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filterPrivacy="1" codeName="ThisWorkbook" defaultThemeVersion="124226"/>
  <workbookProtection workbookAlgorithmName="SHA-512" workbookHashValue="DbrqLIcxfKp6osQySqCS+JHBdtXWtpqHgLgnBtBonOe4in5p5MJwkvQex5Usaa+BSQjv9IbK68Oiepa/fw1cpw==" workbookSaltValue="/Ki/aQAyPxo4WO/gvops9A==" workbookSpinCount="100000" lockStructure="1"/>
  <bookViews>
    <workbookView xWindow="0" yWindow="0" windowWidth="6540" windowHeight="7620" tabRatio="779" firstSheet="3" activeTab="3"/>
  </bookViews>
  <sheets>
    <sheet name="Datos" sheetId="1" state="hidden" r:id="rId1"/>
    <sheet name="SA" sheetId="8" state="hidden" r:id="rId2"/>
    <sheet name="CEV-CEVE" sheetId="7" state="hidden" r:id="rId3"/>
    <sheet name="Calculo" sheetId="2" r:id="rId4"/>
    <sheet name="Resultados" sheetId="6" state="hidden" r:id="rId5"/>
    <sheet name="Importado" sheetId="9" state="hidden" r:id="rId6"/>
  </sheets>
  <definedNames>
    <definedName name="_xlnm._FilterDatabase" localSheetId="3" hidden="1">Calculo!#REF!</definedName>
    <definedName name="_xlnm._FilterDatabase" localSheetId="4" hidden="1">Resultados!$B$5:$BE$1564</definedName>
    <definedName name="solver_adj" localSheetId="3" hidden="1">Calculo!$C$26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Calculo!$C$27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1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Y388" i="1" l="1"/>
  <c r="X388" i="1"/>
  <c r="W388" i="1"/>
  <c r="V388" i="1"/>
  <c r="U388" i="1"/>
  <c r="T388" i="1"/>
  <c r="S388" i="1"/>
  <c r="R388" i="1"/>
  <c r="Q388" i="1"/>
  <c r="P388" i="1"/>
  <c r="O388" i="1"/>
  <c r="N388" i="1"/>
  <c r="M388" i="1"/>
  <c r="L388" i="1"/>
  <c r="K388" i="1"/>
  <c r="J388" i="1"/>
  <c r="I388" i="1"/>
  <c r="H388" i="1"/>
  <c r="C6" i="1"/>
  <c r="C138" i="1" s="1"/>
  <c r="Y356" i="1"/>
  <c r="X356" i="1"/>
  <c r="W356" i="1"/>
  <c r="V356" i="1"/>
  <c r="U356" i="1"/>
  <c r="T356" i="1"/>
  <c r="S356" i="1"/>
  <c r="R356" i="1"/>
  <c r="Q356" i="1"/>
  <c r="P356" i="1"/>
  <c r="O356" i="1"/>
  <c r="N356" i="1"/>
  <c r="M356" i="1"/>
  <c r="L356" i="1"/>
  <c r="K356" i="1"/>
  <c r="J356" i="1"/>
  <c r="I356" i="1"/>
  <c r="H356" i="1"/>
  <c r="Y324" i="1"/>
  <c r="X324" i="1"/>
  <c r="W324" i="1"/>
  <c r="V324" i="1"/>
  <c r="U324" i="1"/>
  <c r="T324" i="1"/>
  <c r="S324" i="1"/>
  <c r="R324" i="1"/>
  <c r="Q324" i="1"/>
  <c r="P324" i="1"/>
  <c r="O324" i="1"/>
  <c r="N324" i="1"/>
  <c r="M324" i="1"/>
  <c r="L324" i="1"/>
  <c r="K324" i="1"/>
  <c r="J324" i="1"/>
  <c r="I324" i="1"/>
  <c r="H324" i="1"/>
  <c r="Y292" i="1"/>
  <c r="X292" i="1"/>
  <c r="W292" i="1"/>
  <c r="V292" i="1"/>
  <c r="U292" i="1"/>
  <c r="T292" i="1"/>
  <c r="S292" i="1"/>
  <c r="R292" i="1"/>
  <c r="Q292" i="1"/>
  <c r="P292" i="1"/>
  <c r="O292" i="1"/>
  <c r="N292" i="1"/>
  <c r="M292" i="1"/>
  <c r="L292" i="1"/>
  <c r="K292" i="1"/>
  <c r="J292" i="1"/>
  <c r="I292" i="1"/>
  <c r="H292" i="1"/>
  <c r="Y260" i="1"/>
  <c r="X260" i="1"/>
  <c r="W260" i="1"/>
  <c r="V260" i="1"/>
  <c r="U260" i="1"/>
  <c r="T260" i="1"/>
  <c r="S260" i="1"/>
  <c r="R260" i="1"/>
  <c r="Q260" i="1"/>
  <c r="P260" i="1"/>
  <c r="O260" i="1"/>
  <c r="N260" i="1"/>
  <c r="M260" i="1"/>
  <c r="L260" i="1"/>
  <c r="K260" i="1"/>
  <c r="J260" i="1"/>
  <c r="I260" i="1"/>
  <c r="H260" i="1"/>
  <c r="Y228" i="1"/>
  <c r="X228" i="1"/>
  <c r="W228" i="1"/>
  <c r="V228" i="1"/>
  <c r="U228" i="1"/>
  <c r="T228" i="1"/>
  <c r="S228" i="1"/>
  <c r="R228" i="1"/>
  <c r="Q228" i="1"/>
  <c r="P228" i="1"/>
  <c r="O228" i="1"/>
  <c r="N228" i="1"/>
  <c r="M228" i="1"/>
  <c r="L228" i="1"/>
  <c r="K228" i="1"/>
  <c r="J228" i="1"/>
  <c r="I228" i="1"/>
  <c r="H228" i="1"/>
  <c r="Y196" i="1"/>
  <c r="X196" i="1"/>
  <c r="W196" i="1"/>
  <c r="V196" i="1"/>
  <c r="U196" i="1"/>
  <c r="T196" i="1"/>
  <c r="S196" i="1"/>
  <c r="R196" i="1"/>
  <c r="Q196" i="1"/>
  <c r="P196" i="1"/>
  <c r="O196" i="1"/>
  <c r="N196" i="1"/>
  <c r="M196" i="1"/>
  <c r="L196" i="1"/>
  <c r="K196" i="1"/>
  <c r="J196" i="1"/>
  <c r="I196" i="1"/>
  <c r="H196" i="1"/>
  <c r="Y164" i="1"/>
  <c r="X164" i="1"/>
  <c r="W164" i="1"/>
  <c r="V164" i="1"/>
  <c r="U164" i="1"/>
  <c r="T164" i="1"/>
  <c r="S164" i="1"/>
  <c r="R164" i="1"/>
  <c r="Q164" i="1"/>
  <c r="P164" i="1"/>
  <c r="O164" i="1"/>
  <c r="N164" i="1"/>
  <c r="M164" i="1"/>
  <c r="L164" i="1"/>
  <c r="K164" i="1"/>
  <c r="J164" i="1"/>
  <c r="I164" i="1"/>
  <c r="H164" i="1"/>
  <c r="Y132" i="1"/>
  <c r="X132" i="1"/>
  <c r="W132" i="1"/>
  <c r="V132" i="1"/>
  <c r="U132" i="1"/>
  <c r="T132" i="1"/>
  <c r="S132" i="1"/>
  <c r="R132" i="1"/>
  <c r="Q132" i="1"/>
  <c r="P132" i="1"/>
  <c r="O132" i="1"/>
  <c r="N132" i="1"/>
  <c r="M132" i="1"/>
  <c r="L132" i="1"/>
  <c r="K132" i="1"/>
  <c r="J132" i="1"/>
  <c r="I132" i="1"/>
  <c r="H132" i="1"/>
  <c r="Y100" i="1"/>
  <c r="X100" i="1"/>
  <c r="W100" i="1"/>
  <c r="V100" i="1"/>
  <c r="U100" i="1"/>
  <c r="T100" i="1"/>
  <c r="S100" i="1"/>
  <c r="R100" i="1"/>
  <c r="Q100" i="1"/>
  <c r="P100" i="1"/>
  <c r="O100" i="1"/>
  <c r="N100" i="1"/>
  <c r="M100" i="1"/>
  <c r="L100" i="1"/>
  <c r="K100" i="1"/>
  <c r="J100" i="1"/>
  <c r="I100" i="1"/>
  <c r="H100" i="1"/>
  <c r="Y68" i="1"/>
  <c r="X68" i="1"/>
  <c r="W68" i="1"/>
  <c r="V68" i="1"/>
  <c r="U68" i="1"/>
  <c r="T68" i="1"/>
  <c r="S68" i="1"/>
  <c r="R68" i="1"/>
  <c r="Q68" i="1"/>
  <c r="P68" i="1"/>
  <c r="O68" i="1"/>
  <c r="N68" i="1"/>
  <c r="M68" i="1"/>
  <c r="L68" i="1"/>
  <c r="K68" i="1"/>
  <c r="J68" i="1"/>
  <c r="I68" i="1"/>
  <c r="H68" i="1"/>
  <c r="H39" i="1"/>
  <c r="H38" i="1"/>
  <c r="H37" i="1"/>
  <c r="Y36" i="1"/>
  <c r="X36" i="1"/>
  <c r="W36" i="1"/>
  <c r="V36" i="1"/>
  <c r="U36" i="1"/>
  <c r="T36" i="1"/>
  <c r="S36" i="1"/>
  <c r="R36" i="1"/>
  <c r="Q36" i="1"/>
  <c r="P36" i="1"/>
  <c r="O36" i="1"/>
  <c r="N36" i="1"/>
  <c r="M36" i="1"/>
  <c r="L36" i="1"/>
  <c r="K36" i="1"/>
  <c r="J36" i="1"/>
  <c r="I36" i="1"/>
  <c r="H36" i="1"/>
  <c r="C5" i="1"/>
  <c r="G3" i="1" s="1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P33" i="8"/>
  <c r="R32" i="8"/>
  <c r="A1" i="6"/>
  <c r="A2" i="6"/>
  <c r="L163" i="1"/>
  <c r="Z3" i="1"/>
  <c r="T163" i="1"/>
  <c r="R163" i="1"/>
  <c r="V163" i="1"/>
  <c r="H163" i="1"/>
  <c r="AC3" i="1"/>
  <c r="J163" i="1"/>
  <c r="X163" i="1"/>
  <c r="S163" i="1"/>
  <c r="AE3" i="1"/>
  <c r="Q163" i="1"/>
  <c r="Y163" i="1"/>
  <c r="M163" i="1"/>
  <c r="AB3" i="1"/>
  <c r="K163" i="1"/>
  <c r="AA3" i="1"/>
  <c r="W163" i="1"/>
  <c r="AF3" i="1"/>
  <c r="P163" i="1"/>
  <c r="AD3" i="1"/>
  <c r="O163" i="1"/>
  <c r="I163" i="1"/>
  <c r="U163" i="1"/>
  <c r="N163" i="1"/>
  <c r="B26" i="8" l="1"/>
  <c r="C10" i="1"/>
  <c r="C74" i="1"/>
  <c r="C330" i="1"/>
  <c r="C234" i="1"/>
  <c r="C170" i="1"/>
  <c r="C266" i="1"/>
  <c r="C362" i="1"/>
  <c r="C106" i="1"/>
  <c r="C298" i="1"/>
  <c r="C202" i="1"/>
  <c r="C42" i="1"/>
  <c r="C8" i="1"/>
  <c r="X131" i="1"/>
  <c r="K355" i="1"/>
  <c r="O387" i="1"/>
  <c r="T131" i="1"/>
  <c r="X67" i="1"/>
  <c r="R387" i="1"/>
  <c r="U99" i="1"/>
  <c r="Q291" i="1"/>
  <c r="S195" i="1"/>
  <c r="J355" i="1"/>
  <c r="R195" i="1"/>
  <c r="V291" i="1"/>
  <c r="Y67" i="1"/>
  <c r="S35" i="1"/>
  <c r="Q387" i="1"/>
  <c r="R323" i="1"/>
  <c r="I131" i="1"/>
  <c r="L131" i="1"/>
  <c r="R355" i="1"/>
  <c r="V323" i="1"/>
  <c r="W259" i="1"/>
  <c r="J291" i="1"/>
  <c r="O323" i="1"/>
  <c r="O259" i="1"/>
  <c r="L195" i="1"/>
  <c r="S131" i="1"/>
  <c r="H67" i="1"/>
  <c r="L323" i="1"/>
  <c r="H131" i="1"/>
  <c r="T291" i="1"/>
  <c r="W227" i="1"/>
  <c r="J35" i="1"/>
  <c r="Y99" i="1"/>
  <c r="J323" i="1"/>
  <c r="M291" i="1"/>
  <c r="N99" i="1"/>
  <c r="S99" i="1"/>
  <c r="R131" i="1"/>
  <c r="K195" i="1"/>
  <c r="M131" i="1"/>
  <c r="L387" i="1"/>
  <c r="Q67" i="1"/>
  <c r="V99" i="1"/>
  <c r="K291" i="1"/>
  <c r="U355" i="1"/>
  <c r="P35" i="1"/>
  <c r="K99" i="1"/>
  <c r="S355" i="1"/>
  <c r="O195" i="1"/>
  <c r="K227" i="1"/>
  <c r="Q99" i="1"/>
  <c r="X387" i="1"/>
  <c r="V195" i="1"/>
  <c r="U195" i="1"/>
  <c r="O131" i="1"/>
  <c r="H291" i="1"/>
  <c r="L259" i="1"/>
  <c r="T195" i="1"/>
  <c r="W355" i="1"/>
  <c r="T355" i="1"/>
  <c r="N35" i="1"/>
  <c r="M323" i="1"/>
  <c r="M259" i="1"/>
  <c r="N67" i="1"/>
  <c r="X99" i="1"/>
  <c r="L227" i="1"/>
  <c r="O227" i="1"/>
  <c r="Y291" i="1"/>
  <c r="R259" i="1"/>
  <c r="K323" i="1"/>
  <c r="I355" i="1"/>
  <c r="Y259" i="1"/>
  <c r="S387" i="1"/>
  <c r="Q131" i="1"/>
  <c r="X259" i="1"/>
  <c r="K131" i="1"/>
  <c r="H35" i="1"/>
  <c r="W323" i="1"/>
  <c r="U67" i="1"/>
  <c r="L355" i="1"/>
  <c r="S291" i="1"/>
  <c r="R35" i="1"/>
  <c r="L35" i="1"/>
  <c r="P195" i="1"/>
  <c r="J227" i="1"/>
  <c r="Y195" i="1"/>
  <c r="N227" i="1"/>
  <c r="N323" i="1"/>
  <c r="O291" i="1"/>
  <c r="I259" i="1"/>
  <c r="U35" i="1"/>
  <c r="J131" i="1"/>
  <c r="I387" i="1"/>
  <c r="V35" i="1"/>
  <c r="P99" i="1"/>
  <c r="T227" i="1"/>
  <c r="J259" i="1"/>
  <c r="X355" i="1"/>
  <c r="V227" i="1"/>
  <c r="T99" i="1"/>
  <c r="L67" i="1"/>
  <c r="Y35" i="1"/>
  <c r="V67" i="1"/>
  <c r="O99" i="1"/>
  <c r="H227" i="1"/>
  <c r="W195" i="1"/>
  <c r="X291" i="1"/>
  <c r="N355" i="1"/>
  <c r="Q323" i="1"/>
  <c r="N387" i="1"/>
  <c r="P131" i="1"/>
  <c r="W291" i="1"/>
  <c r="V387" i="1"/>
  <c r="R291" i="1"/>
  <c r="M227" i="1"/>
  <c r="I291" i="1"/>
  <c r="V131" i="1"/>
  <c r="M387" i="1"/>
  <c r="Q227" i="1"/>
  <c r="I67" i="1"/>
  <c r="W131" i="1"/>
  <c r="M355" i="1"/>
  <c r="M67" i="1"/>
  <c r="O355" i="1"/>
  <c r="V355" i="1"/>
  <c r="P227" i="1"/>
  <c r="P355" i="1"/>
  <c r="R99" i="1"/>
  <c r="P259" i="1"/>
  <c r="P323" i="1"/>
  <c r="U291" i="1"/>
  <c r="N131" i="1"/>
  <c r="H99" i="1"/>
  <c r="Q35" i="1"/>
  <c r="H323" i="1"/>
  <c r="W67" i="1"/>
  <c r="Y355" i="1"/>
  <c r="S67" i="1"/>
  <c r="O35" i="1"/>
  <c r="V259" i="1"/>
  <c r="K259" i="1"/>
  <c r="P387" i="1"/>
  <c r="T67" i="1"/>
  <c r="P67" i="1"/>
  <c r="P291" i="1"/>
  <c r="U259" i="1"/>
  <c r="M99" i="1"/>
  <c r="L291" i="1"/>
  <c r="U227" i="1"/>
  <c r="X195" i="1"/>
  <c r="R67" i="1"/>
  <c r="I99" i="1"/>
  <c r="H195" i="1"/>
  <c r="H259" i="1"/>
  <c r="L99" i="1"/>
  <c r="X323" i="1"/>
  <c r="U131" i="1"/>
  <c r="N259" i="1"/>
  <c r="X35" i="1"/>
  <c r="K35" i="1"/>
  <c r="Y387" i="1"/>
  <c r="J67" i="1"/>
  <c r="J195" i="1"/>
  <c r="S227" i="1"/>
  <c r="N291" i="1"/>
  <c r="W99" i="1"/>
  <c r="W387" i="1"/>
  <c r="I195" i="1"/>
  <c r="U323" i="1"/>
  <c r="S323" i="1"/>
  <c r="T387" i="1"/>
  <c r="W35" i="1"/>
  <c r="H355" i="1"/>
  <c r="O67" i="1"/>
  <c r="I227" i="1"/>
  <c r="S259" i="1"/>
  <c r="I323" i="1"/>
  <c r="T259" i="1"/>
  <c r="T323" i="1"/>
  <c r="M195" i="1"/>
  <c r="I35" i="1"/>
  <c r="K67" i="1"/>
  <c r="N195" i="1"/>
  <c r="Y227" i="1"/>
  <c r="X227" i="1"/>
  <c r="J99" i="1"/>
  <c r="J387" i="1"/>
  <c r="Y131" i="1"/>
  <c r="Q195" i="1"/>
  <c r="T35" i="1"/>
  <c r="H387" i="1"/>
  <c r="K387" i="1"/>
  <c r="Y323" i="1"/>
  <c r="Q355" i="1"/>
  <c r="Q259" i="1"/>
  <c r="U387" i="1"/>
  <c r="R227" i="1"/>
  <c r="M35" i="1"/>
  <c r="E5" i="8" l="1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L4" i="8"/>
  <c r="M5" i="8"/>
  <c r="D8" i="8"/>
  <c r="N10" i="8"/>
  <c r="M13" i="8"/>
  <c r="D16" i="8"/>
  <c r="N18" i="8"/>
  <c r="M21" i="8"/>
  <c r="D24" i="8"/>
  <c r="N26" i="8"/>
  <c r="N21" i="8"/>
  <c r="D27" i="8"/>
  <c r="M27" i="8"/>
  <c r="I6" i="8"/>
  <c r="I10" i="8"/>
  <c r="I14" i="8"/>
  <c r="I17" i="8"/>
  <c r="I21" i="8"/>
  <c r="I25" i="8"/>
  <c r="N6" i="8"/>
  <c r="M17" i="8"/>
  <c r="M25" i="8"/>
  <c r="J16" i="8"/>
  <c r="J20" i="8"/>
  <c r="J24" i="8"/>
  <c r="G4" i="8"/>
  <c r="D15" i="8"/>
  <c r="N25" i="8"/>
  <c r="K8" i="8"/>
  <c r="K10" i="8"/>
  <c r="K15" i="8"/>
  <c r="K19" i="8"/>
  <c r="K24" i="8"/>
  <c r="M7" i="8"/>
  <c r="N20" i="8"/>
  <c r="L5" i="8"/>
  <c r="L11" i="8"/>
  <c r="L14" i="8"/>
  <c r="L19" i="8"/>
  <c r="L22" i="8"/>
  <c r="L26" i="8"/>
  <c r="N15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K4" i="8"/>
  <c r="N5" i="8"/>
  <c r="M8" i="8"/>
  <c r="D11" i="8"/>
  <c r="N13" i="8"/>
  <c r="M16" i="8"/>
  <c r="D19" i="8"/>
  <c r="M24" i="8"/>
  <c r="D22" i="8"/>
  <c r="I7" i="8"/>
  <c r="I12" i="8"/>
  <c r="I15" i="8"/>
  <c r="I19" i="8"/>
  <c r="I23" i="8"/>
  <c r="I27" i="8"/>
  <c r="N14" i="8"/>
  <c r="J15" i="8"/>
  <c r="J19" i="8"/>
  <c r="J21" i="8"/>
  <c r="J25" i="8"/>
  <c r="D7" i="8"/>
  <c r="M20" i="8"/>
  <c r="K6" i="8"/>
  <c r="K11" i="8"/>
  <c r="K16" i="8"/>
  <c r="K20" i="8"/>
  <c r="K26" i="8"/>
  <c r="N12" i="8"/>
  <c r="D26" i="8"/>
  <c r="L9" i="8"/>
  <c r="L17" i="8"/>
  <c r="L23" i="8"/>
  <c r="D5" i="8"/>
  <c r="M18" i="8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G18" i="8"/>
  <c r="G19" i="8"/>
  <c r="G20" i="8"/>
  <c r="G21" i="8"/>
  <c r="G22" i="8"/>
  <c r="G23" i="8"/>
  <c r="G24" i="8"/>
  <c r="G25" i="8"/>
  <c r="G26" i="8"/>
  <c r="G27" i="8"/>
  <c r="J4" i="8"/>
  <c r="D6" i="8"/>
  <c r="N8" i="8"/>
  <c r="M11" i="8"/>
  <c r="D14" i="8"/>
  <c r="N16" i="8"/>
  <c r="M19" i="8"/>
  <c r="N24" i="8"/>
  <c r="I8" i="8"/>
  <c r="I9" i="8"/>
  <c r="I13" i="8"/>
  <c r="I18" i="8"/>
  <c r="I22" i="8"/>
  <c r="I26" i="8"/>
  <c r="M9" i="8"/>
  <c r="D20" i="8"/>
  <c r="J18" i="8"/>
  <c r="J23" i="8"/>
  <c r="J27" i="8"/>
  <c r="M12" i="8"/>
  <c r="D23" i="8"/>
  <c r="K7" i="8"/>
  <c r="K12" i="8"/>
  <c r="K17" i="8"/>
  <c r="K21" i="8"/>
  <c r="K25" i="8"/>
  <c r="D10" i="8"/>
  <c r="M23" i="8"/>
  <c r="L8" i="8"/>
  <c r="L16" i="8"/>
  <c r="L24" i="8"/>
  <c r="N7" i="8"/>
  <c r="D21" i="8"/>
  <c r="H5" i="8"/>
  <c r="H6" i="8"/>
  <c r="H7" i="8"/>
  <c r="H8" i="8"/>
  <c r="H9" i="8"/>
  <c r="H10" i="8"/>
  <c r="H11" i="8"/>
  <c r="H12" i="8"/>
  <c r="H13" i="8"/>
  <c r="H14" i="8"/>
  <c r="H15" i="8"/>
  <c r="H16" i="8"/>
  <c r="H17" i="8"/>
  <c r="H18" i="8"/>
  <c r="H19" i="8"/>
  <c r="H20" i="8"/>
  <c r="H21" i="8"/>
  <c r="H22" i="8"/>
  <c r="H23" i="8"/>
  <c r="H24" i="8"/>
  <c r="H25" i="8"/>
  <c r="H26" i="8"/>
  <c r="H27" i="8"/>
  <c r="I4" i="8"/>
  <c r="M6" i="8"/>
  <c r="D9" i="8"/>
  <c r="N11" i="8"/>
  <c r="M14" i="8"/>
  <c r="D17" i="8"/>
  <c r="N19" i="8"/>
  <c r="M22" i="8"/>
  <c r="D25" i="8"/>
  <c r="N27" i="8"/>
  <c r="I5" i="8"/>
  <c r="I11" i="8"/>
  <c r="I16" i="8"/>
  <c r="I20" i="8"/>
  <c r="I24" i="8"/>
  <c r="H4" i="8"/>
  <c r="D12" i="8"/>
  <c r="N22" i="8"/>
  <c r="J17" i="8"/>
  <c r="J22" i="8"/>
  <c r="J26" i="8"/>
  <c r="N9" i="8"/>
  <c r="N17" i="8"/>
  <c r="K5" i="8"/>
  <c r="K9" i="8"/>
  <c r="K13" i="8"/>
  <c r="K18" i="8"/>
  <c r="K23" i="8"/>
  <c r="F4" i="8"/>
  <c r="D18" i="8"/>
  <c r="L7" i="8"/>
  <c r="L12" i="8"/>
  <c r="L15" i="8"/>
  <c r="L20" i="8"/>
  <c r="L25" i="8"/>
  <c r="M10" i="8"/>
  <c r="N23" i="8"/>
  <c r="J5" i="8"/>
  <c r="J6" i="8"/>
  <c r="J7" i="8"/>
  <c r="J8" i="8"/>
  <c r="J9" i="8"/>
  <c r="J10" i="8"/>
  <c r="J11" i="8"/>
  <c r="J12" i="8"/>
  <c r="J13" i="8"/>
  <c r="J14" i="8"/>
  <c r="K14" i="8"/>
  <c r="K22" i="8"/>
  <c r="K27" i="8"/>
  <c r="M15" i="8"/>
  <c r="L6" i="8"/>
  <c r="L10" i="8"/>
  <c r="L13" i="8"/>
  <c r="L18" i="8"/>
  <c r="L21" i="8"/>
  <c r="L27" i="8"/>
  <c r="D13" i="8"/>
  <c r="M26" i="8"/>
  <c r="N4" i="8"/>
  <c r="E4" i="8"/>
  <c r="M4" i="8"/>
  <c r="D4" i="8"/>
  <c r="S34" i="8"/>
  <c r="Q47" i="8" s="1"/>
  <c r="V3" i="1"/>
  <c r="Y3" i="1"/>
  <c r="T3" i="1"/>
  <c r="M3" i="1"/>
  <c r="P3" i="1"/>
  <c r="I3" i="1"/>
  <c r="R3" i="1"/>
  <c r="H3" i="1"/>
  <c r="L3" i="1"/>
  <c r="J3" i="1"/>
  <c r="W3" i="1"/>
  <c r="O3" i="1"/>
  <c r="Q3" i="1"/>
  <c r="N3" i="1"/>
  <c r="K3" i="1"/>
  <c r="X3" i="1"/>
  <c r="S3" i="1"/>
  <c r="U3" i="1"/>
</calcChain>
</file>

<file path=xl/comments1.xml><?xml version="1.0" encoding="utf-8"?>
<comments xmlns="http://schemas.openxmlformats.org/spreadsheetml/2006/main">
  <authors>
    <author>Autor</author>
  </authors>
  <commentList>
    <comment ref="B6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n que tiempo se está en el dia [s]. Va de 0 a 86.400 s.</t>
        </r>
      </text>
    </comment>
    <comment ref="B8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En que tiempo se está en la hora [s]. Va de 0 a 3,600 s</t>
        </r>
      </text>
    </comment>
    <comment ref="B11" authorId="0" shapeId="0">
      <text>
        <r>
          <rPr>
            <b/>
            <sz val="9"/>
            <color indexed="81"/>
            <rFont val="Tahoma"/>
            <family val="2"/>
          </rPr>
          <t>Autor:</t>
        </r>
        <r>
          <rPr>
            <sz val="9"/>
            <color indexed="81"/>
            <rFont val="Tahoma"/>
            <family val="2"/>
          </rPr>
          <t xml:space="preserve">
1 dia base y 3 de convergencia.
El codigo debe considerar solo los dias de convergencia, en este caso 3.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D166" authorId="0" shapeId="0">
      <text>
        <r>
          <rPr>
            <b/>
            <sz val="9"/>
            <color indexed="81"/>
            <rFont val="Tahoma"/>
            <family val="2"/>
          </rPr>
          <t>Matias Yachan:</t>
        </r>
        <r>
          <rPr>
            <sz val="9"/>
            <color indexed="81"/>
            <rFont val="Tahoma"/>
            <family val="2"/>
          </rPr>
          <t xml:space="preserve">
- Techo
- Marcos de ventanas
- Puertas
- Muros
- Pisos</t>
        </r>
      </text>
    </comment>
  </commentList>
</comments>
</file>

<file path=xl/sharedStrings.xml><?xml version="1.0" encoding="utf-8"?>
<sst xmlns="http://schemas.openxmlformats.org/spreadsheetml/2006/main" count="5484" uniqueCount="491">
  <si>
    <t>Tiempo [s]</t>
  </si>
  <si>
    <t>°C</t>
  </si>
  <si>
    <t>Tiempo [hrs]</t>
  </si>
  <si>
    <t>N [RAH]</t>
  </si>
  <si>
    <t>Clima [0, 1 o 2]</t>
  </si>
  <si>
    <t>Mes</t>
  </si>
  <si>
    <t>Recup. de calor.</t>
  </si>
  <si>
    <t>[ ]</t>
  </si>
  <si>
    <t>Eficiencia recup.</t>
  </si>
  <si>
    <t>Enero</t>
  </si>
  <si>
    <t>TsolH</t>
  </si>
  <si>
    <t>Parámetros de operación</t>
  </si>
  <si>
    <t>TsolN</t>
  </si>
  <si>
    <t>TsolS</t>
  </si>
  <si>
    <t>TsolE</t>
  </si>
  <si>
    <t>TsolO</t>
  </si>
  <si>
    <t>T° exterior</t>
  </si>
  <si>
    <t>[W/K]</t>
  </si>
  <si>
    <t>NORTE:</t>
  </si>
  <si>
    <t>SUR:</t>
  </si>
  <si>
    <t>ESTE:</t>
  </si>
  <si>
    <t>OESTE:</t>
  </si>
  <si>
    <t>DATOS RECINTO:</t>
  </si>
  <si>
    <r>
      <t xml:space="preserve">T </t>
    </r>
    <r>
      <rPr>
        <b/>
        <vertAlign val="subscript"/>
        <sz val="9"/>
        <color theme="1"/>
        <rFont val="Century Gothic"/>
        <family val="2"/>
      </rPr>
      <t>Interior</t>
    </r>
    <r>
      <rPr>
        <b/>
        <sz val="9"/>
        <color theme="1"/>
        <rFont val="Century Gothic"/>
        <family val="2"/>
      </rPr>
      <t xml:space="preserve"> [°C]</t>
    </r>
  </si>
  <si>
    <r>
      <t xml:space="preserve">Q </t>
    </r>
    <r>
      <rPr>
        <b/>
        <vertAlign val="subscript"/>
        <sz val="9"/>
        <color theme="1"/>
        <rFont val="Century Gothic"/>
        <family val="2"/>
      </rPr>
      <t>Ventilacion</t>
    </r>
    <r>
      <rPr>
        <b/>
        <sz val="9"/>
        <color theme="1"/>
        <rFont val="Century Gothic"/>
        <family val="2"/>
      </rPr>
      <t xml:space="preserve"> [W]</t>
    </r>
  </si>
  <si>
    <r>
      <t>Q</t>
    </r>
    <r>
      <rPr>
        <b/>
        <vertAlign val="subscript"/>
        <sz val="9"/>
        <color theme="1"/>
        <rFont val="Century Gothic"/>
        <family val="2"/>
      </rPr>
      <t>Clima</t>
    </r>
    <r>
      <rPr>
        <b/>
        <sz val="9"/>
        <color theme="1"/>
        <rFont val="Century Gothic"/>
        <family val="2"/>
      </rPr>
      <t xml:space="preserve"> [W]</t>
    </r>
  </si>
  <si>
    <r>
      <t xml:space="preserve">Q </t>
    </r>
    <r>
      <rPr>
        <b/>
        <vertAlign val="subscript"/>
        <sz val="9"/>
        <color theme="1"/>
        <rFont val="Century Gothic"/>
        <family val="2"/>
      </rPr>
      <t>Infiltraciones</t>
    </r>
    <r>
      <rPr>
        <b/>
        <sz val="9"/>
        <color theme="1"/>
        <rFont val="Century Gothic"/>
        <family val="2"/>
      </rPr>
      <t xml:space="preserve"> [W]</t>
    </r>
  </si>
  <si>
    <r>
      <t xml:space="preserve">Q </t>
    </r>
    <r>
      <rPr>
        <b/>
        <vertAlign val="subscript"/>
        <sz val="9"/>
        <color theme="1"/>
        <rFont val="Century Gothic"/>
        <family val="2"/>
      </rPr>
      <t>Recuperado</t>
    </r>
    <r>
      <rPr>
        <b/>
        <sz val="9"/>
        <color theme="1"/>
        <rFont val="Century Gothic"/>
        <family val="2"/>
      </rPr>
      <t xml:space="preserve"> [W]</t>
    </r>
  </si>
  <si>
    <t>h sol</t>
  </si>
  <si>
    <t>G</t>
  </si>
  <si>
    <t>Columna tiempo</t>
  </si>
  <si>
    <t>Valor Variable</t>
  </si>
  <si>
    <t>t correlativo global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t correlativo max mensual</t>
  </si>
  <si>
    <t>PISO:</t>
  </si>
  <si>
    <r>
      <t>T</t>
    </r>
    <r>
      <rPr>
        <b/>
        <vertAlign val="subscript"/>
        <sz val="9"/>
        <color theme="1"/>
        <rFont val="Century Gothic"/>
        <family val="2"/>
      </rPr>
      <t>masaHOR</t>
    </r>
    <r>
      <rPr>
        <b/>
        <sz val="9"/>
        <color theme="1"/>
        <rFont val="Century Gothic"/>
        <family val="2"/>
      </rPr>
      <t xml:space="preserve"> [°C]</t>
    </r>
  </si>
  <si>
    <t>Qsol_ef tot [W]</t>
  </si>
  <si>
    <t>TsolNE</t>
  </si>
  <si>
    <t>TsolSE</t>
  </si>
  <si>
    <t>TsolSO</t>
  </si>
  <si>
    <t>TsolNO</t>
  </si>
  <si>
    <t>Tmax Dia</t>
  </si>
  <si>
    <t>Tmin Dia</t>
  </si>
  <si>
    <t>Tmin Noche</t>
  </si>
  <si>
    <t>TmaxD</t>
  </si>
  <si>
    <t>TminD</t>
  </si>
  <si>
    <t>TmaxN</t>
  </si>
  <si>
    <t>TminN</t>
  </si>
  <si>
    <t>Fila inicial intervalo</t>
  </si>
  <si>
    <t>TECHO</t>
  </si>
  <si>
    <t>SUR-ESTE:</t>
  </si>
  <si>
    <t>NOR-ESTE:</t>
  </si>
  <si>
    <t>SUR-OESTE:</t>
  </si>
  <si>
    <t>NOR-OESTE:</t>
  </si>
  <si>
    <t>Tsuelo</t>
  </si>
  <si>
    <t>Tmax Noche</t>
  </si>
  <si>
    <t>Absortividad solar</t>
  </si>
  <si>
    <t>Infil RAH</t>
  </si>
  <si>
    <t>Fila a insertar datos (NO borrar)</t>
  </si>
  <si>
    <t>Demanda Calef. [Wh]</t>
  </si>
  <si>
    <t>Demanda Ref. [Wh]</t>
  </si>
  <si>
    <t>t residual diario</t>
  </si>
  <si>
    <t>t residual horario</t>
  </si>
  <si>
    <t>No</t>
  </si>
  <si>
    <t>Area [m²]</t>
  </si>
  <si>
    <t>Altura [m]</t>
  </si>
  <si>
    <t>Volumen [m3]</t>
  </si>
  <si>
    <t>Piso 1</t>
  </si>
  <si>
    <t>Piso 2</t>
  </si>
  <si>
    <t>Piso 3+4+..</t>
  </si>
  <si>
    <t xml:space="preserve">Total </t>
  </si>
  <si>
    <t>Muros</t>
  </si>
  <si>
    <t>N</t>
  </si>
  <si>
    <t>E</t>
  </si>
  <si>
    <t>S</t>
  </si>
  <si>
    <t>O</t>
  </si>
  <si>
    <t>NE</t>
  </si>
  <si>
    <t>SE</t>
  </si>
  <si>
    <t>SO</t>
  </si>
  <si>
    <t>NO</t>
  </si>
  <si>
    <t>Techos</t>
  </si>
  <si>
    <t>Elementos Opacos</t>
  </si>
  <si>
    <t>Elementos traslucidos</t>
  </si>
  <si>
    <t>Área total [m2]</t>
  </si>
  <si>
    <t>Área Efectiva [m2]</t>
  </si>
  <si>
    <t>U [W/Km²]</t>
  </si>
  <si>
    <t>Área [m2]</t>
  </si>
  <si>
    <t>Horiz</t>
  </si>
  <si>
    <t>Piso Vent</t>
  </si>
  <si>
    <t>Piso Terreno</t>
  </si>
  <si>
    <t>Puentes térmicos</t>
  </si>
  <si>
    <t>Qgen Pers [W/m2]</t>
  </si>
  <si>
    <t>Qgen Ilum [W/m2]</t>
  </si>
  <si>
    <t>Qgen Equip [W/m2]</t>
  </si>
  <si>
    <t>G total [W/m2]</t>
  </si>
  <si>
    <t>Qsol_dif [W/m2]</t>
  </si>
  <si>
    <t>Sistema de clima.</t>
  </si>
  <si>
    <t>Text_media</t>
  </si>
  <si>
    <t>Rad Ventanas: Sol Incidente*FS*FAV*FAR [W]</t>
  </si>
  <si>
    <t>Qgen pers [W]</t>
  </si>
  <si>
    <t>Qgen ilum [W]</t>
  </si>
  <si>
    <t>Qgen equip [W]</t>
  </si>
  <si>
    <t>Q_techo_v [W]</t>
  </si>
  <si>
    <t>Q_norte_v [W]</t>
  </si>
  <si>
    <t>Q_noreste_v [W]</t>
  </si>
  <si>
    <t>Q_este_v [W]</t>
  </si>
  <si>
    <t>Q_sureste_v [W]</t>
  </si>
  <si>
    <t>Q_sur_v [W]</t>
  </si>
  <si>
    <t>Q_suroeste_v [W]</t>
  </si>
  <si>
    <t>Q_oeste_v [W]</t>
  </si>
  <si>
    <t>Q_noroeste_v [W]</t>
  </si>
  <si>
    <t>dias por mes</t>
  </si>
  <si>
    <t>Q_techo_opaco [W]</t>
  </si>
  <si>
    <t>Q_norte_opaco [W]</t>
  </si>
  <si>
    <t>Q_noreste_opaco [W]</t>
  </si>
  <si>
    <t>Q_este_opaco [W]</t>
  </si>
  <si>
    <t>Q_sureste_opaco [W]</t>
  </si>
  <si>
    <t>Q_sur_opaco [W]</t>
  </si>
  <si>
    <t>Q_suroeste_opaco [W]</t>
  </si>
  <si>
    <t>Q_oeste_opaco [W]</t>
  </si>
  <si>
    <t>Q_noroeste_opaco [W]</t>
  </si>
  <si>
    <r>
      <t xml:space="preserve">Q </t>
    </r>
    <r>
      <rPr>
        <b/>
        <vertAlign val="subscript"/>
        <sz val="9"/>
        <color theme="1"/>
        <rFont val="Century Gothic"/>
        <family val="2"/>
      </rPr>
      <t>Envolvente</t>
    </r>
    <r>
      <rPr>
        <b/>
        <sz val="9"/>
        <color theme="1"/>
        <rFont val="Century Gothic"/>
        <family val="2"/>
      </rPr>
      <t xml:space="preserve"> [W]</t>
    </r>
  </si>
  <si>
    <t>Q Ventanas [W]</t>
  </si>
  <si>
    <t>Q Techo [W]</t>
  </si>
  <si>
    <t>Q Muros [W]</t>
  </si>
  <si>
    <t>Amortiguamiento</t>
  </si>
  <si>
    <t>fi</t>
  </si>
  <si>
    <t>Qtot [W]</t>
  </si>
  <si>
    <t>Aext</t>
  </si>
  <si>
    <t>Sol Peak</t>
  </si>
  <si>
    <t>Serie de Amplificacion</t>
  </si>
  <si>
    <t>Cat. Mes</t>
  </si>
  <si>
    <t>Qsol_dir [W/m2]</t>
  </si>
  <si>
    <t>Pisos_v</t>
  </si>
  <si>
    <t xml:space="preserve">SA Verano </t>
  </si>
  <si>
    <t xml:space="preserve">SA Invierno </t>
  </si>
  <si>
    <t>Pisos_t</t>
  </si>
  <si>
    <t>Espesor de calculo</t>
  </si>
  <si>
    <t>Difuso</t>
  </si>
  <si>
    <t>Directo</t>
  </si>
  <si>
    <t>Cat Mes</t>
  </si>
  <si>
    <t>e Eq H.A</t>
  </si>
  <si>
    <t>Área eq H.A</t>
  </si>
  <si>
    <t>CTm</t>
  </si>
  <si>
    <t>T° Libre</t>
  </si>
  <si>
    <t>Con Clima</t>
  </si>
  <si>
    <t>dpm</t>
  </si>
  <si>
    <t>Techo</t>
  </si>
  <si>
    <t>Piso v</t>
  </si>
  <si>
    <t>Piso t</t>
  </si>
  <si>
    <r>
      <t xml:space="preserve">Q </t>
    </r>
    <r>
      <rPr>
        <b/>
        <vertAlign val="subscript"/>
        <sz val="9"/>
        <color theme="1"/>
        <rFont val="Century Gothic"/>
        <family val="2"/>
      </rPr>
      <t>Masa_ad</t>
    </r>
    <r>
      <rPr>
        <b/>
        <sz val="9"/>
        <color theme="1"/>
        <rFont val="Century Gothic"/>
        <family val="2"/>
      </rPr>
      <t xml:space="preserve"> [W]</t>
    </r>
  </si>
  <si>
    <r>
      <t xml:space="preserve">Q </t>
    </r>
    <r>
      <rPr>
        <b/>
        <vertAlign val="subscript"/>
        <sz val="9"/>
        <color theme="1"/>
        <rFont val="Century Gothic"/>
        <family val="2"/>
      </rPr>
      <t>Masa_tot</t>
    </r>
    <r>
      <rPr>
        <b/>
        <sz val="9"/>
        <color theme="1"/>
        <rFont val="Century Gothic"/>
        <family val="2"/>
      </rPr>
      <t xml:space="preserve"> [W]</t>
    </r>
  </si>
  <si>
    <t>Masa ad</t>
  </si>
  <si>
    <t>Q_piso_terre_SA [W]</t>
  </si>
  <si>
    <t>Q_piso_vent_SA [W]</t>
  </si>
  <si>
    <t>Q Piso_terreno [W]</t>
  </si>
  <si>
    <t>Q Piso_vent [W]</t>
  </si>
  <si>
    <t>Participación de Masa</t>
  </si>
  <si>
    <t>end</t>
  </si>
  <si>
    <t>Caso 1</t>
  </si>
  <si>
    <t>Caso 2</t>
  </si>
  <si>
    <t>Caso 3</t>
  </si>
  <si>
    <t>Caso 4</t>
  </si>
  <si>
    <t>Caso 5</t>
  </si>
  <si>
    <t>Caso 6</t>
  </si>
  <si>
    <t>Caso 7</t>
  </si>
  <si>
    <t>Caso 8</t>
  </si>
  <si>
    <t>Caso 9</t>
  </si>
  <si>
    <t>Caso 10</t>
  </si>
  <si>
    <t>v</t>
  </si>
  <si>
    <t>Versión</t>
  </si>
  <si>
    <t>2.2</t>
  </si>
  <si>
    <t>#</t>
  </si>
  <si>
    <t>Situación evaluada</t>
  </si>
  <si>
    <t>Estado</t>
  </si>
  <si>
    <t>Demanda calefacción [kWh/m²año]</t>
  </si>
  <si>
    <t>Demanda refrigeración [kWh/m²año]</t>
  </si>
  <si>
    <t>Demanda total [kWh/m²año]</t>
  </si>
  <si>
    <t>% ahorro calefacción</t>
  </si>
  <si>
    <t>% ahorro refrigeración</t>
  </si>
  <si>
    <t>% ahorro demanda</t>
  </si>
  <si>
    <t>letra</t>
  </si>
  <si>
    <t>% Tiempo en disconfort frio</t>
  </si>
  <si>
    <t>% Tiempo en disconfort calor</t>
  </si>
  <si>
    <t>i</t>
  </si>
  <si>
    <t>Si</t>
  </si>
  <si>
    <t>CALIFICACIÓN ENERGÉTICA EN VIVIENDAS EN CHILE</t>
  </si>
  <si>
    <t>1.- Características de la vivienda</t>
  </si>
  <si>
    <t>1.1.- Datos generales e identificación del proyecto</t>
  </si>
  <si>
    <t>Tipo de Calificación</t>
  </si>
  <si>
    <t>Calificación</t>
  </si>
  <si>
    <t>Vivienda nueva</t>
  </si>
  <si>
    <t>Región</t>
  </si>
  <si>
    <t>Región_Metropolitana_de_Santiago</t>
  </si>
  <si>
    <t>Comuna</t>
  </si>
  <si>
    <t>Peñalolén</t>
  </si>
  <si>
    <t>Tiene las siguientes Zonas Térmicas</t>
  </si>
  <si>
    <t>D</t>
  </si>
  <si>
    <t>Zona Térmica Proyecto</t>
  </si>
  <si>
    <t>Dormitorios de la vivienda</t>
  </si>
  <si>
    <t>Identificación de la vivienda a evaluar</t>
  </si>
  <si>
    <t>BLABLA</t>
  </si>
  <si>
    <t>Nombre del proyecto</t>
  </si>
  <si>
    <t>Dirección de la vivienda</t>
  </si>
  <si>
    <t>EL OLIVILLO 5873</t>
  </si>
  <si>
    <t>Tipo de vivienda</t>
  </si>
  <si>
    <t>Casa Aislada</t>
  </si>
  <si>
    <t>Rol vivienda</t>
  </si>
  <si>
    <t>10371-8</t>
  </si>
  <si>
    <t xml:space="preserve">Evaluador energético </t>
  </si>
  <si>
    <t>YO</t>
  </si>
  <si>
    <t>Rol registro de Evaluadores:</t>
  </si>
  <si>
    <t>NO SÉ</t>
  </si>
  <si>
    <t>RUT Evaluador</t>
  </si>
  <si>
    <t>16125392-8</t>
  </si>
  <si>
    <t>Versión Planilla</t>
  </si>
  <si>
    <t>Caso interno Evaluador</t>
  </si>
  <si>
    <t>Iteración Evaluador</t>
  </si>
  <si>
    <t>Solicitado por:</t>
  </si>
  <si>
    <t>6699564-k</t>
  </si>
  <si>
    <t>RUT Mandante</t>
  </si>
  <si>
    <t>ROSA MARIA CARO HENRIQUEZ</t>
  </si>
  <si>
    <t>1.2.- Descripción general de los elementos de la envolvente  (esto sólo se utiliza en la confección del certificado)</t>
  </si>
  <si>
    <t>Muro principal</t>
  </si>
  <si>
    <t>Muro LADRILLO con aislación por Sin, de materialidad Pesado, con U= 1,9 [W/m2K], espesor solido17 [cm] y espesor aislante de  [cm]</t>
  </si>
  <si>
    <t>Muro secundario</t>
  </si>
  <si>
    <t>Piso principal</t>
  </si>
  <si>
    <t xml:space="preserve">Piso MI PISO con aislación por Sin, con U  =  [W/m2K], </t>
  </si>
  <si>
    <t xml:space="preserve"> </t>
  </si>
  <si>
    <t>Techo principal</t>
  </si>
  <si>
    <t>Techo TECHO con aislación por  con U= 0,47 [W/m2K] y espesor aislante de  [cm]</t>
  </si>
  <si>
    <t>Techo secundario</t>
  </si>
  <si>
    <t xml:space="preserve">Ventana principal: Vidrio y Marco </t>
  </si>
  <si>
    <t>Vidrio Vidrio Monolítico (VM). Sin espaciador con U= 5,8 [W/m2K] y factor solar de 0,87</t>
  </si>
  <si>
    <t xml:space="preserve">Ventana secundaria: Vidrio y Marco </t>
  </si>
  <si>
    <t>Marco Metal sin Ruptura de Puente Térmico con U= 5,8 [W/m2K] y factor Marco de 0,85</t>
  </si>
  <si>
    <t>Puerta principal</t>
  </si>
  <si>
    <t>Puerta Madera Solida con U= 1,91 [W/m2K] y  0 % de vidrio</t>
  </si>
  <si>
    <t>1.3.- Descripción general de los sistemas de calefacción y agua caliente sanitaria</t>
  </si>
  <si>
    <t>Sistema de calefacción</t>
  </si>
  <si>
    <t>Sistema de agua caliente</t>
  </si>
  <si>
    <t>2.- Dimensiones de la vivienda</t>
  </si>
  <si>
    <t>3.- Características térmicas de la envolvente</t>
  </si>
  <si>
    <t>3.1.- Area y coeficiente de transferencia de calor por elemento constructivo</t>
  </si>
  <si>
    <t>Ángulo Azimut</t>
  </si>
  <si>
    <t>Orientación</t>
  </si>
  <si>
    <t>Densidad Muro</t>
  </si>
  <si>
    <t>Area (m²)</t>
  </si>
  <si>
    <t>U [W/m²K]</t>
  </si>
  <si>
    <t>Puentes térmicos [ml]</t>
  </si>
  <si>
    <t>Posición Aislación</t>
  </si>
  <si>
    <t>P01</t>
  </si>
  <si>
    <t>P02</t>
  </si>
  <si>
    <t>P03</t>
  </si>
  <si>
    <t>Muro 1</t>
  </si>
  <si>
    <t>LADRILLO</t>
  </si>
  <si>
    <t>0° ≤ Az &lt; 22,5°</t>
  </si>
  <si>
    <t>Pesado</t>
  </si>
  <si>
    <t>Sin</t>
  </si>
  <si>
    <t>Muro 2</t>
  </si>
  <si>
    <t>67,5° ≤ Az &lt; 90°</t>
  </si>
  <si>
    <t>Muro 3</t>
  </si>
  <si>
    <t>157,5° ≤ Az &lt; 180°</t>
  </si>
  <si>
    <t>Muro 4</t>
  </si>
  <si>
    <t>-90° ≤ Az &lt; -67,5°</t>
  </si>
  <si>
    <t>Muro 5</t>
  </si>
  <si>
    <t/>
  </si>
  <si>
    <t>Muro 6</t>
  </si>
  <si>
    <t>Muro 7</t>
  </si>
  <si>
    <t>Muro 8</t>
  </si>
  <si>
    <t>Muro 9</t>
  </si>
  <si>
    <t>Muro 10</t>
  </si>
  <si>
    <t>Muro 11</t>
  </si>
  <si>
    <t>Muro 12</t>
  </si>
  <si>
    <t>Muro 13</t>
  </si>
  <si>
    <t>Muro 14</t>
  </si>
  <si>
    <t>Muro 15</t>
  </si>
  <si>
    <t>Muro 16 + ..</t>
  </si>
  <si>
    <t>Puentes térmicos particulares</t>
  </si>
  <si>
    <t>Alojada en el muro</t>
  </si>
  <si>
    <t>Azimut</t>
  </si>
  <si>
    <t>Elemento perpendicular</t>
  </si>
  <si>
    <t xml:space="preserve">Aislación </t>
  </si>
  <si>
    <t>Longitud [m]</t>
  </si>
  <si>
    <t>P04</t>
  </si>
  <si>
    <t>Tipo Puerta</t>
  </si>
  <si>
    <t>Categoría para Infiltraciones</t>
  </si>
  <si>
    <t>Alto [m]</t>
  </si>
  <si>
    <t>Ancho [m]</t>
  </si>
  <si>
    <t>Área vidrio [m2]</t>
  </si>
  <si>
    <t>FAV 1</t>
  </si>
  <si>
    <t>FAV 2 Izquierda</t>
  </si>
  <si>
    <t>FAV 2 Derecha</t>
  </si>
  <si>
    <t>FAV 3</t>
  </si>
  <si>
    <t xml:space="preserve"> (incluye marco)</t>
  </si>
  <si>
    <t>L</t>
  </si>
  <si>
    <t>P</t>
  </si>
  <si>
    <t>T</t>
  </si>
  <si>
    <t>b</t>
  </si>
  <si>
    <t>a</t>
  </si>
  <si>
    <t>Puerta 1</t>
  </si>
  <si>
    <t>MS</t>
  </si>
  <si>
    <t>Madera Solida</t>
  </si>
  <si>
    <t>Puerta 2</t>
  </si>
  <si>
    <t>Puerta 3</t>
  </si>
  <si>
    <t>Tipo Ventana</t>
  </si>
  <si>
    <t xml:space="preserve">Elemento envolvente donde se encuentra </t>
  </si>
  <si>
    <t>Tipo de Cierre de ventana</t>
  </si>
  <si>
    <t>Posición Ventanal</t>
  </si>
  <si>
    <t>Aislación Con/Sin retorno</t>
  </si>
  <si>
    <t>Alto [m] (H)</t>
  </si>
  <si>
    <t>Ancho [m] (W)</t>
  </si>
  <si>
    <t>Categoría para PT y Infilt</t>
  </si>
  <si>
    <t>Tipo</t>
  </si>
  <si>
    <t>Ventana (incluye marco)</t>
  </si>
  <si>
    <t>Marco</t>
  </si>
  <si>
    <t>Ventana 1</t>
  </si>
  <si>
    <t>VM</t>
  </si>
  <si>
    <t>45° ≤ Az &lt; 67,5°</t>
  </si>
  <si>
    <t>Corredera</t>
  </si>
  <si>
    <t>Centrada</t>
  </si>
  <si>
    <t>Metalico</t>
  </si>
  <si>
    <t>Sin RPT</t>
  </si>
  <si>
    <t>Ventana 2</t>
  </si>
  <si>
    <t>Ventana 3</t>
  </si>
  <si>
    <t>Ventana 4</t>
  </si>
  <si>
    <t>Ventana 5</t>
  </si>
  <si>
    <t>Ventana 6</t>
  </si>
  <si>
    <t>Ventana 7</t>
  </si>
  <si>
    <t>Ventana 8</t>
  </si>
  <si>
    <t>Ventana 9</t>
  </si>
  <si>
    <t>Ventana 10</t>
  </si>
  <si>
    <t>Ventana 11</t>
  </si>
  <si>
    <t>Ventana 12</t>
  </si>
  <si>
    <t>Ventana 13</t>
  </si>
  <si>
    <t>Ventana 14</t>
  </si>
  <si>
    <t>Ventana 15</t>
  </si>
  <si>
    <t>Ventana 16</t>
  </si>
  <si>
    <t>Ventana 17</t>
  </si>
  <si>
    <t>Ventana 18</t>
  </si>
  <si>
    <t>Ventana 19</t>
  </si>
  <si>
    <t>Ventana 20</t>
  </si>
  <si>
    <t>% Anual referencial Rad Directa</t>
  </si>
  <si>
    <t>Dimensiones</t>
  </si>
  <si>
    <t>División</t>
  </si>
  <si>
    <t>A [m]</t>
  </si>
  <si>
    <t>B [m]</t>
  </si>
  <si>
    <t>D [m]</t>
  </si>
  <si>
    <t>Obstrucción 1</t>
  </si>
  <si>
    <t>Obstrucción 2</t>
  </si>
  <si>
    <t>Obstrucción 3</t>
  </si>
  <si>
    <t>Obstrucción 4</t>
  </si>
  <si>
    <t>Obstrucción 5</t>
  </si>
  <si>
    <t>Obstrucción 6</t>
  </si>
  <si>
    <t>Obstrucción 7</t>
  </si>
  <si>
    <t>Obstrucción 8</t>
  </si>
  <si>
    <t>Densidad Techo</t>
  </si>
  <si>
    <t>Camaras de aire</t>
  </si>
  <si>
    <t>Tipo de cubierta</t>
  </si>
  <si>
    <t>Techo 1</t>
  </si>
  <si>
    <t>Liviano-Otro</t>
  </si>
  <si>
    <t>Ligeramente ventilada</t>
  </si>
  <si>
    <t>Cubierta normal</t>
  </si>
  <si>
    <t>Techo 2</t>
  </si>
  <si>
    <t>Techo 3</t>
  </si>
  <si>
    <t>Techo 4</t>
  </si>
  <si>
    <t>Techo 5+..</t>
  </si>
  <si>
    <t>Pisos</t>
  </si>
  <si>
    <t>Densidad Piso</t>
  </si>
  <si>
    <t>Perímetro contacto terreno [m]</t>
  </si>
  <si>
    <t>Piso ventilado</t>
  </si>
  <si>
    <t>Ls [W/K]</t>
  </si>
  <si>
    <t>PISO CONTACTO</t>
  </si>
  <si>
    <t>No Ventilado</t>
  </si>
  <si>
    <t>Piso 3</t>
  </si>
  <si>
    <t>Piso 4+..</t>
  </si>
  <si>
    <t xml:space="preserve">Resumen Envolvente </t>
  </si>
  <si>
    <t>Perdidas Puentes térmicos</t>
  </si>
  <si>
    <t>Área total [m²]</t>
  </si>
  <si>
    <t>Área Efectiva [m²]</t>
  </si>
  <si>
    <t>Ū [W/Km²]</t>
  </si>
  <si>
    <t>Área [m²]</t>
  </si>
  <si>
    <t>P05</t>
  </si>
  <si>
    <t>Total</t>
  </si>
  <si>
    <t>Ū*A + jL [W/K]</t>
  </si>
  <si>
    <t>[m²] Envolvente no adiabatica</t>
  </si>
  <si>
    <t xml:space="preserve">Pisos </t>
  </si>
  <si>
    <t>Pisos Ls</t>
  </si>
  <si>
    <t>4.- Perfil de uso</t>
  </si>
  <si>
    <t>4.1.- Condiciones de uso de la vivienda</t>
  </si>
  <si>
    <t>Cargas internas [W/m2]</t>
  </si>
  <si>
    <t>[W/m2]</t>
  </si>
  <si>
    <t>Diurna</t>
  </si>
  <si>
    <t>Nocturna</t>
  </si>
  <si>
    <t>Usuarios</t>
  </si>
  <si>
    <t>Iluminación cuando luz natural &lt; 250 Lux</t>
  </si>
  <si>
    <t>Renovaciones de aire por hora [1/hr]</t>
  </si>
  <si>
    <t>Infiltraciones</t>
  </si>
  <si>
    <t>¿Cuenta con ensayo de presurización?</t>
  </si>
  <si>
    <t>Indicar valor del ensayo de presurización</t>
  </si>
  <si>
    <t>[RAH] a 50Pa</t>
  </si>
  <si>
    <t>De existir ductos de ventilación, ¿Cuántos hay?</t>
  </si>
  <si>
    <t xml:space="preserve"> [un]</t>
  </si>
  <si>
    <t>De existir Celosías, ¿Cuántas hay?</t>
  </si>
  <si>
    <t>Ventilación</t>
  </si>
  <si>
    <t>Ventilación Mecánica (VM)</t>
  </si>
  <si>
    <t>NO existen ventiladores para la ventilación de la vivienda ni control automatico</t>
  </si>
  <si>
    <t xml:space="preserve">Eficiencia Recuperador de Calor, si aplica </t>
  </si>
  <si>
    <t xml:space="preserve"> [%]</t>
  </si>
  <si>
    <t>Eficiencia por defecto</t>
  </si>
  <si>
    <t>¿Tiene Sensor de CO2?</t>
  </si>
  <si>
    <t>De tener, RAH según Memoria de Cálculo</t>
  </si>
  <si>
    <t>[RAH]</t>
  </si>
  <si>
    <t>Puertas</t>
  </si>
  <si>
    <t>Nombre</t>
  </si>
  <si>
    <t>Abreviatura</t>
  </si>
  <si>
    <t>U puerta opaca [W/m2K]</t>
  </si>
  <si>
    <t>Vidrio</t>
  </si>
  <si>
    <t>% Vidrio</t>
  </si>
  <si>
    <t>U Marco [W/m2K]</t>
  </si>
  <si>
    <t>% Marco</t>
  </si>
  <si>
    <t>U ponderado</t>
  </si>
  <si>
    <t>U ponderado opaco</t>
  </si>
  <si>
    <t>U vidrio [W/m2K]</t>
  </si>
  <si>
    <t>Madera con hasta 50% zona vidriada</t>
  </si>
  <si>
    <t>MS &lt; 50% Vidrio</t>
  </si>
  <si>
    <t>Madera con hasta 100% zona vidriada</t>
  </si>
  <si>
    <t>MS &lt; 100% Vidrio</t>
  </si>
  <si>
    <t>Liviana de madera</t>
  </si>
  <si>
    <t>ML</t>
  </si>
  <si>
    <t>Liviana madera con hasta 50% zona vidriada</t>
  </si>
  <si>
    <t>ML &lt; 50% Vidrio</t>
  </si>
  <si>
    <t>Liviana madera con hasta 100% zona vidriada</t>
  </si>
  <si>
    <t>ML &lt; 100% Vidrio</t>
  </si>
  <si>
    <t>Vidrios</t>
  </si>
  <si>
    <t>FS Vidrio</t>
  </si>
  <si>
    <t>Vidrio Monolítico (VM). Sin espaciador</t>
  </si>
  <si>
    <t>DVH con espaciador de 6mm</t>
  </si>
  <si>
    <t>DVH con 6mm</t>
  </si>
  <si>
    <t>DVH con espaciador de 9mm</t>
  </si>
  <si>
    <t>DVH con 9mm</t>
  </si>
  <si>
    <t>DVH con espaciador de 12mm</t>
  </si>
  <si>
    <t>DVH con 12mm</t>
  </si>
  <si>
    <t>DVH con espaciador de 15mm o mayor</t>
  </si>
  <si>
    <t>DVH con 15mm o +</t>
  </si>
  <si>
    <t>Marcos Ventana</t>
  </si>
  <si>
    <t>Nombre tipo de Marcos</t>
  </si>
  <si>
    <t>Ufr [W/m2K]</t>
  </si>
  <si>
    <t>FM</t>
  </si>
  <si>
    <t>Madera</t>
  </si>
  <si>
    <t>Policloruro de Vinilo</t>
  </si>
  <si>
    <t>PVC</t>
  </si>
  <si>
    <t>Metal sin Ruptura de Puente Térmico</t>
  </si>
  <si>
    <t>Metal con Ruptura de Puente Térmico</t>
  </si>
  <si>
    <t>Con RPT</t>
  </si>
  <si>
    <t>Muros transmitancia</t>
  </si>
  <si>
    <t>Tipología/materialidad</t>
  </si>
  <si>
    <t>U  [W/m2K]</t>
  </si>
  <si>
    <t>espesor muro solido [cm]</t>
  </si>
  <si>
    <t>espesor aislante [cm]</t>
  </si>
  <si>
    <t>Adiabatico</t>
  </si>
  <si>
    <t>Muro Adiabatico</t>
  </si>
  <si>
    <t>Techos transmitancia</t>
  </si>
  <si>
    <t>espesor techo solido [cm]</t>
  </si>
  <si>
    <t>Techo Adiabatico</t>
  </si>
  <si>
    <t>Pisos transmitancia</t>
  </si>
  <si>
    <t>U  Piso ventilado</t>
  </si>
  <si>
    <t>Aislación bajo piso contacto terreno</t>
  </si>
  <si>
    <t xml:space="preserve">Refuerzo Aislación Vert. </t>
  </si>
  <si>
    <t>Refuerzo Aislación horiz.</t>
  </si>
  <si>
    <t xml:space="preserve">Posición </t>
  </si>
  <si>
    <t>[W/m2K]</t>
  </si>
  <si>
    <t>l [W/mK]</t>
  </si>
  <si>
    <t>e aislante [cm]</t>
  </si>
  <si>
    <t>D [cm]</t>
  </si>
  <si>
    <t>Aislación</t>
  </si>
  <si>
    <t>Piso Adiabatico</t>
  </si>
  <si>
    <t>MI PISO</t>
  </si>
  <si>
    <t>BLABLA  18-11-14 17-31</t>
  </si>
  <si>
    <t>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164" formatCode="_-* #,##0.00_-;\-* #,##0.00_-;_-* &quot;-&quot;??_-;_-@_-"/>
    <numFmt numFmtId="165" formatCode="0.0"/>
    <numFmt numFmtId="166" formatCode="#,##0_ ;\-#,##0\ "/>
    <numFmt numFmtId="167" formatCode="_-* #,##0.0_-;\-* #,##0.0_-;_-* &quot;-&quot;??_-;_-@_-"/>
    <numFmt numFmtId="168" formatCode="_-* #,##0.00_-;\-* #,##0.00_-;_-* \-??_-;_-@_-"/>
    <numFmt numFmtId="169" formatCode="_(* #,##0.00_);_(* \(#,##0.00\);_(* &quot;-&quot;??_);_(@_)"/>
    <numFmt numFmtId="170" formatCode="#,##0.0_ ;\-#,##0.0\ "/>
    <numFmt numFmtId="171" formatCode="#,##0.000"/>
    <numFmt numFmtId="172" formatCode="0.000000"/>
    <numFmt numFmtId="173" formatCode="#,##0.0"/>
    <numFmt numFmtId="174" formatCode="_-* #,##0_-;\-* #,##0_-;_-* &quot;-&quot;??_-;_-@_-"/>
    <numFmt numFmtId="175" formatCode="#,##0.00_ ;\-#,##0.00\ "/>
    <numFmt numFmtId="176" formatCode="0.0%"/>
  </numFmts>
  <fonts count="5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Century Gothic"/>
      <family val="2"/>
    </font>
    <font>
      <b/>
      <sz val="10"/>
      <name val="Century Gothic"/>
      <family val="2"/>
    </font>
    <font>
      <b/>
      <sz val="10"/>
      <color theme="1"/>
      <name val="Century Gothic"/>
      <family val="2"/>
    </font>
    <font>
      <sz val="10"/>
      <name val="Century Gothic"/>
      <family val="2"/>
    </font>
    <font>
      <b/>
      <sz val="10"/>
      <color rgb="FF0000FF"/>
      <name val="Century Gothic"/>
      <family val="2"/>
    </font>
    <font>
      <b/>
      <u/>
      <sz val="10"/>
      <color theme="1"/>
      <name val="Century Gothic"/>
      <family val="2"/>
    </font>
    <font>
      <b/>
      <sz val="10"/>
      <color theme="0"/>
      <name val="Century Gothic"/>
      <family val="2"/>
    </font>
    <font>
      <sz val="10"/>
      <color theme="0"/>
      <name val="Century Gothic"/>
      <family val="2"/>
    </font>
    <font>
      <sz val="9"/>
      <color theme="1"/>
      <name val="Century Gothic"/>
      <family val="2"/>
    </font>
    <font>
      <b/>
      <sz val="9"/>
      <color theme="1"/>
      <name val="Century Gothic"/>
      <family val="2"/>
    </font>
    <font>
      <b/>
      <vertAlign val="subscript"/>
      <sz val="9"/>
      <color theme="1"/>
      <name val="Century Gothic"/>
      <family val="2"/>
    </font>
    <font>
      <b/>
      <sz val="8"/>
      <color theme="1"/>
      <name val="Century Gothic"/>
      <family val="2"/>
    </font>
    <font>
      <sz val="11"/>
      <name val="Calibri"/>
      <family val="2"/>
      <scheme val="minor"/>
    </font>
    <font>
      <sz val="9"/>
      <name val="Century Gothic"/>
      <family val="2"/>
    </font>
    <font>
      <b/>
      <sz val="9"/>
      <name val="Century Gothic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000000"/>
      <name val="Calibri"/>
      <family val="2"/>
    </font>
    <font>
      <b/>
      <sz val="15"/>
      <color indexed="9"/>
      <name val="Century Gothic"/>
      <family val="2"/>
    </font>
    <font>
      <b/>
      <sz val="9"/>
      <color indexed="9"/>
      <name val="Century Gothic"/>
      <family val="2"/>
    </font>
    <font>
      <sz val="9"/>
      <color theme="0"/>
      <name val="Century Gothic"/>
      <family val="2"/>
    </font>
    <font>
      <sz val="9"/>
      <color rgb="FF0000FF"/>
      <name val="Century Gothic"/>
      <family val="2"/>
    </font>
    <font>
      <sz val="9"/>
      <color indexed="9"/>
      <name val="Century Gothic"/>
      <family val="2"/>
    </font>
    <font>
      <b/>
      <sz val="9"/>
      <color theme="0"/>
      <name val="Century Gothic"/>
      <family val="2"/>
    </font>
    <font>
      <sz val="9"/>
      <name val="Symbol"/>
      <family val="1"/>
      <charset val="2"/>
    </font>
    <font>
      <sz val="9"/>
      <color rgb="FFFF0000"/>
      <name val="Century Gothic"/>
      <family val="2"/>
    </font>
    <font>
      <sz val="10"/>
      <color rgb="FF006600"/>
      <name val="Century Gothic"/>
      <family val="2"/>
    </font>
    <font>
      <sz val="10"/>
      <color rgb="FF000000"/>
      <name val="Century Gothic"/>
      <family val="2"/>
    </font>
    <font>
      <b/>
      <sz val="10"/>
      <color rgb="FF000000"/>
      <name val="Century Gothic"/>
      <family val="2"/>
    </font>
    <font>
      <sz val="10"/>
      <color rgb="FF0000FF"/>
      <name val="Century Gothic"/>
      <family val="2"/>
    </font>
    <font>
      <sz val="9"/>
      <color theme="1"/>
      <name val="Calibri"/>
      <family val="2"/>
      <scheme val="minor"/>
    </font>
  </fonts>
  <fills count="5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BFBFBF"/>
        <bgColor rgb="FF000000"/>
      </patternFill>
    </fill>
    <fill>
      <patternFill patternType="solid">
        <fgColor rgb="FFC0C0C0"/>
        <bgColor rgb="FF000000"/>
      </patternFill>
    </fill>
    <fill>
      <patternFill patternType="solid">
        <fgColor rgb="FFFFFFCC"/>
        <bgColor rgb="FF000000"/>
      </patternFill>
    </fill>
    <fill>
      <patternFill patternType="solid">
        <fgColor rgb="FFDCE6F1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65">
    <xf numFmtId="0" fontId="0" fillId="0" borderId="0"/>
    <xf numFmtId="164" fontId="2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5" fillId="0" borderId="3" applyNumberFormat="0" applyFill="0" applyAlignment="0" applyProtection="0"/>
    <xf numFmtId="0" fontId="6" fillId="0" borderId="4" applyNumberFormat="0" applyFill="0" applyAlignment="0" applyProtection="0"/>
    <xf numFmtId="0" fontId="7" fillId="0" borderId="5" applyNumberFormat="0" applyFill="0" applyAlignment="0" applyProtection="0"/>
    <xf numFmtId="0" fontId="7" fillId="0" borderId="0" applyNumberFormat="0" applyFill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0" applyNumberFormat="0" applyBorder="0" applyAlignment="0" applyProtection="0"/>
    <xf numFmtId="0" fontId="11" fillId="6" borderId="6" applyNumberFormat="0" applyAlignment="0" applyProtection="0"/>
    <xf numFmtId="0" fontId="12" fillId="7" borderId="7" applyNumberFormat="0" applyAlignment="0" applyProtection="0"/>
    <xf numFmtId="0" fontId="13" fillId="7" borderId="6" applyNumberFormat="0" applyAlignment="0" applyProtection="0"/>
    <xf numFmtId="0" fontId="14" fillId="0" borderId="8" applyNumberFormat="0" applyFill="0" applyAlignment="0" applyProtection="0"/>
    <xf numFmtId="0" fontId="15" fillId="8" borderId="9" applyNumberFormat="0" applyAlignment="0" applyProtection="0"/>
    <xf numFmtId="0" fontId="16" fillId="0" borderId="0" applyNumberFormat="0" applyFill="0" applyBorder="0" applyAlignment="0" applyProtection="0"/>
    <xf numFmtId="0" fontId="2" fillId="9" borderId="10" applyNumberFormat="0" applyFont="0" applyAlignment="0" applyProtection="0"/>
    <xf numFmtId="0" fontId="17" fillId="0" borderId="0" applyNumberFormat="0" applyFill="0" applyBorder="0" applyAlignment="0" applyProtection="0"/>
    <xf numFmtId="0" fontId="1" fillId="0" borderId="11" applyNumberFormat="0" applyFill="0" applyAlignment="0" applyProtection="0"/>
    <xf numFmtId="0" fontId="18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18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18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18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18" fillId="33" borderId="0" applyNumberFormat="0" applyBorder="0" applyAlignment="0" applyProtection="0"/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4" fillId="0" borderId="0" applyNumberFormat="0" applyFill="0" applyBorder="0" applyAlignment="0" applyProtection="0"/>
    <xf numFmtId="169" fontId="3" fillId="0" borderId="0" applyFont="0" applyFill="0" applyBorder="0" applyAlignment="0" applyProtection="0"/>
    <xf numFmtId="168" fontId="3" fillId="0" borderId="0" applyFill="0" applyBorder="0" applyAlignment="0" applyProtection="0"/>
    <xf numFmtId="168" fontId="3" fillId="0" borderId="0" applyFill="0" applyBorder="0" applyAlignment="0" applyProtection="0"/>
    <xf numFmtId="168" fontId="3" fillId="0" borderId="0" applyFill="0" applyBorder="0" applyAlignment="0" applyProtection="0"/>
    <xf numFmtId="168" fontId="3" fillId="0" borderId="0" applyFill="0" applyBorder="0" applyAlignment="0" applyProtection="0"/>
    <xf numFmtId="168" fontId="3" fillId="0" borderId="0" applyFill="0" applyBorder="0" applyAlignment="0" applyProtection="0"/>
    <xf numFmtId="168" fontId="3" fillId="0" borderId="0" applyFill="0" applyBorder="0" applyAlignment="0" applyProtection="0"/>
    <xf numFmtId="168" fontId="3" fillId="0" borderId="0" applyFill="0" applyBorder="0" applyAlignment="0" applyProtection="0"/>
    <xf numFmtId="168" fontId="3" fillId="0" borderId="0" applyFill="0" applyBorder="0" applyAlignment="0" applyProtection="0"/>
    <xf numFmtId="0" fontId="3" fillId="0" borderId="0"/>
    <xf numFmtId="0" fontId="3" fillId="0" borderId="0"/>
    <xf numFmtId="0" fontId="3" fillId="0" borderId="0"/>
    <xf numFmtId="168" fontId="3" fillId="0" borderId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</cellStyleXfs>
  <cellXfs count="429">
    <xf numFmtId="0" fontId="0" fillId="0" borderId="0" xfId="0"/>
    <xf numFmtId="0" fontId="0" fillId="2" borderId="0" xfId="0" applyFill="1" applyBorder="1" applyAlignment="1">
      <alignment horizontal="center"/>
    </xf>
    <xf numFmtId="0" fontId="21" fillId="2" borderId="0" xfId="0" applyFont="1" applyFill="1" applyBorder="1" applyAlignment="1">
      <alignment horizontal="center"/>
    </xf>
    <xf numFmtId="22" fontId="19" fillId="2" borderId="0" xfId="0" applyNumberFormat="1" applyFont="1" applyFill="1" applyBorder="1"/>
    <xf numFmtId="0" fontId="19" fillId="2" borderId="0" xfId="0" applyFont="1" applyFill="1" applyBorder="1"/>
    <xf numFmtId="0" fontId="19" fillId="2" borderId="1" xfId="0" applyNumberFormat="1" applyFont="1" applyFill="1" applyBorder="1" applyAlignment="1">
      <alignment horizontal="center"/>
    </xf>
    <xf numFmtId="22" fontId="19" fillId="2" borderId="13" xfId="0" applyNumberFormat="1" applyFont="1" applyFill="1" applyBorder="1" applyAlignment="1">
      <alignment horizontal="center"/>
    </xf>
    <xf numFmtId="22" fontId="19" fillId="2" borderId="0" xfId="0" applyNumberFormat="1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/>
    </xf>
    <xf numFmtId="0" fontId="19" fillId="2" borderId="0" xfId="0" applyFont="1" applyFill="1" applyBorder="1" applyAlignment="1">
      <alignment horizontal="center"/>
    </xf>
    <xf numFmtId="0" fontId="19" fillId="2" borderId="0" xfId="0" applyFont="1" applyFill="1" applyAlignment="1">
      <alignment horizontal="center"/>
    </xf>
    <xf numFmtId="0" fontId="21" fillId="2" borderId="0" xfId="0" applyFont="1" applyFill="1" applyAlignment="1">
      <alignment horizontal="center"/>
    </xf>
    <xf numFmtId="0" fontId="21" fillId="2" borderId="0" xfId="0" applyFont="1" applyFill="1" applyBorder="1" applyAlignment="1"/>
    <xf numFmtId="164" fontId="19" fillId="2" borderId="0" xfId="1" applyFont="1" applyFill="1" applyBorder="1" applyAlignment="1">
      <alignment horizontal="center"/>
    </xf>
    <xf numFmtId="0" fontId="21" fillId="2" borderId="0" xfId="0" applyFont="1" applyFill="1" applyBorder="1" applyAlignment="1">
      <alignment horizontal="right"/>
    </xf>
    <xf numFmtId="0" fontId="23" fillId="2" borderId="0" xfId="0" applyFont="1" applyFill="1" applyBorder="1" applyAlignment="1">
      <alignment horizontal="center"/>
    </xf>
    <xf numFmtId="165" fontId="23" fillId="2" borderId="0" xfId="0" applyNumberFormat="1" applyFont="1" applyFill="1" applyBorder="1" applyAlignment="1">
      <alignment horizontal="center"/>
    </xf>
    <xf numFmtId="164" fontId="19" fillId="2" borderId="15" xfId="1" applyFont="1" applyFill="1" applyBorder="1" applyAlignment="1">
      <alignment horizontal="center"/>
    </xf>
    <xf numFmtId="164" fontId="19" fillId="2" borderId="16" xfId="1" applyFont="1" applyFill="1" applyBorder="1" applyAlignment="1">
      <alignment horizontal="center"/>
    </xf>
    <xf numFmtId="164" fontId="19" fillId="2" borderId="17" xfId="1" applyFont="1" applyFill="1" applyBorder="1" applyAlignment="1">
      <alignment horizontal="center"/>
    </xf>
    <xf numFmtId="0" fontId="27" fillId="2" borderId="0" xfId="0" applyFont="1" applyFill="1" applyBorder="1"/>
    <xf numFmtId="19" fontId="21" fillId="2" borderId="0" xfId="0" applyNumberFormat="1" applyFont="1" applyFill="1" applyBorder="1" applyAlignment="1">
      <alignment horizontal="center"/>
    </xf>
    <xf numFmtId="0" fontId="21" fillId="2" borderId="1" xfId="0" applyNumberFormat="1" applyFont="1" applyFill="1" applyBorder="1" applyAlignment="1">
      <alignment horizontal="left"/>
    </xf>
    <xf numFmtId="1" fontId="23" fillId="2" borderId="1" xfId="0" applyNumberFormat="1" applyFont="1" applyFill="1" applyBorder="1" applyAlignment="1">
      <alignment horizontal="center"/>
    </xf>
    <xf numFmtId="0" fontId="19" fillId="2" borderId="0" xfId="0" applyFont="1" applyFill="1"/>
    <xf numFmtId="164" fontId="19" fillId="2" borderId="0" xfId="0" applyNumberFormat="1" applyFont="1" applyFill="1" applyBorder="1" applyAlignment="1">
      <alignment horizontal="center"/>
    </xf>
    <xf numFmtId="1" fontId="21" fillId="2" borderId="1" xfId="0" applyNumberFormat="1" applyFont="1" applyFill="1" applyBorder="1" applyAlignment="1">
      <alignment horizontal="center"/>
    </xf>
    <xf numFmtId="0" fontId="21" fillId="2" borderId="0" xfId="0" applyNumberFormat="1" applyFont="1" applyFill="1" applyBorder="1" applyAlignment="1">
      <alignment horizontal="left"/>
    </xf>
    <xf numFmtId="0" fontId="19" fillId="2" borderId="0" xfId="0" applyNumberFormat="1" applyFont="1" applyFill="1" applyAlignment="1">
      <alignment horizontal="left"/>
    </xf>
    <xf numFmtId="164" fontId="21" fillId="2" borderId="0" xfId="1" applyFont="1" applyFill="1" applyBorder="1" applyAlignment="1">
      <alignment horizontal="right"/>
    </xf>
    <xf numFmtId="0" fontId="19" fillId="2" borderId="0" xfId="0" applyNumberFormat="1" applyFont="1" applyFill="1" applyBorder="1" applyAlignment="1">
      <alignment horizontal="center"/>
    </xf>
    <xf numFmtId="0" fontId="21" fillId="2" borderId="1" xfId="1" applyNumberFormat="1" applyFont="1" applyFill="1" applyBorder="1" applyAlignment="1">
      <alignment horizontal="left"/>
    </xf>
    <xf numFmtId="0" fontId="21" fillId="2" borderId="1" xfId="1" applyNumberFormat="1" applyFont="1" applyFill="1" applyBorder="1" applyAlignment="1">
      <alignment horizontal="center"/>
    </xf>
    <xf numFmtId="167" fontId="19" fillId="2" borderId="14" xfId="1" applyNumberFormat="1" applyFont="1" applyFill="1" applyBorder="1" applyAlignment="1">
      <alignment horizontal="center"/>
    </xf>
    <xf numFmtId="165" fontId="19" fillId="2" borderId="0" xfId="0" applyNumberFormat="1" applyFont="1" applyFill="1" applyBorder="1" applyAlignment="1">
      <alignment horizontal="center"/>
    </xf>
    <xf numFmtId="2" fontId="21" fillId="2" borderId="1" xfId="1" applyNumberFormat="1" applyFont="1" applyFill="1" applyBorder="1" applyAlignment="1">
      <alignment horizontal="center"/>
    </xf>
    <xf numFmtId="167" fontId="19" fillId="2" borderId="0" xfId="1" applyNumberFormat="1" applyFont="1" applyFill="1" applyBorder="1" applyAlignment="1">
      <alignment horizontal="center"/>
    </xf>
    <xf numFmtId="0" fontId="19" fillId="2" borderId="0" xfId="0" applyNumberFormat="1" applyFont="1" applyFill="1" applyBorder="1" applyAlignment="1">
      <alignment horizontal="left"/>
    </xf>
    <xf numFmtId="164" fontId="19" fillId="2" borderId="2" xfId="1" applyFont="1" applyFill="1" applyBorder="1" applyAlignment="1">
      <alignment horizontal="center"/>
    </xf>
    <xf numFmtId="165" fontId="19" fillId="2" borderId="1" xfId="0" applyNumberFormat="1" applyFont="1" applyFill="1" applyBorder="1" applyAlignment="1">
      <alignment horizontal="center"/>
    </xf>
    <xf numFmtId="164" fontId="19" fillId="2" borderId="0" xfId="1" applyFont="1" applyFill="1" applyBorder="1"/>
    <xf numFmtId="167" fontId="19" fillId="2" borderId="0" xfId="1" applyNumberFormat="1" applyFont="1" applyFill="1" applyBorder="1"/>
    <xf numFmtId="0" fontId="21" fillId="2" borderId="0" xfId="1" applyNumberFormat="1" applyFont="1" applyFill="1" applyBorder="1" applyAlignment="1">
      <alignment horizontal="center"/>
    </xf>
    <xf numFmtId="0" fontId="21" fillId="2" borderId="0" xfId="1" applyNumberFormat="1" applyFont="1" applyFill="1" applyBorder="1" applyAlignment="1">
      <alignment horizontal="left"/>
    </xf>
    <xf numFmtId="2" fontId="21" fillId="2" borderId="0" xfId="1" applyNumberFormat="1" applyFont="1" applyFill="1" applyBorder="1" applyAlignment="1">
      <alignment horizontal="center"/>
    </xf>
    <xf numFmtId="2" fontId="19" fillId="2" borderId="1" xfId="0" applyNumberFormat="1" applyFont="1" applyFill="1" applyBorder="1" applyAlignment="1">
      <alignment horizontal="center"/>
    </xf>
    <xf numFmtId="0" fontId="19" fillId="2" borderId="13" xfId="0" applyFont="1" applyFill="1" applyBorder="1" applyAlignment="1">
      <alignment horizontal="center"/>
    </xf>
    <xf numFmtId="0" fontId="21" fillId="2" borderId="23" xfId="0" applyFont="1" applyFill="1" applyBorder="1" applyAlignment="1">
      <alignment horizontal="center"/>
    </xf>
    <xf numFmtId="165" fontId="19" fillId="2" borderId="12" xfId="0" applyNumberFormat="1" applyFont="1" applyFill="1" applyBorder="1" applyAlignment="1">
      <alignment horizontal="center"/>
    </xf>
    <xf numFmtId="1" fontId="23" fillId="2" borderId="0" xfId="0" applyNumberFormat="1" applyFont="1" applyFill="1" applyBorder="1" applyAlignment="1">
      <alignment horizontal="center"/>
    </xf>
    <xf numFmtId="22" fontId="19" fillId="2" borderId="1" xfId="0" applyNumberFormat="1" applyFont="1" applyFill="1" applyBorder="1" applyAlignment="1">
      <alignment horizontal="center"/>
    </xf>
    <xf numFmtId="0" fontId="21" fillId="2" borderId="1" xfId="0" applyFont="1" applyFill="1" applyBorder="1"/>
    <xf numFmtId="165" fontId="23" fillId="2" borderId="1" xfId="0" applyNumberFormat="1" applyFont="1" applyFill="1" applyBorder="1" applyAlignment="1">
      <alignment horizontal="center"/>
    </xf>
    <xf numFmtId="22" fontId="21" fillId="2" borderId="1" xfId="0" applyNumberFormat="1" applyFont="1" applyFill="1" applyBorder="1" applyAlignment="1">
      <alignment horizontal="center"/>
    </xf>
    <xf numFmtId="0" fontId="0" fillId="2" borderId="0" xfId="0" applyFill="1"/>
    <xf numFmtId="2" fontId="19" fillId="2" borderId="0" xfId="0" applyNumberFormat="1" applyFont="1" applyFill="1" applyAlignment="1">
      <alignment horizontal="center"/>
    </xf>
    <xf numFmtId="172" fontId="19" fillId="2" borderId="0" xfId="0" applyNumberFormat="1" applyFont="1" applyFill="1" applyAlignment="1">
      <alignment horizontal="left"/>
    </xf>
    <xf numFmtId="0" fontId="25" fillId="2" borderId="0" xfId="0" applyFont="1" applyFill="1" applyBorder="1" applyAlignment="1">
      <alignment horizontal="right"/>
    </xf>
    <xf numFmtId="0" fontId="25" fillId="2" borderId="0" xfId="0" applyFont="1" applyFill="1" applyBorder="1" applyAlignment="1">
      <alignment horizontal="center"/>
    </xf>
    <xf numFmtId="0" fontId="26" fillId="2" borderId="0" xfId="0" applyFont="1" applyFill="1" applyBorder="1" applyAlignment="1">
      <alignment horizontal="center"/>
    </xf>
    <xf numFmtId="0" fontId="25" fillId="2" borderId="0" xfId="0" applyFont="1" applyFill="1" applyAlignment="1">
      <alignment horizontal="right"/>
    </xf>
    <xf numFmtId="0" fontId="27" fillId="2" borderId="0" xfId="0" applyFont="1" applyFill="1" applyProtection="1">
      <protection hidden="1"/>
    </xf>
    <xf numFmtId="0" fontId="32" fillId="2" borderId="0" xfId="0" applyFont="1" applyFill="1" applyBorder="1" applyAlignment="1" applyProtection="1">
      <alignment horizontal="center" vertical="center"/>
      <protection hidden="1"/>
    </xf>
    <xf numFmtId="0" fontId="33" fillId="2" borderId="0" xfId="0" applyFont="1" applyFill="1" applyAlignment="1" applyProtection="1">
      <alignment vertical="center"/>
      <protection hidden="1"/>
    </xf>
    <xf numFmtId="0" fontId="33" fillId="2" borderId="0" xfId="0" applyFont="1" applyFill="1" applyProtection="1">
      <protection hidden="1"/>
    </xf>
    <xf numFmtId="0" fontId="33" fillId="2" borderId="0" xfId="0" applyFont="1" applyFill="1" applyAlignment="1" applyProtection="1">
      <alignment horizontal="center"/>
      <protection hidden="1"/>
    </xf>
    <xf numFmtId="0" fontId="38" fillId="34" borderId="13" xfId="0" applyFont="1" applyFill="1" applyBorder="1" applyAlignment="1" applyProtection="1">
      <alignment horizontal="left" vertical="center"/>
      <protection hidden="1"/>
    </xf>
    <xf numFmtId="173" fontId="38" fillId="34" borderId="18" xfId="0" applyNumberFormat="1" applyFont="1" applyFill="1" applyBorder="1" applyAlignment="1" applyProtection="1">
      <alignment horizontal="left"/>
      <protection hidden="1"/>
    </xf>
    <xf numFmtId="0" fontId="38" fillId="34" borderId="18" xfId="0" applyFont="1" applyFill="1" applyBorder="1" applyProtection="1">
      <protection hidden="1"/>
    </xf>
    <xf numFmtId="0" fontId="38" fillId="34" borderId="18" xfId="0" applyFont="1" applyFill="1" applyBorder="1" applyAlignment="1" applyProtection="1">
      <alignment horizontal="center"/>
      <protection hidden="1"/>
    </xf>
    <xf numFmtId="0" fontId="27" fillId="34" borderId="19" xfId="0" applyFont="1" applyFill="1" applyBorder="1" applyProtection="1">
      <protection hidden="1"/>
    </xf>
    <xf numFmtId="0" fontId="38" fillId="2" borderId="16" xfId="0" applyFont="1" applyFill="1" applyBorder="1" applyAlignment="1" applyProtection="1">
      <alignment horizontal="left" vertical="center"/>
      <protection hidden="1"/>
    </xf>
    <xf numFmtId="173" fontId="38" fillId="2" borderId="0" xfId="0" applyNumberFormat="1" applyFont="1" applyFill="1" applyBorder="1" applyAlignment="1" applyProtection="1">
      <alignment horizontal="center"/>
      <protection hidden="1"/>
    </xf>
    <xf numFmtId="0" fontId="38" fillId="2" borderId="0" xfId="0" applyFont="1" applyFill="1" applyBorder="1" applyProtection="1">
      <protection hidden="1"/>
    </xf>
    <xf numFmtId="0" fontId="38" fillId="2" borderId="0" xfId="0" applyFont="1" applyFill="1" applyBorder="1" applyAlignment="1" applyProtection="1">
      <alignment horizontal="center"/>
      <protection hidden="1"/>
    </xf>
    <xf numFmtId="0" fontId="27" fillId="2" borderId="21" xfId="0" applyFont="1" applyFill="1" applyBorder="1" applyProtection="1">
      <protection hidden="1"/>
    </xf>
    <xf numFmtId="0" fontId="27" fillId="2" borderId="0" xfId="0" applyFont="1" applyFill="1" applyBorder="1" applyAlignment="1" applyProtection="1">
      <alignment horizontal="center" vertical="center"/>
      <protection hidden="1"/>
    </xf>
    <xf numFmtId="0" fontId="33" fillId="35" borderId="13" xfId="0" applyFont="1" applyFill="1" applyBorder="1" applyProtection="1">
      <protection hidden="1"/>
    </xf>
    <xf numFmtId="0" fontId="28" fillId="35" borderId="18" xfId="0" applyFont="1" applyFill="1" applyBorder="1" applyAlignment="1" applyProtection="1">
      <alignment horizontal="left"/>
      <protection hidden="1"/>
    </xf>
    <xf numFmtId="0" fontId="27" fillId="35" borderId="18" xfId="0" applyFont="1" applyFill="1" applyBorder="1" applyProtection="1">
      <protection hidden="1"/>
    </xf>
    <xf numFmtId="0" fontId="32" fillId="35" borderId="18" xfId="0" applyFont="1" applyFill="1" applyBorder="1" applyAlignment="1" applyProtection="1">
      <alignment horizontal="center"/>
      <protection hidden="1"/>
    </xf>
    <xf numFmtId="0" fontId="32" fillId="35" borderId="18" xfId="0" applyFont="1" applyFill="1" applyBorder="1" applyProtection="1">
      <protection hidden="1"/>
    </xf>
    <xf numFmtId="0" fontId="27" fillId="35" borderId="19" xfId="0" applyFont="1" applyFill="1" applyBorder="1" applyProtection="1">
      <protection hidden="1"/>
    </xf>
    <xf numFmtId="0" fontId="33" fillId="2" borderId="16" xfId="0" applyFont="1" applyFill="1" applyBorder="1" applyAlignment="1" applyProtection="1">
      <alignment vertical="center" wrapText="1"/>
      <protection hidden="1"/>
    </xf>
    <xf numFmtId="0" fontId="33" fillId="2" borderId="0" xfId="0" applyFont="1" applyFill="1" applyBorder="1" applyProtection="1">
      <protection hidden="1"/>
    </xf>
    <xf numFmtId="0" fontId="27" fillId="2" borderId="0" xfId="0" applyFont="1" applyFill="1" applyBorder="1" applyProtection="1">
      <protection hidden="1"/>
    </xf>
    <xf numFmtId="0" fontId="39" fillId="2" borderId="0" xfId="0" applyFont="1" applyFill="1" applyBorder="1" applyAlignment="1" applyProtection="1">
      <alignment horizontal="center" vertical="center"/>
      <protection hidden="1"/>
    </xf>
    <xf numFmtId="0" fontId="32" fillId="2" borderId="16" xfId="0" applyFont="1" applyFill="1" applyBorder="1" applyAlignment="1" applyProtection="1">
      <alignment vertical="center"/>
      <protection hidden="1"/>
    </xf>
    <xf numFmtId="0" fontId="40" fillId="36" borderId="2" xfId="0" applyFont="1" applyFill="1" applyBorder="1"/>
    <xf numFmtId="164" fontId="32" fillId="37" borderId="1" xfId="1" applyFont="1" applyFill="1" applyBorder="1" applyAlignment="1" applyProtection="1">
      <alignment horizontal="center"/>
      <protection hidden="1"/>
    </xf>
    <xf numFmtId="0" fontId="40" fillId="36" borderId="18" xfId="0" applyFont="1" applyFill="1" applyBorder="1" applyAlignment="1">
      <alignment horizontal="center"/>
    </xf>
    <xf numFmtId="0" fontId="27" fillId="2" borderId="0" xfId="0" applyFont="1" applyFill="1"/>
    <xf numFmtId="0" fontId="39" fillId="2" borderId="0" xfId="0" applyFont="1" applyFill="1" applyBorder="1" applyProtection="1">
      <protection hidden="1"/>
    </xf>
    <xf numFmtId="0" fontId="39" fillId="2" borderId="0" xfId="0" applyFont="1" applyFill="1" applyBorder="1"/>
    <xf numFmtId="174" fontId="40" fillId="36" borderId="2" xfId="1" applyNumberFormat="1" applyFont="1" applyFill="1" applyBorder="1" applyAlignment="1" applyProtection="1">
      <alignment horizontal="center"/>
      <protection locked="0"/>
    </xf>
    <xf numFmtId="0" fontId="27" fillId="2" borderId="16" xfId="0" applyFont="1" applyFill="1" applyBorder="1" applyProtection="1">
      <protection hidden="1"/>
    </xf>
    <xf numFmtId="0" fontId="40" fillId="2" borderId="0" xfId="0" applyFont="1" applyFill="1" applyBorder="1" applyAlignment="1" applyProtection="1">
      <protection hidden="1"/>
    </xf>
    <xf numFmtId="2" fontId="32" fillId="2" borderId="16" xfId="0" applyNumberFormat="1" applyFont="1" applyFill="1" applyBorder="1" applyProtection="1">
      <protection hidden="1"/>
    </xf>
    <xf numFmtId="173" fontId="32" fillId="2" borderId="0" xfId="0" applyNumberFormat="1" applyFont="1" applyFill="1" applyBorder="1" applyAlignment="1" applyProtection="1">
      <alignment horizontal="center"/>
      <protection hidden="1"/>
    </xf>
    <xf numFmtId="0" fontId="27" fillId="2" borderId="0" xfId="0" applyFont="1" applyFill="1" applyBorder="1" applyAlignment="1" applyProtection="1">
      <protection locked="0"/>
    </xf>
    <xf numFmtId="0" fontId="33" fillId="35" borderId="13" xfId="0" applyFont="1" applyFill="1" applyBorder="1" applyAlignment="1" applyProtection="1">
      <alignment horizontal="left" vertical="center"/>
      <protection hidden="1"/>
    </xf>
    <xf numFmtId="0" fontId="33" fillId="35" borderId="18" xfId="0" applyFont="1" applyFill="1" applyBorder="1" applyAlignment="1" applyProtection="1">
      <alignment horizontal="left" vertical="center"/>
      <protection hidden="1"/>
    </xf>
    <xf numFmtId="0" fontId="33" fillId="35" borderId="19" xfId="0" applyFont="1" applyFill="1" applyBorder="1" applyAlignment="1" applyProtection="1">
      <alignment horizontal="left" vertical="center"/>
      <protection hidden="1"/>
    </xf>
    <xf numFmtId="0" fontId="33" fillId="2" borderId="16" xfId="0" applyFont="1" applyFill="1" applyBorder="1" applyAlignment="1" applyProtection="1">
      <alignment vertical="center"/>
      <protection hidden="1"/>
    </xf>
    <xf numFmtId="0" fontId="33" fillId="2" borderId="0" xfId="0" applyFont="1" applyFill="1" applyBorder="1" applyAlignment="1" applyProtection="1">
      <alignment horizontal="center"/>
      <protection hidden="1"/>
    </xf>
    <xf numFmtId="173" fontId="32" fillId="2" borderId="0" xfId="0" applyNumberFormat="1" applyFont="1" applyFill="1" applyBorder="1" applyAlignment="1" applyProtection="1">
      <alignment vertical="center" wrapText="1"/>
      <protection hidden="1"/>
    </xf>
    <xf numFmtId="0" fontId="32" fillId="2" borderId="0" xfId="0" applyFont="1" applyFill="1" applyBorder="1" applyAlignment="1" applyProtection="1">
      <alignment horizontal="center"/>
      <protection hidden="1"/>
    </xf>
    <xf numFmtId="173" fontId="32" fillId="35" borderId="18" xfId="0" applyNumberFormat="1" applyFont="1" applyFill="1" applyBorder="1" applyAlignment="1" applyProtection="1">
      <alignment horizontal="left" vertical="center" wrapText="1"/>
      <protection hidden="1"/>
    </xf>
    <xf numFmtId="173" fontId="32" fillId="35" borderId="18" xfId="0" applyNumberFormat="1" applyFont="1" applyFill="1" applyBorder="1" applyAlignment="1" applyProtection="1">
      <alignment horizontal="center" vertical="center" wrapText="1"/>
      <protection hidden="1"/>
    </xf>
    <xf numFmtId="0" fontId="33" fillId="2" borderId="16" xfId="0" applyFont="1" applyFill="1" applyBorder="1" applyAlignment="1" applyProtection="1">
      <alignment horizontal="left" vertical="center"/>
      <protection hidden="1"/>
    </xf>
    <xf numFmtId="173" fontId="32" fillId="2" borderId="0" xfId="0" applyNumberFormat="1" applyFont="1" applyFill="1" applyBorder="1" applyAlignment="1" applyProtection="1">
      <alignment horizontal="left" vertical="center" wrapText="1"/>
      <protection hidden="1"/>
    </xf>
    <xf numFmtId="0" fontId="32" fillId="2" borderId="0" xfId="0" applyFont="1" applyFill="1" applyBorder="1" applyAlignment="1" applyProtection="1">
      <alignment horizontal="left" vertical="center" wrapText="1"/>
      <protection hidden="1"/>
    </xf>
    <xf numFmtId="0" fontId="41" fillId="2" borderId="0" xfId="0" applyFont="1" applyFill="1" applyBorder="1" applyAlignment="1" applyProtection="1">
      <alignment horizontal="left" vertical="center" wrapText="1"/>
      <protection hidden="1"/>
    </xf>
    <xf numFmtId="0" fontId="32" fillId="2" borderId="0" xfId="0" applyFont="1" applyFill="1" applyBorder="1" applyAlignment="1" applyProtection="1">
      <alignment horizontal="center" vertical="center" wrapText="1"/>
      <protection hidden="1"/>
    </xf>
    <xf numFmtId="0" fontId="33" fillId="2" borderId="17" xfId="0" applyFont="1" applyFill="1" applyBorder="1" applyAlignment="1" applyProtection="1">
      <alignment horizontal="left" vertical="center"/>
      <protection hidden="1"/>
    </xf>
    <xf numFmtId="173" fontId="32" fillId="2" borderId="2" xfId="0" applyNumberFormat="1" applyFont="1" applyFill="1" applyBorder="1" applyAlignment="1" applyProtection="1">
      <alignment horizontal="left" vertical="center" wrapText="1"/>
      <protection hidden="1"/>
    </xf>
    <xf numFmtId="0" fontId="32" fillId="2" borderId="2" xfId="0" applyFont="1" applyFill="1" applyBorder="1" applyAlignment="1" applyProtection="1">
      <alignment horizontal="left" vertical="center" wrapText="1"/>
      <protection hidden="1"/>
    </xf>
    <xf numFmtId="0" fontId="32" fillId="2" borderId="2" xfId="0" applyFont="1" applyFill="1" applyBorder="1" applyAlignment="1" applyProtection="1">
      <alignment horizontal="center" vertical="center" wrapText="1"/>
      <protection hidden="1"/>
    </xf>
    <xf numFmtId="0" fontId="27" fillId="2" borderId="22" xfId="0" applyFont="1" applyFill="1" applyBorder="1" applyProtection="1">
      <protection hidden="1"/>
    </xf>
    <xf numFmtId="0" fontId="38" fillId="34" borderId="13" xfId="0" applyFont="1" applyFill="1" applyBorder="1" applyProtection="1">
      <protection hidden="1"/>
    </xf>
    <xf numFmtId="0" fontId="42" fillId="34" borderId="18" xfId="0" applyFont="1" applyFill="1" applyBorder="1" applyProtection="1">
      <protection hidden="1"/>
    </xf>
    <xf numFmtId="0" fontId="33" fillId="34" borderId="18" xfId="0" applyFont="1" applyFill="1" applyBorder="1" applyProtection="1">
      <protection hidden="1"/>
    </xf>
    <xf numFmtId="0" fontId="33" fillId="34" borderId="18" xfId="0" applyFont="1" applyFill="1" applyBorder="1" applyAlignment="1" applyProtection="1">
      <alignment horizontal="center"/>
      <protection hidden="1"/>
    </xf>
    <xf numFmtId="0" fontId="38" fillId="2" borderId="15" xfId="0" applyFont="1" applyFill="1" applyBorder="1" applyProtection="1">
      <protection hidden="1"/>
    </xf>
    <xf numFmtId="0" fontId="33" fillId="0" borderId="14" xfId="0" applyFont="1" applyFill="1" applyBorder="1" applyProtection="1">
      <protection hidden="1"/>
    </xf>
    <xf numFmtId="0" fontId="33" fillId="2" borderId="14" xfId="0" applyFont="1" applyFill="1" applyBorder="1" applyProtection="1">
      <protection hidden="1"/>
    </xf>
    <xf numFmtId="0" fontId="33" fillId="2" borderId="14" xfId="0" applyFont="1" applyFill="1" applyBorder="1" applyAlignment="1" applyProtection="1">
      <alignment horizontal="center"/>
      <protection hidden="1"/>
    </xf>
    <xf numFmtId="0" fontId="27" fillId="2" borderId="0" xfId="0" applyFont="1" applyFill="1" applyAlignment="1" applyProtection="1">
      <alignment wrapText="1"/>
      <protection hidden="1"/>
    </xf>
    <xf numFmtId="0" fontId="33" fillId="2" borderId="16" xfId="0" applyFont="1" applyFill="1" applyBorder="1" applyAlignment="1" applyProtection="1">
      <alignment horizontal="left" wrapText="1"/>
      <protection hidden="1"/>
    </xf>
    <xf numFmtId="0" fontId="27" fillId="2" borderId="0" xfId="0" applyFont="1" applyFill="1" applyBorder="1" applyAlignment="1" applyProtection="1">
      <alignment wrapText="1"/>
      <protection hidden="1"/>
    </xf>
    <xf numFmtId="0" fontId="33" fillId="2" borderId="0" xfId="0" applyFont="1" applyFill="1" applyBorder="1" applyAlignment="1" applyProtection="1">
      <alignment wrapText="1"/>
      <protection hidden="1"/>
    </xf>
    <xf numFmtId="0" fontId="33" fillId="2" borderId="0" xfId="0" applyFont="1" applyFill="1" applyBorder="1" applyAlignment="1" applyProtection="1">
      <alignment horizontal="center" wrapText="1"/>
      <protection hidden="1"/>
    </xf>
    <xf numFmtId="0" fontId="27" fillId="2" borderId="21" xfId="0" applyFont="1" applyFill="1" applyBorder="1" applyAlignment="1" applyProtection="1">
      <alignment wrapText="1"/>
      <protection hidden="1"/>
    </xf>
    <xf numFmtId="0" fontId="38" fillId="2" borderId="16" xfId="0" applyFont="1" applyFill="1" applyBorder="1" applyAlignment="1" applyProtection="1">
      <alignment horizontal="left"/>
      <protection hidden="1"/>
    </xf>
    <xf numFmtId="0" fontId="41" fillId="2" borderId="0" xfId="0" applyFont="1" applyFill="1" applyBorder="1" applyAlignment="1" applyProtection="1">
      <alignment horizontal="left"/>
      <protection hidden="1"/>
    </xf>
    <xf numFmtId="167" fontId="40" fillId="36" borderId="1" xfId="1" applyNumberFormat="1" applyFont="1" applyFill="1" applyBorder="1" applyAlignment="1" applyProtection="1">
      <alignment horizontal="center"/>
      <protection locked="0"/>
    </xf>
    <xf numFmtId="167" fontId="32" fillId="37" borderId="1" xfId="1" applyNumberFormat="1" applyFont="1" applyFill="1" applyBorder="1" applyAlignment="1" applyProtection="1">
      <alignment horizontal="center"/>
      <protection hidden="1"/>
    </xf>
    <xf numFmtId="165" fontId="32" fillId="2" borderId="0" xfId="0" applyNumberFormat="1" applyFont="1" applyFill="1" applyBorder="1" applyAlignment="1" applyProtection="1">
      <alignment horizontal="center"/>
      <protection hidden="1"/>
    </xf>
    <xf numFmtId="2" fontId="27" fillId="2" borderId="0" xfId="0" applyNumberFormat="1" applyFont="1" applyFill="1" applyBorder="1" applyProtection="1">
      <protection hidden="1"/>
    </xf>
    <xf numFmtId="165" fontId="41" fillId="2" borderId="0" xfId="0" applyNumberFormat="1" applyFont="1" applyFill="1" applyBorder="1" applyAlignment="1" applyProtection="1">
      <alignment horizontal="center"/>
      <protection hidden="1"/>
    </xf>
    <xf numFmtId="175" fontId="32" fillId="37" borderId="1" xfId="1" applyNumberFormat="1" applyFont="1" applyFill="1" applyBorder="1" applyAlignment="1" applyProtection="1">
      <alignment horizontal="center"/>
      <protection hidden="1"/>
    </xf>
    <xf numFmtId="0" fontId="32" fillId="2" borderId="17" xfId="0" applyFont="1" applyFill="1" applyBorder="1" applyProtection="1">
      <protection hidden="1"/>
    </xf>
    <xf numFmtId="0" fontId="32" fillId="2" borderId="2" xfId="0" applyFont="1" applyFill="1" applyBorder="1" applyAlignment="1" applyProtection="1">
      <alignment horizontal="center"/>
      <protection hidden="1"/>
    </xf>
    <xf numFmtId="165" fontId="32" fillId="2" borderId="2" xfId="0" applyNumberFormat="1" applyFont="1" applyFill="1" applyBorder="1" applyAlignment="1" applyProtection="1">
      <alignment horizontal="center"/>
      <protection hidden="1"/>
    </xf>
    <xf numFmtId="0" fontId="27" fillId="2" borderId="2" xfId="0" applyFont="1" applyFill="1" applyBorder="1" applyProtection="1">
      <protection hidden="1"/>
    </xf>
    <xf numFmtId="0" fontId="33" fillId="2" borderId="2" xfId="0" applyFont="1" applyFill="1" applyBorder="1" applyProtection="1">
      <protection hidden="1"/>
    </xf>
    <xf numFmtId="0" fontId="33" fillId="2" borderId="2" xfId="0" applyFont="1" applyFill="1" applyBorder="1" applyAlignment="1" applyProtection="1">
      <alignment horizontal="center"/>
      <protection hidden="1"/>
    </xf>
    <xf numFmtId="0" fontId="38" fillId="2" borderId="16" xfId="0" applyFont="1" applyFill="1" applyBorder="1" applyProtection="1">
      <protection hidden="1"/>
    </xf>
    <xf numFmtId="0" fontId="33" fillId="35" borderId="18" xfId="0" applyFont="1" applyFill="1" applyBorder="1" applyProtection="1">
      <protection hidden="1"/>
    </xf>
    <xf numFmtId="0" fontId="33" fillId="35" borderId="18" xfId="0" applyFont="1" applyFill="1" applyBorder="1" applyAlignment="1" applyProtection="1">
      <alignment horizontal="center"/>
      <protection hidden="1"/>
    </xf>
    <xf numFmtId="0" fontId="33" fillId="0" borderId="0" xfId="0" applyFont="1" applyFill="1" applyBorder="1" applyProtection="1">
      <protection hidden="1"/>
    </xf>
    <xf numFmtId="0" fontId="32" fillId="2" borderId="21" xfId="0" applyFont="1" applyFill="1" applyBorder="1" applyProtection="1">
      <protection hidden="1"/>
    </xf>
    <xf numFmtId="2" fontId="32" fillId="2" borderId="0" xfId="0" applyNumberFormat="1" applyFont="1" applyFill="1" applyBorder="1" applyProtection="1">
      <protection hidden="1"/>
    </xf>
    <xf numFmtId="165" fontId="32" fillId="2" borderId="0" xfId="0" applyNumberFormat="1" applyFont="1" applyFill="1" applyBorder="1" applyProtection="1">
      <protection hidden="1"/>
    </xf>
    <xf numFmtId="0" fontId="40" fillId="36" borderId="1" xfId="0" applyFont="1" applyFill="1" applyBorder="1" applyProtection="1">
      <protection locked="0"/>
    </xf>
    <xf numFmtId="0" fontId="40" fillId="36" borderId="1" xfId="0" applyFont="1" applyFill="1" applyBorder="1" applyAlignment="1" applyProtection="1">
      <alignment horizontal="center"/>
      <protection locked="0"/>
    </xf>
    <xf numFmtId="167" fontId="27" fillId="2" borderId="0" xfId="1" applyNumberFormat="1" applyFont="1" applyFill="1" applyBorder="1" applyProtection="1">
      <protection hidden="1"/>
    </xf>
    <xf numFmtId="2" fontId="32" fillId="37" borderId="1" xfId="0" applyNumberFormat="1" applyFont="1" applyFill="1" applyBorder="1" applyAlignment="1" applyProtection="1">
      <alignment horizontal="center"/>
      <protection hidden="1"/>
    </xf>
    <xf numFmtId="2" fontId="32" fillId="2" borderId="0" xfId="0" applyNumberFormat="1" applyFont="1" applyFill="1" applyBorder="1" applyAlignment="1" applyProtection="1">
      <alignment horizontal="center"/>
      <protection hidden="1"/>
    </xf>
    <xf numFmtId="0" fontId="32" fillId="2" borderId="25" xfId="0" applyFont="1" applyFill="1" applyBorder="1" applyAlignment="1" applyProtection="1">
      <alignment horizontal="center" vertical="center" wrapText="1"/>
      <protection hidden="1"/>
    </xf>
    <xf numFmtId="0" fontId="32" fillId="2" borderId="16" xfId="0" applyFont="1" applyFill="1" applyBorder="1" applyAlignment="1" applyProtection="1">
      <alignment horizontal="center" vertical="center" wrapText="1"/>
      <protection hidden="1"/>
    </xf>
    <xf numFmtId="0" fontId="32" fillId="2" borderId="21" xfId="0" applyFont="1" applyFill="1" applyBorder="1" applyAlignment="1" applyProtection="1">
      <alignment horizontal="center" vertical="center" wrapText="1"/>
      <protection hidden="1"/>
    </xf>
    <xf numFmtId="0" fontId="43" fillId="38" borderId="1" xfId="0" applyFont="1" applyFill="1" applyBorder="1" applyAlignment="1" applyProtection="1">
      <alignment horizontal="center" vertical="center" wrapText="1"/>
      <protection hidden="1"/>
    </xf>
    <xf numFmtId="0" fontId="41" fillId="2" borderId="16" xfId="0" applyFont="1" applyFill="1" applyBorder="1" applyProtection="1">
      <protection hidden="1"/>
    </xf>
    <xf numFmtId="0" fontId="41" fillId="2" borderId="0" xfId="0" applyFont="1" applyFill="1" applyBorder="1" applyAlignment="1" applyProtection="1">
      <alignment horizontal="center"/>
      <protection hidden="1"/>
    </xf>
    <xf numFmtId="0" fontId="41" fillId="2" borderId="0" xfId="0" applyFont="1" applyFill="1" applyBorder="1" applyProtection="1">
      <protection hidden="1"/>
    </xf>
    <xf numFmtId="175" fontId="40" fillId="36" borderId="1" xfId="1" applyNumberFormat="1" applyFont="1" applyFill="1" applyBorder="1" applyProtection="1">
      <protection locked="0"/>
    </xf>
    <xf numFmtId="174" fontId="27" fillId="2" borderId="0" xfId="0" applyNumberFormat="1" applyFont="1" applyFill="1" applyBorder="1" applyProtection="1">
      <protection hidden="1"/>
    </xf>
    <xf numFmtId="0" fontId="27" fillId="39" borderId="1" xfId="0" applyFont="1" applyFill="1" applyBorder="1" applyProtection="1">
      <protection hidden="1"/>
    </xf>
    <xf numFmtId="0" fontId="27" fillId="40" borderId="13" xfId="0" applyFont="1" applyFill="1" applyBorder="1" applyProtection="1">
      <protection hidden="1"/>
    </xf>
    <xf numFmtId="9" fontId="27" fillId="40" borderId="19" xfId="64" applyFont="1" applyFill="1" applyBorder="1" applyProtection="1">
      <protection hidden="1"/>
    </xf>
    <xf numFmtId="9" fontId="32" fillId="37" borderId="1" xfId="64" applyFont="1" applyFill="1" applyBorder="1" applyAlignment="1" applyProtection="1">
      <alignment horizontal="center"/>
      <protection hidden="1"/>
    </xf>
    <xf numFmtId="0" fontId="32" fillId="39" borderId="1" xfId="0" applyFont="1" applyFill="1" applyBorder="1" applyProtection="1">
      <protection hidden="1"/>
    </xf>
    <xf numFmtId="164" fontId="40" fillId="36" borderId="1" xfId="1" applyFont="1" applyFill="1" applyBorder="1" applyProtection="1">
      <protection locked="0"/>
    </xf>
    <xf numFmtId="164" fontId="40" fillId="2" borderId="0" xfId="1" applyFont="1" applyFill="1" applyBorder="1" applyProtection="1">
      <protection locked="0"/>
    </xf>
    <xf numFmtId="0" fontId="27" fillId="2" borderId="16" xfId="0" applyFont="1" applyFill="1" applyBorder="1" applyAlignment="1" applyProtection="1">
      <alignment horizontal="center"/>
      <protection hidden="1"/>
    </xf>
    <xf numFmtId="175" fontId="32" fillId="2" borderId="0" xfId="1" applyNumberFormat="1" applyFont="1" applyFill="1" applyBorder="1" applyAlignment="1" applyProtection="1">
      <alignment horizontal="center"/>
      <protection hidden="1"/>
    </xf>
    <xf numFmtId="2" fontId="40" fillId="36" borderId="1" xfId="0" applyNumberFormat="1" applyFont="1" applyFill="1" applyBorder="1" applyProtection="1">
      <protection locked="0"/>
    </xf>
    <xf numFmtId="165" fontId="40" fillId="36" borderId="1" xfId="0" applyNumberFormat="1" applyFont="1" applyFill="1" applyBorder="1" applyProtection="1">
      <protection locked="0"/>
    </xf>
    <xf numFmtId="2" fontId="32" fillId="38" borderId="1" xfId="0" applyNumberFormat="1" applyFont="1" applyFill="1" applyBorder="1" applyAlignment="1" applyProtection="1">
      <alignment horizontal="center" vertical="center" wrapText="1"/>
      <protection hidden="1"/>
    </xf>
    <xf numFmtId="0" fontId="32" fillId="38" borderId="1" xfId="0" applyFont="1" applyFill="1" applyBorder="1" applyAlignment="1" applyProtection="1">
      <alignment vertical="center" wrapText="1"/>
      <protection hidden="1"/>
    </xf>
    <xf numFmtId="2" fontId="32" fillId="2" borderId="0" xfId="0" applyNumberFormat="1" applyFont="1" applyFill="1" applyBorder="1" applyAlignment="1" applyProtection="1">
      <alignment horizontal="center" vertical="center" wrapText="1"/>
      <protection hidden="1"/>
    </xf>
    <xf numFmtId="2" fontId="40" fillId="2" borderId="0" xfId="0" applyNumberFormat="1" applyFont="1" applyFill="1" applyBorder="1" applyProtection="1">
      <protection hidden="1"/>
    </xf>
    <xf numFmtId="0" fontId="40" fillId="2" borderId="0" xfId="0" applyFont="1" applyFill="1" applyBorder="1" applyProtection="1">
      <protection hidden="1"/>
    </xf>
    <xf numFmtId="165" fontId="40" fillId="2" borderId="0" xfId="0" applyNumberFormat="1" applyFont="1" applyFill="1" applyBorder="1" applyProtection="1">
      <protection hidden="1"/>
    </xf>
    <xf numFmtId="2" fontId="32" fillId="2" borderId="0" xfId="0" applyNumberFormat="1" applyFont="1" applyFill="1" applyBorder="1" applyAlignment="1" applyProtection="1">
      <alignment horizontal="left"/>
      <protection hidden="1"/>
    </xf>
    <xf numFmtId="0" fontId="44" fillId="2" borderId="0" xfId="0" applyFont="1" applyFill="1" applyBorder="1" applyAlignment="1" applyProtection="1">
      <alignment horizontal="center" vertical="center" wrapText="1"/>
      <protection hidden="1"/>
    </xf>
    <xf numFmtId="0" fontId="32" fillId="2" borderId="0" xfId="0" applyFont="1" applyFill="1" applyBorder="1" applyAlignment="1" applyProtection="1">
      <alignment vertical="center" wrapText="1"/>
      <protection hidden="1"/>
    </xf>
    <xf numFmtId="2" fontId="33" fillId="2" borderId="0" xfId="0" applyNumberFormat="1" applyFont="1" applyFill="1" applyBorder="1" applyAlignment="1" applyProtection="1">
      <alignment horizontal="left"/>
      <protection hidden="1"/>
    </xf>
    <xf numFmtId="2" fontId="33" fillId="37" borderId="1" xfId="0" applyNumberFormat="1" applyFont="1" applyFill="1" applyBorder="1" applyAlignment="1" applyProtection="1">
      <alignment horizontal="center"/>
      <protection hidden="1"/>
    </xf>
    <xf numFmtId="0" fontId="27" fillId="2" borderId="25" xfId="0" applyFont="1" applyFill="1" applyBorder="1" applyAlignment="1" applyProtection="1">
      <alignment horizontal="center"/>
      <protection hidden="1"/>
    </xf>
    <xf numFmtId="0" fontId="27" fillId="2" borderId="21" xfId="0" applyFont="1" applyFill="1" applyBorder="1" applyAlignment="1" applyProtection="1">
      <alignment horizontal="center"/>
      <protection hidden="1"/>
    </xf>
    <xf numFmtId="2" fontId="32" fillId="37" borderId="12" xfId="0" applyNumberFormat="1" applyFont="1" applyFill="1" applyBorder="1" applyAlignment="1" applyProtection="1">
      <alignment horizontal="center"/>
      <protection hidden="1"/>
    </xf>
    <xf numFmtId="0" fontId="27" fillId="2" borderId="0" xfId="0" applyFont="1" applyFill="1" applyBorder="1" applyAlignment="1" applyProtection="1">
      <alignment horizontal="center"/>
      <protection hidden="1"/>
    </xf>
    <xf numFmtId="0" fontId="27" fillId="2" borderId="17" xfId="0" applyFont="1" applyFill="1" applyBorder="1" applyProtection="1">
      <protection hidden="1"/>
    </xf>
    <xf numFmtId="2" fontId="32" fillId="2" borderId="2" xfId="0" applyNumberFormat="1" applyFont="1" applyFill="1" applyBorder="1" applyProtection="1">
      <protection hidden="1"/>
    </xf>
    <xf numFmtId="165" fontId="32" fillId="2" borderId="2" xfId="0" applyNumberFormat="1" applyFont="1" applyFill="1" applyBorder="1" applyProtection="1">
      <protection hidden="1"/>
    </xf>
    <xf numFmtId="0" fontId="32" fillId="2" borderId="2" xfId="0" applyFont="1" applyFill="1" applyBorder="1" applyProtection="1">
      <protection hidden="1"/>
    </xf>
    <xf numFmtId="0" fontId="33" fillId="2" borderId="15" xfId="0" applyFont="1" applyFill="1" applyBorder="1" applyProtection="1">
      <protection hidden="1"/>
    </xf>
    <xf numFmtId="164" fontId="32" fillId="37" borderId="12" xfId="1" applyFont="1" applyFill="1" applyBorder="1" applyAlignment="1" applyProtection="1">
      <alignment horizontal="center"/>
      <protection hidden="1"/>
    </xf>
    <xf numFmtId="0" fontId="27" fillId="2" borderId="16" xfId="0" applyFont="1" applyFill="1" applyBorder="1"/>
    <xf numFmtId="164" fontId="40" fillId="36" borderId="1" xfId="1" applyFont="1" applyFill="1" applyBorder="1" applyAlignment="1" applyProtection="1">
      <alignment horizontal="center"/>
      <protection locked="0"/>
    </xf>
    <xf numFmtId="0" fontId="27" fillId="39" borderId="1" xfId="0" applyFont="1" applyFill="1" applyBorder="1"/>
    <xf numFmtId="2" fontId="32" fillId="2" borderId="0" xfId="0" applyNumberFormat="1" applyFont="1" applyFill="1" applyBorder="1" applyAlignment="1" applyProtection="1">
      <alignment vertical="center" wrapText="1"/>
      <protection hidden="1"/>
    </xf>
    <xf numFmtId="0" fontId="28" fillId="39" borderId="1" xfId="0" applyFont="1" applyFill="1" applyBorder="1" applyProtection="1">
      <protection hidden="1"/>
    </xf>
    <xf numFmtId="0" fontId="27" fillId="40" borderId="1" xfId="0" applyFont="1" applyFill="1" applyBorder="1" applyProtection="1">
      <protection hidden="1"/>
    </xf>
    <xf numFmtId="0" fontId="32" fillId="40" borderId="1" xfId="0" applyFont="1" applyFill="1" applyBorder="1" applyProtection="1">
      <protection hidden="1"/>
    </xf>
    <xf numFmtId="9" fontId="27" fillId="40" borderId="1" xfId="0" applyNumberFormat="1" applyFont="1" applyFill="1" applyBorder="1" applyProtection="1">
      <protection hidden="1"/>
    </xf>
    <xf numFmtId="10" fontId="27" fillId="40" borderId="1" xfId="0" applyNumberFormat="1" applyFont="1" applyFill="1" applyBorder="1" applyProtection="1">
      <protection hidden="1"/>
    </xf>
    <xf numFmtId="0" fontId="40" fillId="36" borderId="1" xfId="0" applyFont="1" applyFill="1" applyBorder="1" applyAlignment="1" applyProtection="1">
      <alignment horizontal="left"/>
      <protection locked="0"/>
    </xf>
    <xf numFmtId="9" fontId="40" fillId="36" borderId="1" xfId="64" applyFont="1" applyFill="1" applyBorder="1" applyProtection="1">
      <protection locked="0"/>
    </xf>
    <xf numFmtId="0" fontId="27" fillId="40" borderId="1" xfId="0" applyFont="1" applyFill="1" applyBorder="1" applyAlignment="1" applyProtection="1">
      <alignment horizontal="left"/>
      <protection hidden="1"/>
    </xf>
    <xf numFmtId="164" fontId="27" fillId="40" borderId="1" xfId="1" applyFont="1" applyFill="1" applyBorder="1" applyProtection="1">
      <protection hidden="1"/>
    </xf>
    <xf numFmtId="9" fontId="27" fillId="40" borderId="1" xfId="64" applyFont="1" applyFill="1" applyBorder="1" applyProtection="1">
      <protection hidden="1"/>
    </xf>
    <xf numFmtId="164" fontId="32" fillId="40" borderId="1" xfId="1" applyFont="1" applyFill="1" applyBorder="1" applyProtection="1">
      <protection hidden="1"/>
    </xf>
    <xf numFmtId="164" fontId="32" fillId="36" borderId="1" xfId="1" applyFont="1" applyFill="1" applyBorder="1" applyProtection="1">
      <protection locked="0"/>
    </xf>
    <xf numFmtId="0" fontId="28" fillId="39" borderId="12" xfId="0" applyFont="1" applyFill="1" applyBorder="1" applyProtection="1">
      <protection hidden="1"/>
    </xf>
    <xf numFmtId="0" fontId="28" fillId="39" borderId="23" xfId="0" applyFont="1" applyFill="1" applyBorder="1" applyProtection="1">
      <protection hidden="1"/>
    </xf>
    <xf numFmtId="0" fontId="28" fillId="39" borderId="12" xfId="0" applyFont="1" applyFill="1" applyBorder="1" applyAlignment="1" applyProtection="1">
      <alignment horizontal="center"/>
      <protection hidden="1"/>
    </xf>
    <xf numFmtId="164" fontId="32" fillId="40" borderId="12" xfId="1" applyFont="1" applyFill="1" applyBorder="1" applyProtection="1">
      <protection hidden="1"/>
    </xf>
    <xf numFmtId="0" fontId="32" fillId="38" borderId="19" xfId="0" applyFont="1" applyFill="1" applyBorder="1" applyAlignment="1" applyProtection="1">
      <alignment horizontal="center" vertical="center" wrapText="1"/>
      <protection hidden="1"/>
    </xf>
    <xf numFmtId="0" fontId="32" fillId="38" borderId="1" xfId="0" applyFont="1" applyFill="1" applyBorder="1" applyAlignment="1" applyProtection="1">
      <alignment horizontal="center" vertical="center" wrapText="1"/>
      <protection hidden="1"/>
    </xf>
    <xf numFmtId="0" fontId="27" fillId="39" borderId="1" xfId="0" applyFont="1" applyFill="1" applyBorder="1" applyAlignment="1" applyProtection="1">
      <alignment horizontal="center"/>
      <protection hidden="1"/>
    </xf>
    <xf numFmtId="0" fontId="32" fillId="2" borderId="16" xfId="0" applyFont="1" applyFill="1" applyBorder="1" applyAlignment="1" applyProtection="1">
      <alignment horizontal="left" vertical="center"/>
      <protection hidden="1"/>
    </xf>
    <xf numFmtId="0" fontId="32" fillId="2" borderId="16" xfId="0" applyFont="1" applyFill="1" applyBorder="1" applyProtection="1">
      <protection hidden="1"/>
    </xf>
    <xf numFmtId="0" fontId="32" fillId="2" borderId="0" xfId="0" applyFont="1" applyFill="1" applyBorder="1" applyProtection="1">
      <protection hidden="1"/>
    </xf>
    <xf numFmtId="173" fontId="37" fillId="34" borderId="13" xfId="0" applyNumberFormat="1" applyFont="1" applyFill="1" applyBorder="1" applyAlignment="1" applyProtection="1">
      <protection hidden="1"/>
    </xf>
    <xf numFmtId="173" fontId="37" fillId="34" borderId="18" xfId="0" applyNumberFormat="1" applyFont="1" applyFill="1" applyBorder="1" applyAlignment="1" applyProtection="1">
      <protection hidden="1"/>
    </xf>
    <xf numFmtId="173" fontId="37" fillId="34" borderId="19" xfId="0" applyNumberFormat="1" applyFont="1" applyFill="1" applyBorder="1" applyAlignment="1" applyProtection="1">
      <protection hidden="1"/>
    </xf>
    <xf numFmtId="164" fontId="40" fillId="36" borderId="2" xfId="1" applyFont="1" applyFill="1" applyBorder="1" applyAlignment="1"/>
    <xf numFmtId="164" fontId="40" fillId="36" borderId="18" xfId="1" applyFont="1" applyFill="1" applyBorder="1" applyAlignment="1"/>
    <xf numFmtId="0" fontId="32" fillId="2" borderId="16" xfId="0" applyFont="1" applyFill="1" applyBorder="1" applyAlignment="1" applyProtection="1">
      <protection hidden="1"/>
    </xf>
    <xf numFmtId="0" fontId="32" fillId="2" borderId="0" xfId="0" applyFont="1" applyFill="1" applyBorder="1" applyAlignment="1" applyProtection="1">
      <protection hidden="1"/>
    </xf>
    <xf numFmtId="0" fontId="28" fillId="39" borderId="1" xfId="0" applyFont="1" applyFill="1" applyBorder="1" applyAlignment="1" applyProtection="1">
      <protection hidden="1"/>
    </xf>
    <xf numFmtId="0" fontId="40" fillId="36" borderId="2" xfId="0" applyFont="1" applyFill="1" applyBorder="1" applyAlignment="1" applyProtection="1">
      <protection locked="0"/>
    </xf>
    <xf numFmtId="0" fontId="40" fillId="36" borderId="18" xfId="0" applyFont="1" applyFill="1" applyBorder="1" applyAlignment="1" applyProtection="1">
      <protection locked="0"/>
    </xf>
    <xf numFmtId="167" fontId="32" fillId="37" borderId="0" xfId="1" applyNumberFormat="1" applyFont="1" applyFill="1" applyBorder="1" applyAlignment="1" applyProtection="1">
      <protection hidden="1"/>
    </xf>
    <xf numFmtId="0" fontId="32" fillId="2" borderId="0" xfId="0" applyFont="1" applyFill="1" applyBorder="1" applyAlignment="1" applyProtection="1">
      <alignment vertical="center"/>
      <protection hidden="1"/>
    </xf>
    <xf numFmtId="0" fontId="28" fillId="39" borderId="13" xfId="0" applyFont="1" applyFill="1" applyBorder="1" applyAlignment="1" applyProtection="1">
      <protection hidden="1"/>
    </xf>
    <xf numFmtId="0" fontId="28" fillId="39" borderId="18" xfId="0" applyFont="1" applyFill="1" applyBorder="1" applyAlignment="1" applyProtection="1">
      <protection hidden="1"/>
    </xf>
    <xf numFmtId="0" fontId="28" fillId="39" borderId="19" xfId="0" applyFont="1" applyFill="1" applyBorder="1" applyAlignment="1" applyProtection="1">
      <protection hidden="1"/>
    </xf>
    <xf numFmtId="0" fontId="40" fillId="2" borderId="0" xfId="0" applyFont="1" applyFill="1" applyBorder="1" applyAlignment="1" applyProtection="1">
      <protection locked="0"/>
    </xf>
    <xf numFmtId="0" fontId="40" fillId="36" borderId="14" xfId="0" applyFont="1" applyFill="1" applyBorder="1" applyAlignment="1" applyProtection="1">
      <protection locked="0"/>
    </xf>
    <xf numFmtId="0" fontId="40" fillId="36" borderId="18" xfId="0" applyFont="1" applyFill="1" applyBorder="1" applyAlignment="1" applyProtection="1">
      <protection hidden="1"/>
    </xf>
    <xf numFmtId="0" fontId="32" fillId="38" borderId="13" xfId="0" applyFont="1" applyFill="1" applyBorder="1" applyAlignment="1" applyProtection="1">
      <alignment vertical="center" wrapText="1"/>
      <protection hidden="1"/>
    </xf>
    <xf numFmtId="0" fontId="32" fillId="38" borderId="18" xfId="0" applyFont="1" applyFill="1" applyBorder="1" applyAlignment="1" applyProtection="1">
      <alignment vertical="center" wrapText="1"/>
      <protection hidden="1"/>
    </xf>
    <xf numFmtId="0" fontId="32" fillId="38" borderId="19" xfId="0" applyFont="1" applyFill="1" applyBorder="1" applyAlignment="1" applyProtection="1">
      <alignment vertical="center" wrapText="1"/>
      <protection hidden="1"/>
    </xf>
    <xf numFmtId="0" fontId="27" fillId="39" borderId="1" xfId="0" applyFont="1" applyFill="1" applyBorder="1" applyAlignment="1" applyProtection="1">
      <protection hidden="1"/>
    </xf>
    <xf numFmtId="0" fontId="28" fillId="39" borderId="15" xfId="0" applyFont="1" applyFill="1" applyBorder="1" applyAlignment="1" applyProtection="1">
      <protection hidden="1"/>
    </xf>
    <xf numFmtId="0" fontId="28" fillId="39" borderId="20" xfId="0" applyFont="1" applyFill="1" applyBorder="1" applyAlignment="1" applyProtection="1">
      <protection hidden="1"/>
    </xf>
    <xf numFmtId="0" fontId="32" fillId="39" borderId="13" xfId="0" applyFont="1" applyFill="1" applyBorder="1" applyAlignment="1" applyProtection="1">
      <alignment vertical="center" wrapText="1"/>
      <protection hidden="1"/>
    </xf>
    <xf numFmtId="0" fontId="32" fillId="39" borderId="19" xfId="0" applyFont="1" applyFill="1" applyBorder="1" applyAlignment="1" applyProtection="1">
      <alignment vertical="center" wrapText="1"/>
      <protection hidden="1"/>
    </xf>
    <xf numFmtId="0" fontId="32" fillId="39" borderId="18" xfId="0" applyFont="1" applyFill="1" applyBorder="1" applyAlignment="1" applyProtection="1">
      <alignment vertical="center" wrapText="1"/>
      <protection hidden="1"/>
    </xf>
    <xf numFmtId="0" fontId="32" fillId="39" borderId="1" xfId="0" applyFont="1" applyFill="1" applyBorder="1" applyAlignment="1" applyProtection="1">
      <alignment vertical="center" wrapText="1"/>
      <protection hidden="1"/>
    </xf>
    <xf numFmtId="0" fontId="32" fillId="39" borderId="23" xfId="0" applyFont="1" applyFill="1" applyBorder="1" applyAlignment="1" applyProtection="1">
      <alignment vertical="center" wrapText="1"/>
      <protection hidden="1"/>
    </xf>
    <xf numFmtId="0" fontId="32" fillId="39" borderId="13" xfId="0" applyFont="1" applyFill="1" applyBorder="1" applyAlignment="1" applyProtection="1">
      <protection hidden="1"/>
    </xf>
    <xf numFmtId="0" fontId="32" fillId="39" borderId="18" xfId="0" applyFont="1" applyFill="1" applyBorder="1" applyAlignment="1" applyProtection="1">
      <protection hidden="1"/>
    </xf>
    <xf numFmtId="0" fontId="32" fillId="39" borderId="19" xfId="0" applyFont="1" applyFill="1" applyBorder="1" applyAlignment="1" applyProtection="1">
      <protection hidden="1"/>
    </xf>
    <xf numFmtId="0" fontId="40" fillId="36" borderId="13" xfId="0" applyFont="1" applyFill="1" applyBorder="1" applyAlignment="1" applyProtection="1">
      <protection hidden="1"/>
    </xf>
    <xf numFmtId="0" fontId="40" fillId="36" borderId="19" xfId="0" applyFont="1" applyFill="1" applyBorder="1" applyAlignment="1" applyProtection="1">
      <protection hidden="1"/>
    </xf>
    <xf numFmtId="0" fontId="21" fillId="2" borderId="1" xfId="0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0" fontId="21" fillId="2" borderId="13" xfId="0" applyFont="1" applyFill="1" applyBorder="1" applyAlignment="1"/>
    <xf numFmtId="0" fontId="21" fillId="2" borderId="19" xfId="0" applyFont="1" applyFill="1" applyBorder="1" applyAlignment="1"/>
    <xf numFmtId="167" fontId="0" fillId="2" borderId="0" xfId="1" applyNumberFormat="1" applyFont="1" applyFill="1"/>
    <xf numFmtId="167" fontId="0" fillId="2" borderId="0" xfId="1" applyNumberFormat="1" applyFont="1" applyFill="1" applyAlignment="1">
      <alignment horizontal="center"/>
    </xf>
    <xf numFmtId="167" fontId="31" fillId="2" borderId="0" xfId="1" applyNumberFormat="1" applyFont="1" applyFill="1"/>
    <xf numFmtId="167" fontId="32" fillId="2" borderId="0" xfId="1" applyNumberFormat="1" applyFont="1" applyFill="1" applyBorder="1"/>
    <xf numFmtId="167" fontId="32" fillId="2" borderId="0" xfId="1" applyNumberFormat="1" applyFont="1" applyFill="1" applyBorder="1" applyAlignment="1">
      <alignment horizontal="center"/>
    </xf>
    <xf numFmtId="167" fontId="27" fillId="2" borderId="0" xfId="1" applyNumberFormat="1" applyFont="1" applyFill="1" applyBorder="1" applyAlignment="1">
      <alignment horizontal="center" vertical="center" wrapText="1"/>
    </xf>
    <xf numFmtId="167" fontId="28" fillId="2" borderId="1" xfId="1" applyNumberFormat="1" applyFont="1" applyFill="1" applyBorder="1" applyAlignment="1">
      <alignment horizontal="center" vertical="center" wrapText="1"/>
    </xf>
    <xf numFmtId="167" fontId="30" fillId="2" borderId="1" xfId="1" applyNumberFormat="1" applyFont="1" applyFill="1" applyBorder="1" applyAlignment="1">
      <alignment horizontal="center" vertical="center" wrapText="1"/>
    </xf>
    <xf numFmtId="167" fontId="27" fillId="2" borderId="0" xfId="1" applyNumberFormat="1" applyFont="1" applyFill="1" applyBorder="1"/>
    <xf numFmtId="167" fontId="27" fillId="2" borderId="0" xfId="1" applyNumberFormat="1" applyFont="1" applyFill="1" applyBorder="1" applyAlignment="1">
      <alignment horizontal="center"/>
    </xf>
    <xf numFmtId="165" fontId="49" fillId="2" borderId="16" xfId="0" applyNumberFormat="1" applyFont="1" applyFill="1" applyBorder="1" applyAlignment="1">
      <alignment horizontal="center"/>
    </xf>
    <xf numFmtId="0" fontId="49" fillId="2" borderId="0" xfId="0" applyFont="1" applyFill="1" applyAlignment="1">
      <alignment horizontal="center"/>
    </xf>
    <xf numFmtId="167" fontId="49" fillId="2" borderId="0" xfId="0" applyNumberFormat="1" applyFont="1" applyFill="1" applyAlignment="1">
      <alignment horizontal="center"/>
    </xf>
    <xf numFmtId="0" fontId="0" fillId="2" borderId="0" xfId="0" applyFill="1" applyBorder="1"/>
    <xf numFmtId="0" fontId="1" fillId="2" borderId="0" xfId="0" applyFont="1" applyFill="1" applyBorder="1" applyAlignment="1">
      <alignment horizontal="center"/>
    </xf>
    <xf numFmtId="167" fontId="0" fillId="2" borderId="0" xfId="1" applyNumberFormat="1" applyFont="1" applyFill="1" applyBorder="1" applyAlignment="1">
      <alignment horizontal="center"/>
    </xf>
    <xf numFmtId="0" fontId="48" fillId="2" borderId="0" xfId="64" applyNumberFormat="1" applyFont="1" applyFill="1" applyBorder="1" applyAlignment="1">
      <alignment horizontal="center"/>
    </xf>
    <xf numFmtId="164" fontId="19" fillId="2" borderId="1" xfId="1" applyFont="1" applyFill="1" applyBorder="1" applyAlignment="1">
      <alignment horizontal="center"/>
    </xf>
    <xf numFmtId="164" fontId="19" fillId="2" borderId="0" xfId="1" applyFont="1" applyFill="1"/>
    <xf numFmtId="167" fontId="0" fillId="2" borderId="0" xfId="1" applyNumberFormat="1" applyFont="1" applyFill="1" applyBorder="1"/>
    <xf numFmtId="0" fontId="49" fillId="2" borderId="0" xfId="0" applyFont="1" applyFill="1" applyBorder="1" applyAlignment="1">
      <alignment horizontal="center"/>
    </xf>
    <xf numFmtId="176" fontId="27" fillId="2" borderId="0" xfId="64" applyNumberFormat="1" applyFont="1" applyFill="1" applyBorder="1"/>
    <xf numFmtId="9" fontId="27" fillId="2" borderId="0" xfId="64" applyFont="1" applyFill="1" applyBorder="1"/>
    <xf numFmtId="167" fontId="19" fillId="2" borderId="20" xfId="1" applyNumberFormat="1" applyFont="1" applyFill="1" applyBorder="1" applyAlignment="1">
      <alignment horizontal="center"/>
    </xf>
    <xf numFmtId="167" fontId="19" fillId="2" borderId="21" xfId="1" applyNumberFormat="1" applyFont="1" applyFill="1" applyBorder="1" applyAlignment="1">
      <alignment horizontal="center"/>
    </xf>
    <xf numFmtId="167" fontId="19" fillId="2" borderId="2" xfId="1" applyNumberFormat="1" applyFont="1" applyFill="1" applyBorder="1" applyAlignment="1">
      <alignment horizontal="center"/>
    </xf>
    <xf numFmtId="167" fontId="19" fillId="2" borderId="22" xfId="1" applyNumberFormat="1" applyFont="1" applyFill="1" applyBorder="1" applyAlignment="1">
      <alignment horizontal="center"/>
    </xf>
    <xf numFmtId="0" fontId="1" fillId="2" borderId="0" xfId="0" applyFont="1" applyFill="1"/>
    <xf numFmtId="164" fontId="19" fillId="2" borderId="1" xfId="1" applyFont="1" applyFill="1" applyBorder="1"/>
    <xf numFmtId="0" fontId="1" fillId="2" borderId="0" xfId="0" applyFont="1" applyFill="1" applyBorder="1" applyAlignment="1">
      <alignment horizontal="right"/>
    </xf>
    <xf numFmtId="167" fontId="40" fillId="2" borderId="0" xfId="1" applyNumberFormat="1" applyFont="1" applyFill="1" applyBorder="1" applyAlignment="1" applyProtection="1">
      <alignment horizontal="center"/>
      <protection locked="0"/>
    </xf>
    <xf numFmtId="167" fontId="32" fillId="2" borderId="0" xfId="1" applyNumberFormat="1" applyFont="1" applyFill="1" applyBorder="1" applyAlignment="1" applyProtection="1">
      <alignment horizontal="center"/>
      <protection hidden="1"/>
    </xf>
    <xf numFmtId="175" fontId="40" fillId="2" borderId="0" xfId="1" applyNumberFormat="1" applyFont="1" applyFill="1" applyBorder="1" applyProtection="1">
      <protection locked="0"/>
    </xf>
    <xf numFmtId="0" fontId="27" fillId="34" borderId="18" xfId="0" applyFont="1" applyFill="1" applyBorder="1" applyProtection="1">
      <protection hidden="1"/>
    </xf>
    <xf numFmtId="0" fontId="27" fillId="2" borderId="14" xfId="0" applyFont="1" applyFill="1" applyBorder="1" applyProtection="1">
      <protection hidden="1"/>
    </xf>
    <xf numFmtId="165" fontId="44" fillId="2" borderId="0" xfId="0" applyNumberFormat="1" applyFont="1" applyFill="1" applyBorder="1" applyAlignment="1" applyProtection="1">
      <alignment horizontal="center"/>
      <protection hidden="1"/>
    </xf>
    <xf numFmtId="174" fontId="19" fillId="2" borderId="0" xfId="0" applyNumberFormat="1" applyFont="1" applyFill="1"/>
    <xf numFmtId="0" fontId="43" fillId="38" borderId="13" xfId="0" applyFont="1" applyFill="1" applyBorder="1" applyAlignment="1" applyProtection="1">
      <alignment horizontal="center" vertical="center" wrapText="1"/>
      <protection hidden="1"/>
    </xf>
    <xf numFmtId="167" fontId="40" fillId="36" borderId="13" xfId="1" applyNumberFormat="1" applyFont="1" applyFill="1" applyBorder="1" applyAlignment="1" applyProtection="1">
      <alignment horizontal="center"/>
      <protection locked="0"/>
    </xf>
    <xf numFmtId="0" fontId="27" fillId="40" borderId="18" xfId="0" applyFont="1" applyFill="1" applyBorder="1" applyProtection="1">
      <protection hidden="1"/>
    </xf>
    <xf numFmtId="9" fontId="32" fillId="37" borderId="19" xfId="64" applyFont="1" applyFill="1" applyBorder="1" applyAlignment="1" applyProtection="1">
      <alignment horizontal="center"/>
      <protection hidden="1"/>
    </xf>
    <xf numFmtId="0" fontId="40" fillId="36" borderId="0" xfId="0" applyFont="1" applyFill="1" applyBorder="1" applyAlignment="1" applyProtection="1">
      <protection hidden="1"/>
    </xf>
    <xf numFmtId="0" fontId="28" fillId="2" borderId="0" xfId="0" applyFont="1" applyFill="1" applyBorder="1"/>
    <xf numFmtId="0" fontId="28" fillId="2" borderId="1" xfId="0" applyFont="1" applyFill="1" applyBorder="1"/>
    <xf numFmtId="164" fontId="28" fillId="2" borderId="1" xfId="1" applyFont="1" applyFill="1" applyBorder="1" applyAlignment="1">
      <alignment horizontal="left"/>
    </xf>
    <xf numFmtId="164" fontId="28" fillId="2" borderId="1" xfId="1" applyNumberFormat="1" applyFont="1" applyFill="1" applyBorder="1" applyAlignment="1">
      <alignment horizontal="left"/>
    </xf>
    <xf numFmtId="164" fontId="28" fillId="2" borderId="1" xfId="1" applyFont="1" applyFill="1" applyBorder="1" applyAlignment="1">
      <alignment horizontal="center"/>
    </xf>
    <xf numFmtId="164" fontId="28" fillId="2" borderId="1" xfId="1" applyFont="1" applyFill="1" applyBorder="1"/>
    <xf numFmtId="164" fontId="28" fillId="2" borderId="0" xfId="1" applyFont="1" applyFill="1" applyBorder="1" applyAlignment="1">
      <alignment horizontal="left"/>
    </xf>
    <xf numFmtId="164" fontId="28" fillId="2" borderId="0" xfId="1" applyNumberFormat="1" applyFont="1" applyFill="1" applyBorder="1" applyAlignment="1">
      <alignment horizontal="left"/>
    </xf>
    <xf numFmtId="164" fontId="28" fillId="2" borderId="0" xfId="1" applyFont="1" applyFill="1" applyBorder="1" applyAlignment="1">
      <alignment horizontal="center"/>
    </xf>
    <xf numFmtId="164" fontId="28" fillId="2" borderId="0" xfId="1" applyFont="1" applyFill="1" applyBorder="1"/>
    <xf numFmtId="0" fontId="1" fillId="2" borderId="0" xfId="0" applyFont="1" applyFill="1" applyAlignment="1">
      <alignment horizontal="left"/>
    </xf>
    <xf numFmtId="0" fontId="1" fillId="2" borderId="0" xfId="0" applyFont="1" applyFill="1" applyBorder="1"/>
    <xf numFmtId="0" fontId="1" fillId="2" borderId="0" xfId="0" applyFont="1" applyFill="1" applyBorder="1" applyAlignment="1"/>
    <xf numFmtId="164" fontId="28" fillId="48" borderId="1" xfId="1" applyNumberFormat="1" applyFont="1" applyFill="1" applyBorder="1"/>
    <xf numFmtId="164" fontId="28" fillId="47" borderId="1" xfId="1" applyFont="1" applyFill="1" applyBorder="1"/>
    <xf numFmtId="0" fontId="28" fillId="2" borderId="1" xfId="0" applyFont="1" applyFill="1" applyBorder="1" applyAlignment="1"/>
    <xf numFmtId="165" fontId="21" fillId="2" borderId="1" xfId="0" applyNumberFormat="1" applyFont="1" applyFill="1" applyBorder="1" applyAlignment="1">
      <alignment horizontal="center"/>
    </xf>
    <xf numFmtId="2" fontId="21" fillId="2" borderId="1" xfId="0" applyNumberFormat="1" applyFont="1" applyFill="1" applyBorder="1" applyAlignment="1">
      <alignment horizontal="center"/>
    </xf>
    <xf numFmtId="164" fontId="28" fillId="47" borderId="1" xfId="1" applyFont="1" applyFill="1" applyBorder="1" applyAlignment="1"/>
    <xf numFmtId="0" fontId="0" fillId="49" borderId="1" xfId="0" applyFill="1" applyBorder="1"/>
    <xf numFmtId="167" fontId="16" fillId="2" borderId="1" xfId="1" applyNumberFormat="1" applyFont="1" applyFill="1" applyBorder="1" applyAlignment="1">
      <alignment horizontal="center"/>
    </xf>
    <xf numFmtId="165" fontId="19" fillId="50" borderId="1" xfId="0" applyNumberFormat="1" applyFont="1" applyFill="1" applyBorder="1" applyAlignment="1">
      <alignment horizontal="center"/>
    </xf>
    <xf numFmtId="174" fontId="27" fillId="2" borderId="0" xfId="1" applyNumberFormat="1" applyFont="1" applyFill="1" applyBorder="1"/>
    <xf numFmtId="174" fontId="33" fillId="2" borderId="24" xfId="1" applyNumberFormat="1" applyFont="1" applyFill="1" applyBorder="1" applyAlignment="1">
      <alignment horizontal="center"/>
    </xf>
    <xf numFmtId="0" fontId="0" fillId="51" borderId="0" xfId="0" applyFill="1"/>
    <xf numFmtId="0" fontId="20" fillId="2" borderId="0" xfId="0" applyFont="1" applyFill="1" applyAlignment="1" applyProtection="1">
      <alignment horizontal="center"/>
      <protection locked="0"/>
    </xf>
    <xf numFmtId="0" fontId="20" fillId="2" borderId="0" xfId="0" applyFont="1" applyFill="1" applyAlignment="1" applyProtection="1">
      <alignment horizontal="left" wrapText="1"/>
      <protection locked="0"/>
    </xf>
    <xf numFmtId="0" fontId="20" fillId="2" borderId="0" xfId="0" applyFont="1" applyFill="1" applyBorder="1" applyAlignment="1" applyProtection="1">
      <alignment horizontal="center" wrapText="1"/>
      <protection locked="0"/>
    </xf>
    <xf numFmtId="3" fontId="20" fillId="2" borderId="0" xfId="0" applyNumberFormat="1" applyFont="1" applyFill="1" applyBorder="1" applyAlignment="1" applyProtection="1">
      <alignment horizontal="center" wrapText="1"/>
      <protection locked="0"/>
    </xf>
    <xf numFmtId="165" fontId="20" fillId="2" borderId="0" xfId="0" applyNumberFormat="1" applyFont="1" applyFill="1" applyBorder="1" applyAlignment="1" applyProtection="1">
      <alignment horizontal="center" wrapText="1"/>
      <protection locked="0"/>
    </xf>
    <xf numFmtId="0" fontId="20" fillId="2" borderId="0" xfId="0" applyFont="1" applyFill="1" applyAlignment="1" applyProtection="1">
      <alignment horizontal="center" wrapText="1"/>
      <protection locked="0"/>
    </xf>
    <xf numFmtId="0" fontId="21" fillId="2" borderId="0" xfId="0" applyFont="1" applyFill="1" applyAlignment="1" applyProtection="1">
      <alignment horizontal="center" wrapText="1"/>
      <protection locked="0"/>
    </xf>
    <xf numFmtId="0" fontId="21" fillId="2" borderId="0" xfId="0" applyFont="1" applyFill="1" applyAlignment="1" applyProtection="1">
      <alignment horizontal="center"/>
      <protection locked="0"/>
    </xf>
    <xf numFmtId="0" fontId="22" fillId="2" borderId="0" xfId="0" applyFont="1" applyFill="1" applyAlignment="1" applyProtection="1">
      <alignment horizontal="center"/>
      <protection locked="0"/>
    </xf>
    <xf numFmtId="0" fontId="22" fillId="2" borderId="0" xfId="0" applyFont="1" applyFill="1" applyAlignment="1" applyProtection="1">
      <alignment horizontal="left"/>
      <protection locked="0"/>
    </xf>
    <xf numFmtId="0" fontId="22" fillId="2" borderId="0" xfId="0" applyFont="1" applyFill="1" applyBorder="1" applyAlignment="1" applyProtection="1">
      <alignment horizontal="center"/>
      <protection locked="0"/>
    </xf>
    <xf numFmtId="165" fontId="22" fillId="2" borderId="0" xfId="0" applyNumberFormat="1" applyFont="1" applyFill="1" applyBorder="1" applyAlignment="1" applyProtection="1">
      <alignment horizontal="center"/>
      <protection locked="0"/>
    </xf>
    <xf numFmtId="9" fontId="22" fillId="2" borderId="0" xfId="64" applyNumberFormat="1" applyFont="1" applyFill="1" applyBorder="1" applyAlignment="1" applyProtection="1">
      <alignment horizontal="center"/>
      <protection locked="0"/>
    </xf>
    <xf numFmtId="9" fontId="19" fillId="2" borderId="0" xfId="0" applyNumberFormat="1" applyFont="1" applyFill="1" applyAlignment="1" applyProtection="1">
      <alignment horizontal="center"/>
      <protection locked="0"/>
    </xf>
    <xf numFmtId="2" fontId="19" fillId="2" borderId="0" xfId="0" applyNumberFormat="1" applyFont="1" applyFill="1" applyAlignment="1" applyProtection="1">
      <alignment horizontal="center"/>
      <protection locked="0"/>
    </xf>
    <xf numFmtId="9" fontId="19" fillId="2" borderId="0" xfId="0" applyNumberFormat="1" applyFont="1" applyFill="1" applyBorder="1" applyAlignment="1" applyProtection="1">
      <alignment horizontal="center"/>
      <protection locked="0"/>
    </xf>
    <xf numFmtId="171" fontId="22" fillId="2" borderId="0" xfId="0" applyNumberFormat="1" applyFont="1" applyFill="1" applyAlignment="1" applyProtection="1">
      <alignment horizontal="center"/>
      <protection locked="0"/>
    </xf>
    <xf numFmtId="0" fontId="22" fillId="2" borderId="0" xfId="0" applyFont="1" applyFill="1" applyBorder="1" applyAlignment="1" applyProtection="1">
      <alignment horizontal="left"/>
      <protection locked="0"/>
    </xf>
    <xf numFmtId="164" fontId="22" fillId="2" borderId="0" xfId="1" applyFont="1" applyFill="1" applyBorder="1" applyAlignment="1" applyProtection="1">
      <alignment horizontal="center"/>
      <protection locked="0"/>
    </xf>
    <xf numFmtId="0" fontId="19" fillId="2" borderId="0" xfId="0" applyFont="1" applyFill="1" applyBorder="1" applyAlignment="1" applyProtection="1">
      <alignment horizontal="center"/>
      <protection locked="0"/>
    </xf>
    <xf numFmtId="0" fontId="19" fillId="2" borderId="0" xfId="0" applyFont="1" applyFill="1" applyAlignment="1" applyProtection="1">
      <alignment horizontal="center"/>
      <protection locked="0"/>
    </xf>
    <xf numFmtId="167" fontId="22" fillId="2" borderId="0" xfId="1" applyNumberFormat="1" applyFont="1" applyFill="1" applyBorder="1" applyAlignment="1" applyProtection="1">
      <alignment horizontal="left"/>
      <protection locked="0"/>
    </xf>
    <xf numFmtId="9" fontId="22" fillId="2" borderId="0" xfId="64" applyFont="1" applyFill="1" applyBorder="1" applyAlignment="1" applyProtection="1">
      <alignment horizontal="center"/>
      <protection locked="0"/>
    </xf>
    <xf numFmtId="0" fontId="22" fillId="2" borderId="0" xfId="0" applyFont="1" applyFill="1" applyBorder="1" applyAlignment="1" applyProtection="1">
      <alignment horizontal="right"/>
      <protection locked="0"/>
    </xf>
    <xf numFmtId="167" fontId="22" fillId="2" borderId="0" xfId="1" applyNumberFormat="1" applyFont="1" applyFill="1" applyBorder="1" applyAlignment="1" applyProtection="1">
      <alignment horizontal="center"/>
      <protection locked="0"/>
    </xf>
    <xf numFmtId="167" fontId="22" fillId="2" borderId="0" xfId="1" applyNumberFormat="1" applyFont="1" applyFill="1" applyProtection="1">
      <protection locked="0"/>
    </xf>
    <xf numFmtId="0" fontId="19" fillId="2" borderId="0" xfId="0" applyFont="1" applyFill="1" applyBorder="1" applyAlignment="1" applyProtection="1">
      <alignment horizontal="right"/>
      <protection locked="0"/>
    </xf>
    <xf numFmtId="0" fontId="22" fillId="2" borderId="0" xfId="0" applyFont="1" applyFill="1" applyAlignment="1" applyProtection="1">
      <alignment horizontal="right"/>
      <protection locked="0"/>
    </xf>
    <xf numFmtId="9" fontId="22" fillId="2" borderId="0" xfId="3" applyNumberFormat="1" applyFont="1" applyFill="1" applyBorder="1" applyAlignment="1" applyProtection="1">
      <alignment horizontal="center"/>
      <protection locked="0"/>
    </xf>
    <xf numFmtId="0" fontId="19" fillId="2" borderId="0" xfId="0" applyFont="1" applyFill="1" applyAlignment="1" applyProtection="1">
      <alignment horizontal="right"/>
      <protection locked="0"/>
    </xf>
    <xf numFmtId="0" fontId="21" fillId="2" borderId="0" xfId="0" applyFont="1" applyFill="1" applyAlignment="1" applyProtection="1">
      <alignment horizontal="right"/>
      <protection locked="0"/>
    </xf>
    <xf numFmtId="0" fontId="23" fillId="2" borderId="0" xfId="0" applyFont="1" applyFill="1" applyBorder="1" applyAlignment="1" applyProtection="1">
      <alignment horizontal="center"/>
      <protection locked="0"/>
    </xf>
    <xf numFmtId="0" fontId="19" fillId="2" borderId="0" xfId="0" applyFont="1" applyFill="1" applyBorder="1" applyAlignment="1" applyProtection="1">
      <alignment horizontal="left"/>
      <protection locked="0"/>
    </xf>
    <xf numFmtId="0" fontId="20" fillId="2" borderId="0" xfId="0" applyFont="1" applyFill="1" applyAlignment="1" applyProtection="1">
      <alignment horizontal="left"/>
      <protection locked="0"/>
    </xf>
    <xf numFmtId="0" fontId="20" fillId="2" borderId="0" xfId="0" applyFont="1" applyFill="1" applyBorder="1" applyAlignment="1" applyProtection="1">
      <alignment horizontal="left"/>
      <protection locked="0"/>
    </xf>
    <xf numFmtId="0" fontId="26" fillId="2" borderId="0" xfId="0" applyFont="1" applyFill="1" applyBorder="1" applyAlignment="1" applyProtection="1">
      <alignment horizontal="center"/>
      <protection locked="0"/>
    </xf>
    <xf numFmtId="165" fontId="23" fillId="2" borderId="0" xfId="0" applyNumberFormat="1" applyFont="1" applyFill="1" applyBorder="1" applyAlignment="1" applyProtection="1">
      <alignment horizontal="center"/>
      <protection locked="0"/>
    </xf>
    <xf numFmtId="0" fontId="21" fillId="2" borderId="15" xfId="0" applyFont="1" applyFill="1" applyBorder="1" applyAlignment="1" applyProtection="1">
      <alignment horizontal="right"/>
      <protection locked="0" hidden="1"/>
    </xf>
    <xf numFmtId="0" fontId="24" fillId="2" borderId="14" xfId="0" applyFont="1" applyFill="1" applyBorder="1" applyAlignment="1" applyProtection="1">
      <alignment horizontal="center"/>
      <protection locked="0" hidden="1"/>
    </xf>
    <xf numFmtId="0" fontId="19" fillId="2" borderId="14" xfId="0" applyFont="1" applyFill="1" applyBorder="1" applyAlignment="1" applyProtection="1">
      <alignment horizontal="center"/>
      <protection locked="0" hidden="1"/>
    </xf>
    <xf numFmtId="0" fontId="21" fillId="2" borderId="18" xfId="0" applyFont="1" applyFill="1" applyBorder="1" applyAlignment="1" applyProtection="1">
      <alignment horizontal="center"/>
      <protection locked="0" hidden="1"/>
    </xf>
    <xf numFmtId="0" fontId="21" fillId="2" borderId="14" xfId="0" applyFont="1" applyFill="1" applyBorder="1" applyAlignment="1" applyProtection="1">
      <alignment horizontal="center"/>
      <protection locked="0" hidden="1"/>
    </xf>
    <xf numFmtId="0" fontId="19" fillId="2" borderId="20" xfId="0" applyFont="1" applyFill="1" applyBorder="1" applyAlignment="1" applyProtection="1">
      <alignment horizontal="center"/>
      <protection locked="0" hidden="1"/>
    </xf>
    <xf numFmtId="0" fontId="21" fillId="2" borderId="16" xfId="0" applyFont="1" applyFill="1" applyBorder="1" applyAlignment="1" applyProtection="1">
      <alignment horizontal="right"/>
      <protection locked="0" hidden="1"/>
    </xf>
    <xf numFmtId="0" fontId="23" fillId="2" borderId="0" xfId="0" applyFont="1" applyFill="1" applyBorder="1" applyAlignment="1" applyProtection="1">
      <alignment horizontal="center"/>
      <protection locked="0" hidden="1"/>
    </xf>
    <xf numFmtId="0" fontId="19" fillId="2" borderId="0" xfId="0" applyFont="1" applyFill="1" applyBorder="1" applyAlignment="1" applyProtection="1">
      <alignment horizontal="center"/>
      <protection locked="0" hidden="1"/>
    </xf>
    <xf numFmtId="165" fontId="25" fillId="2" borderId="0" xfId="0" applyNumberFormat="1" applyFont="1" applyFill="1" applyBorder="1" applyAlignment="1" applyProtection="1">
      <alignment horizontal="center"/>
      <protection locked="0" hidden="1"/>
    </xf>
    <xf numFmtId="0" fontId="21" fillId="2" borderId="0" xfId="0" applyFont="1" applyFill="1" applyBorder="1" applyAlignment="1" applyProtection="1">
      <alignment horizontal="center"/>
      <protection locked="0" hidden="1"/>
    </xf>
    <xf numFmtId="165" fontId="23" fillId="2" borderId="0" xfId="1" applyNumberFormat="1" applyFont="1" applyFill="1" applyBorder="1" applyAlignment="1" applyProtection="1">
      <alignment horizontal="center"/>
      <protection locked="0" hidden="1"/>
    </xf>
    <xf numFmtId="0" fontId="19" fillId="2" borderId="21" xfId="0" applyFont="1" applyFill="1" applyBorder="1" applyAlignment="1" applyProtection="1">
      <alignment horizontal="center"/>
      <protection locked="0" hidden="1"/>
    </xf>
    <xf numFmtId="167" fontId="23" fillId="2" borderId="0" xfId="1" applyNumberFormat="1" applyFont="1" applyFill="1" applyBorder="1" applyAlignment="1" applyProtection="1">
      <alignment horizontal="center"/>
      <protection locked="0" hidden="1"/>
    </xf>
    <xf numFmtId="0" fontId="22" fillId="41" borderId="0" xfId="0" applyFont="1" applyFill="1" applyBorder="1" applyAlignment="1" applyProtection="1">
      <alignment horizontal="center" vertical="center" wrapText="1"/>
      <protection locked="0" hidden="1"/>
    </xf>
    <xf numFmtId="0" fontId="46" fillId="41" borderId="0" xfId="0" applyFont="1" applyFill="1" applyBorder="1" applyAlignment="1" applyProtection="1">
      <alignment horizontal="center"/>
      <protection locked="0" hidden="1"/>
    </xf>
    <xf numFmtId="0" fontId="21" fillId="2" borderId="0" xfId="0" applyFont="1" applyFill="1" applyAlignment="1" applyProtection="1">
      <alignment horizontal="center"/>
      <protection locked="0" hidden="1"/>
    </xf>
    <xf numFmtId="0" fontId="22" fillId="42" borderId="1" xfId="0" applyFont="1" applyFill="1" applyBorder="1" applyAlignment="1" applyProtection="1">
      <alignment horizontal="center" vertical="center" wrapText="1"/>
      <protection locked="0" hidden="1"/>
    </xf>
    <xf numFmtId="165" fontId="23" fillId="2" borderId="0" xfId="0" applyNumberFormat="1" applyFont="1" applyFill="1" applyBorder="1" applyAlignment="1" applyProtection="1">
      <alignment horizontal="center"/>
      <protection locked="0" hidden="1"/>
    </xf>
    <xf numFmtId="170" fontId="23" fillId="2" borderId="0" xfId="1" applyNumberFormat="1" applyFont="1" applyFill="1" applyBorder="1" applyAlignment="1" applyProtection="1">
      <alignment horizontal="center"/>
      <protection locked="0" hidden="1"/>
    </xf>
    <xf numFmtId="164" fontId="19" fillId="2" borderId="0" xfId="0" applyNumberFormat="1" applyFont="1" applyFill="1" applyBorder="1" applyAlignment="1" applyProtection="1">
      <alignment horizontal="center"/>
      <protection locked="0" hidden="1"/>
    </xf>
    <xf numFmtId="0" fontId="22" fillId="43" borderId="1" xfId="0" applyFont="1" applyFill="1" applyBorder="1" applyAlignment="1" applyProtection="1">
      <alignment horizontal="center" vertical="center" wrapText="1"/>
      <protection locked="0" hidden="1"/>
    </xf>
    <xf numFmtId="0" fontId="19" fillId="2" borderId="0" xfId="0" applyFont="1" applyFill="1" applyAlignment="1" applyProtection="1">
      <alignment horizontal="center"/>
      <protection locked="0" hidden="1"/>
    </xf>
    <xf numFmtId="0" fontId="45" fillId="41" borderId="0" xfId="0" applyFont="1" applyFill="1" applyBorder="1" applyAlignment="1" applyProtection="1">
      <alignment horizontal="center"/>
      <protection locked="0" hidden="1"/>
    </xf>
    <xf numFmtId="2" fontId="22" fillId="44" borderId="1" xfId="0" applyNumberFormat="1" applyFont="1" applyFill="1" applyBorder="1" applyAlignment="1" applyProtection="1">
      <alignment horizontal="center"/>
      <protection locked="0" hidden="1"/>
    </xf>
    <xf numFmtId="2" fontId="22" fillId="45" borderId="1" xfId="0" applyNumberFormat="1" applyFont="1" applyFill="1" applyBorder="1" applyAlignment="1" applyProtection="1">
      <alignment horizontal="center"/>
      <protection locked="0" hidden="1"/>
    </xf>
    <xf numFmtId="2" fontId="22" fillId="44" borderId="12" xfId="0" applyNumberFormat="1" applyFont="1" applyFill="1" applyBorder="1" applyAlignment="1" applyProtection="1">
      <alignment horizontal="center"/>
      <protection locked="0" hidden="1"/>
    </xf>
    <xf numFmtId="0" fontId="21" fillId="2" borderId="16" xfId="0" applyFont="1" applyFill="1" applyBorder="1" applyAlignment="1" applyProtection="1">
      <alignment horizontal="left"/>
      <protection locked="0" hidden="1"/>
    </xf>
    <xf numFmtId="0" fontId="22" fillId="2" borderId="0" xfId="0" applyFont="1" applyFill="1" applyBorder="1" applyAlignment="1" applyProtection="1">
      <alignment horizontal="center"/>
      <protection locked="0" hidden="1"/>
    </xf>
    <xf numFmtId="175" fontId="23" fillId="2" borderId="0" xfId="1" applyNumberFormat="1" applyFont="1" applyFill="1" applyBorder="1" applyAlignment="1" applyProtection="1">
      <alignment horizontal="center"/>
      <protection locked="0" hidden="1"/>
    </xf>
    <xf numFmtId="2" fontId="22" fillId="41" borderId="0" xfId="0" applyNumberFormat="1" applyFont="1" applyFill="1" applyBorder="1" applyAlignment="1" applyProtection="1">
      <alignment horizontal="center"/>
      <protection locked="0" hidden="1"/>
    </xf>
    <xf numFmtId="0" fontId="0" fillId="2" borderId="0" xfId="0" applyFill="1" applyBorder="1" applyAlignment="1" applyProtection="1">
      <alignment horizontal="center"/>
      <protection locked="0" hidden="1"/>
    </xf>
    <xf numFmtId="0" fontId="32" fillId="38" borderId="1" xfId="0" applyFont="1" applyFill="1" applyBorder="1" applyAlignment="1" applyProtection="1">
      <alignment horizontal="center" vertical="center" wrapText="1"/>
      <protection locked="0" hidden="1"/>
    </xf>
    <xf numFmtId="0" fontId="24" fillId="2" borderId="16" xfId="0" applyFont="1" applyFill="1" applyBorder="1" applyAlignment="1" applyProtection="1">
      <alignment horizontal="center"/>
      <protection locked="0" hidden="1"/>
    </xf>
    <xf numFmtId="0" fontId="19" fillId="2" borderId="16" xfId="0" applyFont="1" applyFill="1" applyBorder="1" applyAlignment="1" applyProtection="1">
      <alignment horizontal="right"/>
      <protection locked="0" hidden="1"/>
    </xf>
    <xf numFmtId="166" fontId="22" fillId="2" borderId="0" xfId="1" applyNumberFormat="1" applyFont="1" applyFill="1" applyBorder="1" applyAlignment="1" applyProtection="1">
      <alignment horizontal="center"/>
      <protection locked="0" hidden="1"/>
    </xf>
    <xf numFmtId="170" fontId="19" fillId="2" borderId="0" xfId="1" applyNumberFormat="1" applyFont="1" applyFill="1" applyBorder="1" applyAlignment="1" applyProtection="1">
      <alignment horizontal="center"/>
      <protection locked="0" hidden="1"/>
    </xf>
    <xf numFmtId="2" fontId="23" fillId="2" borderId="0" xfId="0" applyNumberFormat="1" applyFont="1" applyFill="1" applyBorder="1" applyAlignment="1" applyProtection="1">
      <alignment horizontal="center"/>
      <protection locked="0" hidden="1"/>
    </xf>
    <xf numFmtId="0" fontId="0" fillId="2" borderId="17" xfId="0" applyFill="1" applyBorder="1" applyProtection="1">
      <protection locked="0" hidden="1"/>
    </xf>
    <xf numFmtId="0" fontId="0" fillId="2" borderId="2" xfId="0" applyFill="1" applyBorder="1" applyProtection="1">
      <protection locked="0" hidden="1"/>
    </xf>
    <xf numFmtId="0" fontId="0" fillId="2" borderId="2" xfId="0" applyFill="1" applyBorder="1" applyAlignment="1" applyProtection="1">
      <alignment horizontal="center"/>
      <protection locked="0" hidden="1"/>
    </xf>
    <xf numFmtId="0" fontId="19" fillId="52" borderId="1" xfId="0" applyFont="1" applyFill="1" applyBorder="1" applyAlignment="1">
      <alignment horizontal="center"/>
    </xf>
    <xf numFmtId="0" fontId="22" fillId="46" borderId="0" xfId="0" applyFont="1" applyFill="1" applyBorder="1" applyAlignment="1" applyProtection="1">
      <alignment horizontal="center" vertical="center" wrapText="1"/>
      <protection locked="0" hidden="1"/>
    </xf>
    <xf numFmtId="0" fontId="47" fillId="41" borderId="1" xfId="0" applyFont="1" applyFill="1" applyBorder="1" applyAlignment="1" applyProtection="1">
      <alignment horizontal="center"/>
      <protection locked="0" hidden="1"/>
    </xf>
    <xf numFmtId="0" fontId="22" fillId="2" borderId="0" xfId="2" applyFont="1" applyFill="1" applyBorder="1" applyAlignment="1" applyProtection="1">
      <alignment horizontal="center"/>
      <protection locked="0" hidden="1"/>
    </xf>
    <xf numFmtId="164" fontId="22" fillId="2" borderId="0" xfId="3" applyFont="1" applyFill="1" applyBorder="1" applyAlignment="1" applyProtection="1">
      <alignment horizontal="center"/>
      <protection locked="0" hidden="1"/>
    </xf>
    <xf numFmtId="0" fontId="33" fillId="2" borderId="0" xfId="0" applyFont="1" applyFill="1" applyBorder="1" applyAlignment="1" applyProtection="1">
      <alignment horizontal="center" wrapText="1"/>
      <protection locked="0" hidden="1"/>
    </xf>
    <xf numFmtId="0" fontId="38" fillId="2" borderId="0" xfId="0" applyFont="1" applyFill="1" applyBorder="1" applyAlignment="1" applyProtection="1">
      <alignment horizontal="center"/>
      <protection locked="0" hidden="1"/>
    </xf>
    <xf numFmtId="0" fontId="41" fillId="2" borderId="0" xfId="0" applyFont="1" applyFill="1" applyBorder="1" applyAlignment="1" applyProtection="1">
      <alignment horizontal="center"/>
      <protection locked="0" hidden="1"/>
    </xf>
    <xf numFmtId="0" fontId="32" fillId="2" borderId="0" xfId="0" applyFont="1" applyFill="1" applyBorder="1" applyAlignment="1" applyProtection="1">
      <alignment horizontal="center"/>
      <protection locked="0" hidden="1"/>
    </xf>
    <xf numFmtId="167" fontId="40" fillId="36" borderId="1" xfId="1" applyNumberFormat="1" applyFont="1" applyFill="1" applyBorder="1" applyAlignment="1" applyProtection="1">
      <alignment horizontal="center"/>
      <protection locked="0" hidden="1"/>
    </xf>
    <xf numFmtId="165" fontId="41" fillId="2" borderId="0" xfId="0" applyNumberFormat="1" applyFont="1" applyFill="1" applyBorder="1" applyAlignment="1" applyProtection="1">
      <alignment horizontal="center"/>
      <protection locked="0" hidden="1"/>
    </xf>
    <xf numFmtId="175" fontId="32" fillId="37" borderId="1" xfId="1" applyNumberFormat="1" applyFont="1" applyFill="1" applyBorder="1" applyAlignment="1" applyProtection="1">
      <alignment horizontal="center"/>
      <protection locked="0" hidden="1"/>
    </xf>
    <xf numFmtId="167" fontId="40" fillId="2" borderId="0" xfId="1" applyNumberFormat="1" applyFont="1" applyFill="1" applyBorder="1" applyAlignment="1" applyProtection="1">
      <alignment horizontal="center"/>
      <protection locked="0" hidden="1"/>
    </xf>
    <xf numFmtId="0" fontId="0" fillId="2" borderId="22" xfId="0" applyFill="1" applyBorder="1" applyAlignment="1" applyProtection="1">
      <alignment horizontal="center"/>
      <protection locked="0" hidden="1"/>
    </xf>
    <xf numFmtId="0" fontId="22" fillId="2" borderId="0" xfId="2" applyFont="1" applyFill="1" applyBorder="1" applyAlignment="1" applyProtection="1">
      <alignment horizontal="center"/>
      <protection locked="0"/>
    </xf>
    <xf numFmtId="164" fontId="22" fillId="2" borderId="0" xfId="3" applyFont="1" applyFill="1" applyBorder="1" applyAlignment="1" applyProtection="1">
      <alignment horizontal="center"/>
      <protection locked="0"/>
    </xf>
    <xf numFmtId="0" fontId="21" fillId="2" borderId="0" xfId="0" applyFont="1" applyFill="1" applyBorder="1" applyAlignment="1">
      <alignment horizontal="left"/>
    </xf>
    <xf numFmtId="0" fontId="22" fillId="2" borderId="0" xfId="0" applyFont="1" applyFill="1" applyBorder="1" applyAlignment="1">
      <alignment horizontal="center"/>
    </xf>
    <xf numFmtId="0" fontId="28" fillId="2" borderId="23" xfId="0" applyFont="1" applyFill="1" applyBorder="1" applyAlignment="1">
      <alignment horizontal="center"/>
    </xf>
    <xf numFmtId="0" fontId="28" fillId="2" borderId="1" xfId="0" applyFont="1" applyFill="1" applyBorder="1" applyAlignment="1">
      <alignment horizontal="center"/>
    </xf>
  </cellXfs>
  <cellStyles count="65">
    <cellStyle name="20% - Énfasis1" xfId="21" builtinId="30" customBuiltin="1"/>
    <cellStyle name="20% - Énfasis2" xfId="25" builtinId="34" customBuiltin="1"/>
    <cellStyle name="20% - Énfasis3" xfId="29" builtinId="38" customBuiltin="1"/>
    <cellStyle name="20% - Énfasis4" xfId="33" builtinId="42" customBuiltin="1"/>
    <cellStyle name="20% - Énfasis5" xfId="37" builtinId="46" customBuiltin="1"/>
    <cellStyle name="20% - Énfasis6" xfId="41" builtinId="50" customBuiltin="1"/>
    <cellStyle name="40% - Énfasis1" xfId="22" builtinId="31" customBuiltin="1"/>
    <cellStyle name="40% - Énfasis2" xfId="26" builtinId="35" customBuiltin="1"/>
    <cellStyle name="40% - Énfasis3" xfId="30" builtinId="39" customBuiltin="1"/>
    <cellStyle name="40% - Énfasis4" xfId="34" builtinId="43" customBuiltin="1"/>
    <cellStyle name="40% - Énfasis5" xfId="38" builtinId="47" customBuiltin="1"/>
    <cellStyle name="40% - Énfasis6" xfId="42" builtinId="51" customBuiltin="1"/>
    <cellStyle name="60% - Énfasis1" xfId="23" builtinId="32" customBuiltin="1"/>
    <cellStyle name="60% - Énfasis2" xfId="27" builtinId="36" customBuiltin="1"/>
    <cellStyle name="60% - Énfasis3" xfId="31" builtinId="40" customBuiltin="1"/>
    <cellStyle name="60% - Énfasis4" xfId="35" builtinId="44" customBuiltin="1"/>
    <cellStyle name="60% - Énfasis5" xfId="39" builtinId="48" customBuiltin="1"/>
    <cellStyle name="60% - Énfasis6" xfId="43" builtinId="52" customBuiltin="1"/>
    <cellStyle name="Bueno" xfId="8" builtinId="26" customBuiltin="1"/>
    <cellStyle name="Cálculo" xfId="13" builtinId="22" customBuiltin="1"/>
    <cellStyle name="Celda de comprobación" xfId="15" builtinId="23" customBuiltin="1"/>
    <cellStyle name="Celda vinculada" xfId="14" builtinId="24" customBuiltin="1"/>
    <cellStyle name="Comma 10" xfId="56"/>
    <cellStyle name="Comma 13" xfId="60"/>
    <cellStyle name="Comma 3" xfId="49"/>
    <cellStyle name="Comma 4" xfId="50"/>
    <cellStyle name="Comma 5" xfId="51"/>
    <cellStyle name="Comma 6" xfId="52"/>
    <cellStyle name="Comma 7" xfId="53"/>
    <cellStyle name="Comma 8" xfId="54"/>
    <cellStyle name="Comma 9" xfId="55"/>
    <cellStyle name="Encabezado 1" xfId="4" builtinId="16" customBuiltin="1"/>
    <cellStyle name="Encabezado 4" xfId="7" builtinId="19" customBuiltin="1"/>
    <cellStyle name="Énfasis1" xfId="20" builtinId="29" customBuiltin="1"/>
    <cellStyle name="Énfasis2" xfId="24" builtinId="33" customBuiltin="1"/>
    <cellStyle name="Énfasis3" xfId="28" builtinId="37" customBuiltin="1"/>
    <cellStyle name="Énfasis4" xfId="32" builtinId="41" customBuiltin="1"/>
    <cellStyle name="Énfasis5" xfId="36" builtinId="45" customBuiltin="1"/>
    <cellStyle name="Énfasis6" xfId="40" builtinId="49" customBuiltin="1"/>
    <cellStyle name="Entrada" xfId="11" builtinId="20" customBuiltin="1"/>
    <cellStyle name="Incorrecto" xfId="9" builtinId="27" customBuiltin="1"/>
    <cellStyle name="Millares" xfId="1" builtinId="3"/>
    <cellStyle name="Millares 2" xfId="3"/>
    <cellStyle name="Millares 2 2" xfId="44"/>
    <cellStyle name="Millares 3" xfId="46"/>
    <cellStyle name="Millares 4" xfId="48"/>
    <cellStyle name="Neutral" xfId="10" builtinId="28" customBuiltin="1"/>
    <cellStyle name="Normal" xfId="0" builtinId="0"/>
    <cellStyle name="Normal 11" xfId="57"/>
    <cellStyle name="Normal 12" xfId="58"/>
    <cellStyle name="Normal 13" xfId="59"/>
    <cellStyle name="Normal 14" xfId="61"/>
    <cellStyle name="Normal 15" xfId="62"/>
    <cellStyle name="Normal 16" xfId="63"/>
    <cellStyle name="Normal 2" xfId="2"/>
    <cellStyle name="Notas" xfId="17" builtinId="10" customBuiltin="1"/>
    <cellStyle name="Porcentaje" xfId="64" builtinId="5"/>
    <cellStyle name="Salida" xfId="12" builtinId="21" customBuiltin="1"/>
    <cellStyle name="Texto de advertencia" xfId="16" builtinId="11" customBuiltin="1"/>
    <cellStyle name="Texto explicativo" xfId="18" builtinId="53" customBuiltin="1"/>
    <cellStyle name="Título" xfId="47" builtinId="15" customBuiltin="1"/>
    <cellStyle name="Título 2" xfId="5" builtinId="17" customBuiltin="1"/>
    <cellStyle name="Título 3" xfId="6" builtinId="18" customBuiltin="1"/>
    <cellStyle name="Título 4" xfId="45"/>
    <cellStyle name="Total" xfId="19" builtinId="25" customBuiltin="1"/>
  </cellStyles>
  <dxfs count="5">
    <dxf>
      <font>
        <b/>
        <i val="0"/>
        <condense val="0"/>
        <extend val="0"/>
        <color indexed="10"/>
      </font>
      <fill>
        <patternFill>
          <bgColor indexed="43"/>
        </patternFill>
      </fill>
    </dxf>
    <dxf>
      <font>
        <b/>
        <i val="0"/>
        <condense val="0"/>
        <extend val="0"/>
        <color indexed="10"/>
      </font>
      <fill>
        <patternFill>
          <bgColor indexed="43"/>
        </patternFill>
      </fill>
    </dxf>
    <dxf>
      <font>
        <b/>
        <i val="0"/>
        <condense val="0"/>
        <extend val="0"/>
        <color indexed="10"/>
      </font>
      <fill>
        <patternFill>
          <bgColor indexed="43"/>
        </patternFill>
      </fill>
    </dxf>
    <dxf>
      <font>
        <b/>
        <i val="0"/>
        <condense val="0"/>
        <extend val="0"/>
        <color indexed="10"/>
      </font>
      <fill>
        <patternFill>
          <bgColor indexed="43"/>
        </patternFill>
      </fill>
    </dxf>
    <dxf>
      <font>
        <color theme="1"/>
      </font>
      <fill>
        <patternFill>
          <bgColor theme="0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2" defaultPivotStyle="PivotStyleMedium9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347384</xdr:colOff>
      <xdr:row>62</xdr:row>
      <xdr:rowOff>112057</xdr:rowOff>
    </xdr:from>
    <xdr:to>
      <xdr:col>25</xdr:col>
      <xdr:colOff>16092</xdr:colOff>
      <xdr:row>87</xdr:row>
      <xdr:rowOff>77319</xdr:rowOff>
    </xdr:to>
    <xdr:pic>
      <xdr:nvPicPr>
        <xdr:cNvPr id="2" name="Imagen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01059" y="11599207"/>
          <a:ext cx="5002708" cy="49658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8100</xdr:colOff>
          <xdr:row>29</xdr:row>
          <xdr:rowOff>38100</xdr:rowOff>
        </xdr:from>
        <xdr:to>
          <xdr:col>2</xdr:col>
          <xdr:colOff>1295400</xdr:colOff>
          <xdr:row>32</xdr:row>
          <xdr:rowOff>85725</xdr:rowOff>
        </xdr:to>
        <xdr:sp macro="" textlink="">
          <xdr:nvSpPr>
            <xdr:cNvPr id="2055" name="Button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CL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orrer Caso Propuesto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85750</xdr:colOff>
          <xdr:row>29</xdr:row>
          <xdr:rowOff>38100</xdr:rowOff>
        </xdr:from>
        <xdr:to>
          <xdr:col>4</xdr:col>
          <xdr:colOff>619125</xdr:colOff>
          <xdr:row>32</xdr:row>
          <xdr:rowOff>85725</xdr:rowOff>
        </xdr:to>
        <xdr:sp macro="" textlink="">
          <xdr:nvSpPr>
            <xdr:cNvPr id="2056" name="Button 8" hidden="1">
              <a:extLst>
                <a:ext uri="{63B3BB69-23CF-44E3-9099-C40C66FF867C}">
                  <a14:compatExt spid="_x0000_s20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CL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orrer Caso Propuesto + Bas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95275</xdr:colOff>
          <xdr:row>29</xdr:row>
          <xdr:rowOff>76200</xdr:rowOff>
        </xdr:from>
        <xdr:to>
          <xdr:col>10</xdr:col>
          <xdr:colOff>952500</xdr:colOff>
          <xdr:row>32</xdr:row>
          <xdr:rowOff>114300</xdr:rowOff>
        </xdr:to>
        <xdr:sp macro="" textlink="">
          <xdr:nvSpPr>
            <xdr:cNvPr id="2057" name="Button 9" hidden="1">
              <a:extLst>
                <a:ext uri="{63B3BB69-23CF-44E3-9099-C40C66FF867C}">
                  <a14:compatExt spid="_x0000_s20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CL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Guardar resum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1190625</xdr:colOff>
          <xdr:row>29</xdr:row>
          <xdr:rowOff>95250</xdr:rowOff>
        </xdr:from>
        <xdr:to>
          <xdr:col>11</xdr:col>
          <xdr:colOff>676275</xdr:colOff>
          <xdr:row>32</xdr:row>
          <xdr:rowOff>104775</xdr:rowOff>
        </xdr:to>
        <xdr:sp macro="" textlink="">
          <xdr:nvSpPr>
            <xdr:cNvPr id="2058" name="Button 10" hidden="1">
              <a:extLst>
                <a:ext uri="{63B3BB69-23CF-44E3-9099-C40C66FF867C}">
                  <a14:compatExt spid="_x0000_s20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CL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Limpiar Resumen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"/>
  <dimension ref="A1:AF8768"/>
  <sheetViews>
    <sheetView zoomScale="70" zoomScaleNormal="70" workbookViewId="0">
      <selection activeCell="E361" sqref="E361:Y386"/>
    </sheetView>
  </sheetViews>
  <sheetFormatPr baseColWidth="10" defaultColWidth="9.140625" defaultRowHeight="13.5" x14ac:dyDescent="0.25"/>
  <cols>
    <col min="1" max="1" width="5.42578125" style="24" customWidth="1"/>
    <col min="2" max="2" width="31" style="37" bestFit="1" customWidth="1"/>
    <col min="3" max="3" width="10" style="4" bestFit="1" customWidth="1"/>
    <col min="4" max="4" width="5.42578125" style="24" customWidth="1"/>
    <col min="5" max="5" width="12.42578125" style="10" bestFit="1" customWidth="1"/>
    <col min="6" max="6" width="16" style="24" bestFit="1" customWidth="1"/>
    <col min="7" max="7" width="17.5703125" style="10" bestFit="1" customWidth="1"/>
    <col min="8" max="8" width="13.7109375" style="10" bestFit="1" customWidth="1"/>
    <col min="9" max="24" width="9.5703125" style="9" customWidth="1"/>
    <col min="25" max="25" width="15.85546875" style="9" customWidth="1"/>
    <col min="26" max="26" width="12.5703125" style="10" bestFit="1" customWidth="1"/>
    <col min="27" max="27" width="12.5703125" style="24" bestFit="1" customWidth="1"/>
    <col min="28" max="28" width="12.5703125" style="24" customWidth="1"/>
    <col min="29" max="30" width="12.5703125" style="24" bestFit="1" customWidth="1"/>
    <col min="31" max="31" width="12.140625" style="24" bestFit="1" customWidth="1"/>
    <col min="32" max="16384" width="9.140625" style="24"/>
  </cols>
  <sheetData>
    <row r="1" spans="1:32" s="54" customFormat="1" ht="15" x14ac:dyDescent="0.25">
      <c r="A1" s="261">
        <v>1</v>
      </c>
      <c r="B1" s="261">
        <v>2</v>
      </c>
      <c r="C1" s="261">
        <v>3</v>
      </c>
      <c r="D1" s="261">
        <v>4</v>
      </c>
      <c r="E1" s="261">
        <v>5</v>
      </c>
      <c r="F1" s="261">
        <v>6</v>
      </c>
      <c r="G1" s="261">
        <v>7</v>
      </c>
      <c r="H1" s="261">
        <v>8</v>
      </c>
      <c r="I1" s="261">
        <v>9</v>
      </c>
      <c r="J1" s="261">
        <v>10</v>
      </c>
      <c r="K1" s="261">
        <v>11</v>
      </c>
      <c r="L1" s="261">
        <v>12</v>
      </c>
      <c r="M1" s="261">
        <v>13</v>
      </c>
      <c r="N1" s="261">
        <v>14</v>
      </c>
      <c r="O1" s="261">
        <v>15</v>
      </c>
      <c r="P1" s="261">
        <v>16</v>
      </c>
      <c r="Q1" s="261">
        <v>17</v>
      </c>
      <c r="R1" s="261">
        <v>18</v>
      </c>
      <c r="S1" s="261">
        <v>19</v>
      </c>
      <c r="T1" s="261">
        <v>20</v>
      </c>
      <c r="U1" s="261">
        <v>21</v>
      </c>
      <c r="V1" s="261">
        <v>22</v>
      </c>
      <c r="W1" s="261">
        <v>23</v>
      </c>
      <c r="X1" s="261">
        <v>24</v>
      </c>
      <c r="Y1" s="261">
        <v>25</v>
      </c>
      <c r="Z1" s="261">
        <v>26</v>
      </c>
      <c r="AA1" s="261">
        <v>27</v>
      </c>
      <c r="AB1" s="261">
        <v>28</v>
      </c>
      <c r="AC1" s="261">
        <v>29</v>
      </c>
      <c r="AD1" s="261">
        <v>30</v>
      </c>
      <c r="AE1" s="261">
        <v>31</v>
      </c>
      <c r="AF1" s="54">
        <v>32</v>
      </c>
    </row>
    <row r="2" spans="1:32" x14ac:dyDescent="0.25">
      <c r="B2" s="22" t="s">
        <v>32</v>
      </c>
      <c r="C2" s="23">
        <v>3196800</v>
      </c>
      <c r="G2" s="35" t="s">
        <v>5</v>
      </c>
      <c r="H2" s="260" t="s">
        <v>16</v>
      </c>
      <c r="I2" s="260" t="s">
        <v>106</v>
      </c>
      <c r="J2" s="260" t="s">
        <v>143</v>
      </c>
      <c r="K2" s="260" t="s">
        <v>102</v>
      </c>
      <c r="L2" s="260" t="s">
        <v>103</v>
      </c>
      <c r="M2" s="260" t="s">
        <v>104</v>
      </c>
      <c r="N2" s="260" t="s">
        <v>10</v>
      </c>
      <c r="O2" s="260" t="s">
        <v>12</v>
      </c>
      <c r="P2" s="260" t="s">
        <v>48</v>
      </c>
      <c r="Q2" s="260" t="s">
        <v>14</v>
      </c>
      <c r="R2" s="260" t="s">
        <v>49</v>
      </c>
      <c r="S2" s="260" t="s">
        <v>13</v>
      </c>
      <c r="T2" s="260" t="s">
        <v>50</v>
      </c>
      <c r="U2" s="260" t="s">
        <v>15</v>
      </c>
      <c r="V2" s="260" t="s">
        <v>51</v>
      </c>
      <c r="W2" s="260" t="s">
        <v>4</v>
      </c>
      <c r="X2" s="260" t="s">
        <v>3</v>
      </c>
      <c r="Y2" s="260" t="s">
        <v>105</v>
      </c>
      <c r="Z2" s="260" t="s">
        <v>55</v>
      </c>
      <c r="AA2" s="51" t="s">
        <v>56</v>
      </c>
      <c r="AB2" s="51" t="s">
        <v>57</v>
      </c>
      <c r="AC2" s="51" t="s">
        <v>58</v>
      </c>
      <c r="AD2" s="51" t="s">
        <v>65</v>
      </c>
      <c r="AE2" s="53" t="s">
        <v>68</v>
      </c>
      <c r="AF2" s="53" t="s">
        <v>142</v>
      </c>
    </row>
    <row r="3" spans="1:32" x14ac:dyDescent="0.25">
      <c r="B3" s="22" t="s">
        <v>28</v>
      </c>
      <c r="C3" s="26">
        <v>17</v>
      </c>
      <c r="E3" s="55"/>
      <c r="G3" s="35">
        <f>+IF(C2&lt;86400*(C11+1),QUOTIENT(C2,C5)+1,QUOTIENT(C2-86400,C5)+1)</f>
        <v>13</v>
      </c>
      <c r="H3" s="45">
        <f ca="1">INDIRECT(H36&amp;35+32*($G$3-1))</f>
        <v>0</v>
      </c>
      <c r="I3" s="45">
        <f t="shared" ref="I3:Y3" ca="1" si="0">INDIRECT(I36&amp;35+32*($G$3-1))</f>
        <v>0</v>
      </c>
      <c r="J3" s="45">
        <f t="shared" ca="1" si="0"/>
        <v>0</v>
      </c>
      <c r="K3" s="45">
        <f t="shared" ca="1" si="0"/>
        <v>0</v>
      </c>
      <c r="L3" s="45">
        <f t="shared" ca="1" si="0"/>
        <v>0</v>
      </c>
      <c r="M3" s="45">
        <f t="shared" ca="1" si="0"/>
        <v>0</v>
      </c>
      <c r="N3" s="45">
        <f t="shared" ca="1" si="0"/>
        <v>0</v>
      </c>
      <c r="O3" s="45">
        <f t="shared" ca="1" si="0"/>
        <v>0</v>
      </c>
      <c r="P3" s="45">
        <f t="shared" ca="1" si="0"/>
        <v>0</v>
      </c>
      <c r="Q3" s="45">
        <f t="shared" ca="1" si="0"/>
        <v>0</v>
      </c>
      <c r="R3" s="45">
        <f t="shared" ca="1" si="0"/>
        <v>0</v>
      </c>
      <c r="S3" s="45">
        <f t="shared" ca="1" si="0"/>
        <v>0</v>
      </c>
      <c r="T3" s="45">
        <f t="shared" ca="1" si="0"/>
        <v>0</v>
      </c>
      <c r="U3" s="45">
        <f t="shared" ca="1" si="0"/>
        <v>0</v>
      </c>
      <c r="V3" s="45">
        <f t="shared" ca="1" si="0"/>
        <v>0</v>
      </c>
      <c r="W3" s="45">
        <f t="shared" ca="1" si="0"/>
        <v>0</v>
      </c>
      <c r="X3" s="45">
        <f t="shared" ca="1" si="0"/>
        <v>0</v>
      </c>
      <c r="Y3" s="45">
        <f t="shared" ca="1" si="0"/>
        <v>0</v>
      </c>
      <c r="Z3" s="8">
        <f ca="1">INDIRECT("E"&amp;13+32*($G$3-1))</f>
        <v>0</v>
      </c>
      <c r="AA3" s="8">
        <f ca="1">INDIRECT("E"&amp;15+32*($G$3-1))</f>
        <v>0</v>
      </c>
      <c r="AB3" s="8">
        <f ca="1">INDIRECT("E"&amp;17+32*($G$3-1))</f>
        <v>0</v>
      </c>
      <c r="AC3" s="8">
        <f ca="1">INDIRECT("E"&amp;19+32*($G$3-1))</f>
        <v>0</v>
      </c>
      <c r="AD3" s="8">
        <f ca="1">INDIRECT("E"&amp;21+32*($G$3-1))</f>
        <v>0</v>
      </c>
      <c r="AE3" s="8">
        <f ca="1">INDIRECT("E"&amp;23+32*($G$3-1))</f>
        <v>0</v>
      </c>
      <c r="AF3" s="8">
        <f ca="1">INDIRECT("E"&amp;25+32*($G$3-1))</f>
        <v>0</v>
      </c>
    </row>
    <row r="4" spans="1:32" x14ac:dyDescent="0.25">
      <c r="B4" s="22" t="s">
        <v>30</v>
      </c>
      <c r="C4" s="23" t="s">
        <v>29</v>
      </c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</row>
    <row r="5" spans="1:32" x14ac:dyDescent="0.25">
      <c r="B5" s="22" t="s">
        <v>44</v>
      </c>
      <c r="C5" s="260">
        <f>IF(C2&lt;86400*(C11+1),(C11+1)*86400,C11*86400)</f>
        <v>259200</v>
      </c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</row>
    <row r="6" spans="1:32" x14ac:dyDescent="0.25">
      <c r="B6" s="31" t="s">
        <v>72</v>
      </c>
      <c r="C6" s="32">
        <f>$C$2-QUOTIENT($C$2,86400)*86400</f>
        <v>0</v>
      </c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</row>
    <row r="7" spans="1:32" x14ac:dyDescent="0.25">
      <c r="B7" s="22" t="s">
        <v>67</v>
      </c>
      <c r="C7" s="52">
        <v>0.6</v>
      </c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</row>
    <row r="8" spans="1:32" x14ac:dyDescent="0.25">
      <c r="B8" s="22" t="s">
        <v>73</v>
      </c>
      <c r="C8" s="260">
        <f>$C$6-QUOTIENT($C$6,3600)*3600</f>
        <v>0</v>
      </c>
      <c r="I8" s="262" t="s">
        <v>109</v>
      </c>
      <c r="J8" s="263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24"/>
    </row>
    <row r="9" spans="1:32" x14ac:dyDescent="0.25">
      <c r="B9" s="24"/>
      <c r="C9" s="24"/>
      <c r="E9" s="260" t="s">
        <v>5</v>
      </c>
      <c r="F9" s="260" t="s">
        <v>2</v>
      </c>
      <c r="G9" s="260" t="s">
        <v>0</v>
      </c>
      <c r="H9" s="47" t="s">
        <v>16</v>
      </c>
      <c r="I9" s="260" t="s">
        <v>149</v>
      </c>
      <c r="J9" s="260" t="s">
        <v>150</v>
      </c>
      <c r="K9" s="260" t="s">
        <v>102</v>
      </c>
      <c r="L9" s="260" t="s">
        <v>103</v>
      </c>
      <c r="M9" s="260" t="s">
        <v>104</v>
      </c>
      <c r="N9" s="47" t="s">
        <v>10</v>
      </c>
      <c r="O9" s="47" t="s">
        <v>12</v>
      </c>
      <c r="P9" s="47" t="s">
        <v>48</v>
      </c>
      <c r="Q9" s="47" t="s">
        <v>14</v>
      </c>
      <c r="R9" s="47" t="s">
        <v>49</v>
      </c>
      <c r="S9" s="47" t="s">
        <v>13</v>
      </c>
      <c r="T9" s="47" t="s">
        <v>50</v>
      </c>
      <c r="U9" s="47" t="s">
        <v>15</v>
      </c>
      <c r="V9" s="47" t="s">
        <v>51</v>
      </c>
      <c r="W9" s="260" t="s">
        <v>4</v>
      </c>
      <c r="X9" s="260" t="s">
        <v>3</v>
      </c>
      <c r="Y9" s="260" t="s">
        <v>105</v>
      </c>
      <c r="Z9" s="29"/>
      <c r="AA9" s="30"/>
      <c r="AB9" s="9"/>
      <c r="AC9" s="4"/>
    </row>
    <row r="10" spans="1:32" x14ac:dyDescent="0.25">
      <c r="B10" s="31" t="s">
        <v>59</v>
      </c>
      <c r="C10" s="35">
        <f>TRUNC($C$6/3600,0)+10+32*(E11-1)</f>
        <v>10</v>
      </c>
      <c r="E10" s="6" t="s">
        <v>9</v>
      </c>
      <c r="F10" s="5">
        <v>0</v>
      </c>
      <c r="G10" s="46">
        <v>0</v>
      </c>
      <c r="H10" s="17">
        <v>15.848387096774188</v>
      </c>
      <c r="I10" s="33">
        <v>0</v>
      </c>
      <c r="J10" s="33">
        <v>0</v>
      </c>
      <c r="K10" s="274">
        <v>3.1538461538461537</v>
      </c>
      <c r="L10" s="33">
        <v>0</v>
      </c>
      <c r="M10" s="33">
        <v>0</v>
      </c>
      <c r="N10" s="33">
        <v>12.142504743833012</v>
      </c>
      <c r="O10" s="33">
        <v>15.848387096774188</v>
      </c>
      <c r="P10" s="33">
        <v>15.848387096774188</v>
      </c>
      <c r="Q10" s="33">
        <v>15.848387096774188</v>
      </c>
      <c r="R10" s="33">
        <v>15.848387096774188</v>
      </c>
      <c r="S10" s="33">
        <v>15.848387096774188</v>
      </c>
      <c r="T10" s="33">
        <v>15.848387096774188</v>
      </c>
      <c r="U10" s="33">
        <v>15.848387096774188</v>
      </c>
      <c r="V10" s="33">
        <v>15.848387096774188</v>
      </c>
      <c r="W10" s="33">
        <v>0</v>
      </c>
      <c r="X10" s="33">
        <v>0.66725819577813505</v>
      </c>
      <c r="Y10" s="287">
        <v>0</v>
      </c>
      <c r="Z10" s="13"/>
      <c r="AA10" s="2"/>
      <c r="AB10" s="34"/>
      <c r="AC10" s="4"/>
    </row>
    <row r="11" spans="1:32" x14ac:dyDescent="0.25">
      <c r="B11" s="31" t="s">
        <v>122</v>
      </c>
      <c r="C11" s="52">
        <v>3</v>
      </c>
      <c r="E11" s="5">
        <v>1</v>
      </c>
      <c r="F11" s="5">
        <v>1</v>
      </c>
      <c r="G11" s="46">
        <v>3600</v>
      </c>
      <c r="H11" s="18">
        <v>14.883870967741936</v>
      </c>
      <c r="I11" s="36">
        <v>0</v>
      </c>
      <c r="J11" s="36">
        <v>0</v>
      </c>
      <c r="K11" s="274">
        <v>3.1538461538461537</v>
      </c>
      <c r="L11" s="36">
        <v>0</v>
      </c>
      <c r="M11" s="36">
        <v>0</v>
      </c>
      <c r="N11" s="36">
        <v>11.177988614800761</v>
      </c>
      <c r="O11" s="36">
        <v>14.883870967741936</v>
      </c>
      <c r="P11" s="36">
        <v>14.883870967741936</v>
      </c>
      <c r="Q11" s="36">
        <v>14.883870967741936</v>
      </c>
      <c r="R11" s="36">
        <v>14.883870967741936</v>
      </c>
      <c r="S11" s="36">
        <v>14.883870967741936</v>
      </c>
      <c r="T11" s="36">
        <v>14.883870967741936</v>
      </c>
      <c r="U11" s="36">
        <v>14.883870967741936</v>
      </c>
      <c r="V11" s="36">
        <v>14.883870967741936</v>
      </c>
      <c r="W11" s="36">
        <v>0</v>
      </c>
      <c r="X11" s="36">
        <v>0.66725819577813505</v>
      </c>
      <c r="Y11" s="288">
        <v>0</v>
      </c>
      <c r="Z11" s="13"/>
      <c r="AA11" s="2"/>
      <c r="AB11" s="34"/>
      <c r="AC11" s="4"/>
    </row>
    <row r="12" spans="1:32" x14ac:dyDescent="0.25">
      <c r="B12" s="24"/>
      <c r="C12" s="24"/>
      <c r="E12" s="50" t="s">
        <v>52</v>
      </c>
      <c r="F12" s="5">
        <v>2</v>
      </c>
      <c r="G12" s="46">
        <v>7200</v>
      </c>
      <c r="H12" s="18">
        <v>13.780645161290321</v>
      </c>
      <c r="I12" s="36">
        <v>0</v>
      </c>
      <c r="J12" s="36">
        <v>0</v>
      </c>
      <c r="K12" s="274">
        <v>3.1538461538461537</v>
      </c>
      <c r="L12" s="36">
        <v>0</v>
      </c>
      <c r="M12" s="36">
        <v>0</v>
      </c>
      <c r="N12" s="36">
        <v>10.074762808349146</v>
      </c>
      <c r="O12" s="36">
        <v>13.780645161290321</v>
      </c>
      <c r="P12" s="36">
        <v>13.780645161290321</v>
      </c>
      <c r="Q12" s="36">
        <v>13.780645161290321</v>
      </c>
      <c r="R12" s="36">
        <v>13.780645161290321</v>
      </c>
      <c r="S12" s="36">
        <v>13.780645161290321</v>
      </c>
      <c r="T12" s="36">
        <v>13.780645161290321</v>
      </c>
      <c r="U12" s="36">
        <v>13.780645161290321</v>
      </c>
      <c r="V12" s="36">
        <v>13.780645161290321</v>
      </c>
      <c r="W12" s="36">
        <v>0</v>
      </c>
      <c r="X12" s="36">
        <v>0.66725819577813505</v>
      </c>
      <c r="Y12" s="288">
        <v>0</v>
      </c>
      <c r="Z12" s="34"/>
      <c r="AA12" s="2"/>
      <c r="AB12" s="34"/>
      <c r="AC12" s="4"/>
    </row>
    <row r="13" spans="1:32" x14ac:dyDescent="0.25">
      <c r="B13" s="28"/>
      <c r="C13" s="24"/>
      <c r="E13" s="52">
        <v>26.478887096774191</v>
      </c>
      <c r="F13" s="5">
        <v>3</v>
      </c>
      <c r="G13" s="46">
        <v>10800</v>
      </c>
      <c r="H13" s="18">
        <v>12.6741935483871</v>
      </c>
      <c r="I13" s="36">
        <v>0</v>
      </c>
      <c r="J13" s="36">
        <v>0</v>
      </c>
      <c r="K13" s="274">
        <v>3.1538461538461537</v>
      </c>
      <c r="L13" s="36">
        <v>0</v>
      </c>
      <c r="M13" s="36">
        <v>0</v>
      </c>
      <c r="N13" s="36">
        <v>8.9683111954459243</v>
      </c>
      <c r="O13" s="36">
        <v>12.6741935483871</v>
      </c>
      <c r="P13" s="36">
        <v>12.6741935483871</v>
      </c>
      <c r="Q13" s="36">
        <v>12.6741935483871</v>
      </c>
      <c r="R13" s="36">
        <v>12.6741935483871</v>
      </c>
      <c r="S13" s="36">
        <v>12.6741935483871</v>
      </c>
      <c r="T13" s="36">
        <v>12.6741935483871</v>
      </c>
      <c r="U13" s="36">
        <v>12.6741935483871</v>
      </c>
      <c r="V13" s="36">
        <v>12.6741935483871</v>
      </c>
      <c r="W13" s="36">
        <v>0</v>
      </c>
      <c r="X13" s="36">
        <v>0.66725819577813505</v>
      </c>
      <c r="Y13" s="288">
        <v>0</v>
      </c>
      <c r="Z13" s="9"/>
      <c r="AA13" s="2"/>
      <c r="AB13" s="34"/>
      <c r="AC13" s="4"/>
    </row>
    <row r="14" spans="1:32" x14ac:dyDescent="0.25">
      <c r="B14" s="28"/>
      <c r="C14" s="24"/>
      <c r="E14" s="50" t="s">
        <v>53</v>
      </c>
      <c r="F14" s="5">
        <v>4</v>
      </c>
      <c r="G14" s="46">
        <v>14400</v>
      </c>
      <c r="H14" s="18">
        <v>12.141935483870968</v>
      </c>
      <c r="I14" s="36">
        <v>0</v>
      </c>
      <c r="J14" s="36">
        <v>0</v>
      </c>
      <c r="K14" s="274">
        <v>3.1538461538461537</v>
      </c>
      <c r="L14" s="36">
        <v>0</v>
      </c>
      <c r="M14" s="36">
        <v>0</v>
      </c>
      <c r="N14" s="36">
        <v>8.4360531309297926</v>
      </c>
      <c r="O14" s="36">
        <v>12.141935483870968</v>
      </c>
      <c r="P14" s="36">
        <v>12.141935483870968</v>
      </c>
      <c r="Q14" s="36">
        <v>12.141935483870968</v>
      </c>
      <c r="R14" s="36">
        <v>12.141935483870968</v>
      </c>
      <c r="S14" s="36">
        <v>12.141935483870968</v>
      </c>
      <c r="T14" s="36">
        <v>12.141935483870968</v>
      </c>
      <c r="U14" s="36">
        <v>12.141935483870968</v>
      </c>
      <c r="V14" s="36">
        <v>12.141935483870968</v>
      </c>
      <c r="W14" s="36">
        <v>0</v>
      </c>
      <c r="X14" s="36">
        <v>0.66725819577813505</v>
      </c>
      <c r="Y14" s="288">
        <v>0</v>
      </c>
      <c r="Z14" s="9"/>
      <c r="AA14" s="2"/>
      <c r="AB14" s="34"/>
      <c r="AC14" s="4"/>
    </row>
    <row r="15" spans="1:32" x14ac:dyDescent="0.25">
      <c r="B15" s="28"/>
      <c r="C15" s="24"/>
      <c r="E15" s="52">
        <v>21.478887096774191</v>
      </c>
      <c r="F15" s="5">
        <v>5</v>
      </c>
      <c r="G15" s="46">
        <v>18000</v>
      </c>
      <c r="H15" s="18">
        <v>11.819354838709678</v>
      </c>
      <c r="I15" s="36">
        <v>120.6986764790058</v>
      </c>
      <c r="J15" s="36">
        <v>0</v>
      </c>
      <c r="K15" s="274">
        <v>3.1538461538461537</v>
      </c>
      <c r="L15" s="36">
        <v>0</v>
      </c>
      <c r="M15" s="36">
        <v>0</v>
      </c>
      <c r="N15" s="36">
        <v>9.6181109002740897</v>
      </c>
      <c r="O15" s="36">
        <v>12.348821434686087</v>
      </c>
      <c r="P15" s="36">
        <v>12.582481828871487</v>
      </c>
      <c r="Q15" s="36">
        <v>12.718053615921017</v>
      </c>
      <c r="R15" s="36">
        <v>12.565743523033566</v>
      </c>
      <c r="S15" s="36">
        <v>12.325149895558951</v>
      </c>
      <c r="T15" s="36">
        <v>12.565743523033566</v>
      </c>
      <c r="U15" s="36">
        <v>12.718053615921017</v>
      </c>
      <c r="V15" s="36">
        <v>12.582481828871487</v>
      </c>
      <c r="W15" s="36">
        <v>0</v>
      </c>
      <c r="X15" s="36">
        <v>0.66725819577813505</v>
      </c>
      <c r="Y15" s="288">
        <v>36.541218637992834</v>
      </c>
      <c r="Z15" s="9"/>
      <c r="AA15" s="2"/>
      <c r="AB15" s="34"/>
      <c r="AC15" s="4"/>
    </row>
    <row r="16" spans="1:32" x14ac:dyDescent="0.25">
      <c r="B16" s="28"/>
      <c r="C16" s="24"/>
      <c r="E16" s="50" t="s">
        <v>66</v>
      </c>
      <c r="F16" s="5">
        <v>6</v>
      </c>
      <c r="G16" s="46">
        <v>21600</v>
      </c>
      <c r="H16" s="18">
        <v>12.870967741935482</v>
      </c>
      <c r="I16" s="36">
        <v>402.08595601131321</v>
      </c>
      <c r="J16" s="36">
        <v>0</v>
      </c>
      <c r="K16" s="274">
        <v>2.523076923076923</v>
      </c>
      <c r="L16" s="36">
        <v>0</v>
      </c>
      <c r="M16" s="36">
        <v>0</v>
      </c>
      <c r="N16" s="36">
        <v>17.242462576428416</v>
      </c>
      <c r="O16" s="36">
        <v>15.713312695127128</v>
      </c>
      <c r="P16" s="36">
        <v>16.967675949052278</v>
      </c>
      <c r="Q16" s="36">
        <v>17.695468387033717</v>
      </c>
      <c r="R16" s="36">
        <v>16.877819403833112</v>
      </c>
      <c r="S16" s="36">
        <v>15.586236350210193</v>
      </c>
      <c r="T16" s="36">
        <v>16.877819403833112</v>
      </c>
      <c r="U16" s="36">
        <v>17.695468387033717</v>
      </c>
      <c r="V16" s="36">
        <v>16.967675949052278</v>
      </c>
      <c r="W16" s="36">
        <v>0</v>
      </c>
      <c r="X16" s="36">
        <v>0.66725819577813505</v>
      </c>
      <c r="Y16" s="288">
        <v>196.16487455197128</v>
      </c>
      <c r="Z16" s="9"/>
      <c r="AA16" s="2"/>
      <c r="AB16" s="34"/>
      <c r="AC16" s="4"/>
    </row>
    <row r="17" spans="2:29" x14ac:dyDescent="0.25">
      <c r="B17" s="49"/>
      <c r="C17" s="24"/>
      <c r="E17" s="52">
        <v>26.478887096774191</v>
      </c>
      <c r="F17" s="5">
        <v>7</v>
      </c>
      <c r="G17" s="46">
        <v>25200</v>
      </c>
      <c r="H17" s="18">
        <v>15.174193548387096</v>
      </c>
      <c r="I17" s="36">
        <v>592.39427269959469</v>
      </c>
      <c r="J17" s="36">
        <v>0</v>
      </c>
      <c r="K17" s="274">
        <v>3.0276923076923077</v>
      </c>
      <c r="L17" s="36">
        <v>0</v>
      </c>
      <c r="M17" s="36">
        <v>0</v>
      </c>
      <c r="N17" s="36">
        <v>26.295530255112794</v>
      </c>
      <c r="O17" s="36">
        <v>20.391737595936863</v>
      </c>
      <c r="P17" s="36">
        <v>22.694306649574543</v>
      </c>
      <c r="Q17" s="36">
        <v>24.030277182770327</v>
      </c>
      <c r="R17" s="36">
        <v>22.52936168674897</v>
      </c>
      <c r="S17" s="36">
        <v>20.158470192463813</v>
      </c>
      <c r="T17" s="36">
        <v>22.52936168674897</v>
      </c>
      <c r="U17" s="36">
        <v>24.030277182770327</v>
      </c>
      <c r="V17" s="36">
        <v>22.694306649574543</v>
      </c>
      <c r="W17" s="36">
        <v>0</v>
      </c>
      <c r="X17" s="36">
        <v>0.66725819577813505</v>
      </c>
      <c r="Y17" s="288">
        <v>360.08960573476696</v>
      </c>
      <c r="Z17" s="9"/>
      <c r="AA17" s="2"/>
      <c r="AB17" s="34"/>
      <c r="AC17" s="4"/>
    </row>
    <row r="18" spans="2:29" x14ac:dyDescent="0.25">
      <c r="B18" s="56"/>
      <c r="C18" s="24"/>
      <c r="E18" s="50" t="s">
        <v>54</v>
      </c>
      <c r="F18" s="5">
        <v>8</v>
      </c>
      <c r="G18" s="46">
        <v>28800</v>
      </c>
      <c r="H18" s="18">
        <v>17.848387096774196</v>
      </c>
      <c r="I18" s="36">
        <v>704.31305643445114</v>
      </c>
      <c r="J18" s="36">
        <v>0</v>
      </c>
      <c r="K18" s="274">
        <v>1.5138461538461538</v>
      </c>
      <c r="L18" s="36">
        <v>0</v>
      </c>
      <c r="M18" s="36">
        <v>0</v>
      </c>
      <c r="N18" s="36">
        <v>35.976365169723806</v>
      </c>
      <c r="O18" s="36">
        <v>25.531495307539263</v>
      </c>
      <c r="P18" s="36">
        <v>28.922149423850001</v>
      </c>
      <c r="Q18" s="36">
        <v>30.889436346469665</v>
      </c>
      <c r="R18" s="36">
        <v>28.679259284991538</v>
      </c>
      <c r="S18" s="36">
        <v>25.187996778998944</v>
      </c>
      <c r="T18" s="36">
        <v>28.679259284991538</v>
      </c>
      <c r="U18" s="36">
        <v>30.889436346469665</v>
      </c>
      <c r="V18" s="36">
        <v>28.922149423850001</v>
      </c>
      <c r="W18" s="36">
        <v>0</v>
      </c>
      <c r="X18" s="36">
        <v>0.66725819577813505</v>
      </c>
      <c r="Y18" s="288">
        <v>530.25089605734752</v>
      </c>
      <c r="Z18" s="9"/>
      <c r="AA18" s="2"/>
      <c r="AB18" s="34"/>
      <c r="AC18" s="4"/>
    </row>
    <row r="19" spans="2:29" x14ac:dyDescent="0.25">
      <c r="B19" s="28"/>
      <c r="C19" s="24"/>
      <c r="E19" s="52">
        <v>19.478887096774191</v>
      </c>
      <c r="F19" s="5">
        <v>9</v>
      </c>
      <c r="G19" s="46">
        <v>32400</v>
      </c>
      <c r="H19" s="18">
        <v>20.699999999999996</v>
      </c>
      <c r="I19" s="36">
        <v>790.98550707103641</v>
      </c>
      <c r="J19" s="36">
        <v>822.72967450191254</v>
      </c>
      <c r="K19" s="274">
        <v>0.94615384615384612</v>
      </c>
      <c r="L19" s="36">
        <v>0</v>
      </c>
      <c r="M19" s="36">
        <v>0</v>
      </c>
      <c r="N19" s="36">
        <v>45.157938013915242</v>
      </c>
      <c r="O19" s="36">
        <v>30.610555224146935</v>
      </c>
      <c r="P19" s="36">
        <v>34.984210253318075</v>
      </c>
      <c r="Q19" s="36">
        <v>37.521842830332474</v>
      </c>
      <c r="R19" s="36">
        <v>34.67090266106203</v>
      </c>
      <c r="S19" s="36">
        <v>30.167471377983972</v>
      </c>
      <c r="T19" s="36">
        <v>34.67090266106203</v>
      </c>
      <c r="U19" s="36">
        <v>37.521842830332474</v>
      </c>
      <c r="V19" s="36">
        <v>34.984210253318075</v>
      </c>
      <c r="W19" s="36">
        <v>0</v>
      </c>
      <c r="X19" s="36">
        <v>3.6672581957781349</v>
      </c>
      <c r="Y19" s="288">
        <v>683.97849462365605</v>
      </c>
      <c r="Z19" s="9"/>
      <c r="AA19" s="2"/>
      <c r="AB19" s="34"/>
      <c r="AC19" s="4"/>
    </row>
    <row r="20" spans="2:29" x14ac:dyDescent="0.25">
      <c r="B20" s="28"/>
      <c r="C20" s="24"/>
      <c r="E20" s="50" t="s">
        <v>65</v>
      </c>
      <c r="F20" s="5">
        <v>10</v>
      </c>
      <c r="G20" s="46">
        <v>36000</v>
      </c>
      <c r="H20" s="18">
        <v>23.458064516129028</v>
      </c>
      <c r="I20" s="36">
        <v>959.79136945383459</v>
      </c>
      <c r="J20" s="36">
        <v>908.34638297547122</v>
      </c>
      <c r="K20" s="274">
        <v>0.94615384615384612</v>
      </c>
      <c r="L20" s="36">
        <v>0</v>
      </c>
      <c r="M20" s="36">
        <v>0</v>
      </c>
      <c r="N20" s="36">
        <v>51.810056925996207</v>
      </c>
      <c r="O20" s="36">
        <v>34.738896948205102</v>
      </c>
      <c r="P20" s="36">
        <v>39.717272870027713</v>
      </c>
      <c r="Q20" s="36">
        <v>42.605769753202182</v>
      </c>
      <c r="R20" s="36">
        <v>39.360645984045959</v>
      </c>
      <c r="S20" s="36">
        <v>34.234550369342827</v>
      </c>
      <c r="T20" s="36">
        <v>39.360645984045959</v>
      </c>
      <c r="U20" s="36">
        <v>42.605769753202182</v>
      </c>
      <c r="V20" s="36">
        <v>39.717272870027713</v>
      </c>
      <c r="W20" s="36">
        <v>0</v>
      </c>
      <c r="X20" s="36">
        <v>3.6672581957781349</v>
      </c>
      <c r="Y20" s="288">
        <v>778.54838709677426</v>
      </c>
      <c r="Z20" s="9"/>
      <c r="AA20" s="2"/>
      <c r="AB20" s="34"/>
      <c r="AC20" s="4"/>
    </row>
    <row r="21" spans="2:29" x14ac:dyDescent="0.25">
      <c r="E21" s="52">
        <v>19.917204301075266</v>
      </c>
      <c r="F21" s="5">
        <v>11</v>
      </c>
      <c r="G21" s="46">
        <v>39600</v>
      </c>
      <c r="H21" s="18">
        <v>25.393548387096779</v>
      </c>
      <c r="I21" s="36">
        <v>970.32724074681403</v>
      </c>
      <c r="J21" s="36">
        <v>1031.2900315785537</v>
      </c>
      <c r="K21" s="274">
        <v>0.94615384615384612</v>
      </c>
      <c r="L21" s="36">
        <v>0</v>
      </c>
      <c r="M21" s="36">
        <v>0</v>
      </c>
      <c r="N21" s="36">
        <v>56.755186590765348</v>
      </c>
      <c r="O21" s="36">
        <v>37.733443845994721</v>
      </c>
      <c r="P21" s="36">
        <v>43.179197853979744</v>
      </c>
      <c r="Q21" s="36">
        <v>46.338871555928847</v>
      </c>
      <c r="R21" s="36">
        <v>42.789090251784174</v>
      </c>
      <c r="S21" s="36">
        <v>37.181748384184907</v>
      </c>
      <c r="T21" s="36">
        <v>42.789090251784174</v>
      </c>
      <c r="U21" s="36">
        <v>46.338871555928847</v>
      </c>
      <c r="V21" s="36">
        <v>43.179197853979744</v>
      </c>
      <c r="W21" s="36">
        <v>0</v>
      </c>
      <c r="X21" s="36">
        <v>0.66725819577813505</v>
      </c>
      <c r="Y21" s="288">
        <v>851.63978494623666</v>
      </c>
      <c r="Z21" s="9"/>
      <c r="AA21" s="2"/>
      <c r="AB21" s="34"/>
      <c r="AC21" s="4"/>
    </row>
    <row r="22" spans="2:29" x14ac:dyDescent="0.25">
      <c r="E22" s="50" t="s">
        <v>68</v>
      </c>
      <c r="F22" s="5">
        <v>12</v>
      </c>
      <c r="G22" s="46">
        <v>43200</v>
      </c>
      <c r="H22" s="18">
        <v>26.877419354838707</v>
      </c>
      <c r="I22" s="36">
        <v>969.73087067362633</v>
      </c>
      <c r="J22" s="36">
        <v>954.70706995987121</v>
      </c>
      <c r="K22" s="274">
        <v>0.94615384615384612</v>
      </c>
      <c r="L22" s="36">
        <v>0</v>
      </c>
      <c r="M22" s="36">
        <v>0</v>
      </c>
      <c r="N22" s="36">
        <v>56.430761121652964</v>
      </c>
      <c r="O22" s="36">
        <v>38.580994120534001</v>
      </c>
      <c r="P22" s="36">
        <v>43.745931651838632</v>
      </c>
      <c r="Q22" s="36">
        <v>46.742673198728951</v>
      </c>
      <c r="R22" s="36">
        <v>43.375940390229545</v>
      </c>
      <c r="S22" s="36">
        <v>38.057747460406901</v>
      </c>
      <c r="T22" s="36">
        <v>43.375940390229545</v>
      </c>
      <c r="U22" s="36">
        <v>46.742673198728951</v>
      </c>
      <c r="V22" s="36">
        <v>43.745931651838632</v>
      </c>
      <c r="W22" s="36">
        <v>0</v>
      </c>
      <c r="X22" s="36">
        <v>0.66725819577813505</v>
      </c>
      <c r="Y22" s="288">
        <v>807.72401433691755</v>
      </c>
      <c r="Z22" s="9"/>
      <c r="AA22" s="2"/>
      <c r="AB22" s="34"/>
      <c r="AC22" s="4"/>
    </row>
    <row r="23" spans="2:29" x14ac:dyDescent="0.25">
      <c r="E23" s="52">
        <v>0.13495334268340339</v>
      </c>
      <c r="F23" s="5">
        <v>13</v>
      </c>
      <c r="G23" s="46">
        <v>46800</v>
      </c>
      <c r="H23" s="18">
        <v>28.164516129032251</v>
      </c>
      <c r="I23" s="36">
        <v>991.89595839376227</v>
      </c>
      <c r="J23" s="36">
        <v>877.16740945551612</v>
      </c>
      <c r="K23" s="274">
        <v>0.94615384615384612</v>
      </c>
      <c r="L23" s="36">
        <v>0</v>
      </c>
      <c r="M23" s="36">
        <v>0</v>
      </c>
      <c r="N23" s="36">
        <v>56.140533417668138</v>
      </c>
      <c r="O23" s="36">
        <v>39.313046829548746</v>
      </c>
      <c r="P23" s="36">
        <v>44.233036301720816</v>
      </c>
      <c r="Q23" s="36">
        <v>47.087656860470688</v>
      </c>
      <c r="R23" s="36">
        <v>43.880591939929559</v>
      </c>
      <c r="S23" s="36">
        <v>38.814615233121621</v>
      </c>
      <c r="T23" s="36">
        <v>43.880591939929559</v>
      </c>
      <c r="U23" s="36">
        <v>47.087656860470688</v>
      </c>
      <c r="V23" s="36">
        <v>44.233036301720816</v>
      </c>
      <c r="W23" s="36">
        <v>0</v>
      </c>
      <c r="X23" s="36">
        <v>0.66725819577813505</v>
      </c>
      <c r="Y23" s="288">
        <v>769.41756272401437</v>
      </c>
      <c r="Z23" s="9"/>
      <c r="AA23" s="2"/>
      <c r="AB23" s="34"/>
      <c r="AC23" s="4"/>
    </row>
    <row r="24" spans="2:29" x14ac:dyDescent="0.25">
      <c r="E24" s="50" t="s">
        <v>151</v>
      </c>
      <c r="F24" s="5">
        <v>14</v>
      </c>
      <c r="G24" s="46">
        <v>50400</v>
      </c>
      <c r="H24" s="18">
        <v>28.861290322580647</v>
      </c>
      <c r="I24" s="36">
        <v>841.41190992611348</v>
      </c>
      <c r="J24" s="36">
        <v>848.6546459448125</v>
      </c>
      <c r="K24" s="274">
        <v>0.94615384615384612</v>
      </c>
      <c r="L24" s="36">
        <v>0</v>
      </c>
      <c r="M24" s="36">
        <v>0</v>
      </c>
      <c r="N24" s="36">
        <v>54.490691545435382</v>
      </c>
      <c r="O24" s="36">
        <v>39.184071255953945</v>
      </c>
      <c r="P24" s="36">
        <v>43.739646773486697</v>
      </c>
      <c r="Q24" s="36">
        <v>46.38283119549429</v>
      </c>
      <c r="R24" s="36">
        <v>43.413307273178802</v>
      </c>
      <c r="S24" s="36">
        <v>38.722557508680474</v>
      </c>
      <c r="T24" s="36">
        <v>43.413307273178802</v>
      </c>
      <c r="U24" s="36">
        <v>46.38283119549429</v>
      </c>
      <c r="V24" s="36">
        <v>43.739646773486697</v>
      </c>
      <c r="W24" s="36">
        <v>0</v>
      </c>
      <c r="X24" s="36">
        <v>0.66725819577813505</v>
      </c>
      <c r="Y24" s="288">
        <v>712.42831541218629</v>
      </c>
      <c r="Z24" s="9"/>
      <c r="AA24" s="21"/>
      <c r="AB24" s="34"/>
      <c r="AC24" s="4"/>
    </row>
    <row r="25" spans="2:29" x14ac:dyDescent="0.25">
      <c r="E25" s="52" t="s">
        <v>180</v>
      </c>
      <c r="F25" s="5">
        <v>15</v>
      </c>
      <c r="G25" s="46">
        <v>54000</v>
      </c>
      <c r="H25" s="18">
        <v>28.525806451612894</v>
      </c>
      <c r="I25" s="36">
        <v>747.45049172834797</v>
      </c>
      <c r="J25" s="36">
        <v>589.92248992937084</v>
      </c>
      <c r="K25" s="274">
        <v>0.94615384615384612</v>
      </c>
      <c r="L25" s="36">
        <v>0</v>
      </c>
      <c r="M25" s="36">
        <v>0</v>
      </c>
      <c r="N25" s="36">
        <v>47.022011385199235</v>
      </c>
      <c r="O25" s="36">
        <v>36.338489861687542</v>
      </c>
      <c r="P25" s="36">
        <v>39.786327174025018</v>
      </c>
      <c r="Q25" s="36">
        <v>41.786792282881912</v>
      </c>
      <c r="R25" s="36">
        <v>39.539340706273407</v>
      </c>
      <c r="S25" s="36">
        <v>35.989198249270601</v>
      </c>
      <c r="T25" s="36">
        <v>39.539340706273407</v>
      </c>
      <c r="U25" s="36">
        <v>41.786792282881912</v>
      </c>
      <c r="V25" s="36">
        <v>39.786327174025018</v>
      </c>
      <c r="W25" s="36">
        <v>0</v>
      </c>
      <c r="X25" s="36">
        <v>0.66725819577813505</v>
      </c>
      <c r="Y25" s="288">
        <v>539.19354838709683</v>
      </c>
      <c r="Z25" s="9"/>
      <c r="AA25" s="21"/>
      <c r="AB25" s="34"/>
      <c r="AC25" s="4"/>
    </row>
    <row r="26" spans="2:29" x14ac:dyDescent="0.25">
      <c r="E26" s="7"/>
      <c r="F26" s="5">
        <v>16</v>
      </c>
      <c r="G26" s="46">
        <v>57600</v>
      </c>
      <c r="H26" s="18">
        <v>27.135483870967747</v>
      </c>
      <c r="I26" s="36">
        <v>575.06640890642427</v>
      </c>
      <c r="J26" s="36">
        <v>0</v>
      </c>
      <c r="K26" s="274">
        <v>1.1353846153846152</v>
      </c>
      <c r="L26" s="36">
        <v>0</v>
      </c>
      <c r="M26" s="36">
        <v>0</v>
      </c>
      <c r="N26" s="36">
        <v>39.198049757537433</v>
      </c>
      <c r="O26" s="36">
        <v>32.68423666945813</v>
      </c>
      <c r="P26" s="36">
        <v>35.132972389492807</v>
      </c>
      <c r="Q26" s="36">
        <v>36.553750090114619</v>
      </c>
      <c r="R26" s="36">
        <v>34.9575567503081</v>
      </c>
      <c r="S26" s="36">
        <v>32.436161493470777</v>
      </c>
      <c r="T26" s="36">
        <v>34.9575567503081</v>
      </c>
      <c r="U26" s="36">
        <v>36.553750090114619</v>
      </c>
      <c r="V26" s="36">
        <v>35.132972389492807</v>
      </c>
      <c r="W26" s="36">
        <v>0</v>
      </c>
      <c r="X26" s="36">
        <v>3.6672581957781349</v>
      </c>
      <c r="Y26" s="288">
        <v>382.9480286738351</v>
      </c>
      <c r="Z26" s="9"/>
      <c r="AA26" s="21"/>
      <c r="AB26" s="34"/>
      <c r="AC26" s="4"/>
    </row>
    <row r="27" spans="2:29" x14ac:dyDescent="0.25">
      <c r="E27" s="7"/>
      <c r="F27" s="5">
        <v>17</v>
      </c>
      <c r="G27" s="46">
        <v>61200</v>
      </c>
      <c r="H27" s="18">
        <v>25.28387096774194</v>
      </c>
      <c r="I27" s="36">
        <v>389.0320777426532</v>
      </c>
      <c r="J27" s="36">
        <v>0</v>
      </c>
      <c r="K27" s="274">
        <v>1.8923076923076922</v>
      </c>
      <c r="L27" s="36">
        <v>0</v>
      </c>
      <c r="M27" s="36">
        <v>0</v>
      </c>
      <c r="N27" s="36">
        <v>29.410742146320896</v>
      </c>
      <c r="O27" s="36">
        <v>28.040135402754981</v>
      </c>
      <c r="P27" s="36">
        <v>29.256510220842728</v>
      </c>
      <c r="Q27" s="36">
        <v>29.962261438909053</v>
      </c>
      <c r="R27" s="36">
        <v>29.169374984297065</v>
      </c>
      <c r="S27" s="36">
        <v>27.916907569471512</v>
      </c>
      <c r="T27" s="36">
        <v>29.169374984297065</v>
      </c>
      <c r="U27" s="36">
        <v>29.962261438909053</v>
      </c>
      <c r="V27" s="36">
        <v>29.256510220842728</v>
      </c>
      <c r="W27" s="36">
        <v>0</v>
      </c>
      <c r="X27" s="36">
        <v>3.6672581957781349</v>
      </c>
      <c r="Y27" s="288">
        <v>190.22401433691752</v>
      </c>
      <c r="Z27" s="9"/>
      <c r="AA27" s="21"/>
      <c r="AB27" s="34"/>
      <c r="AC27" s="4"/>
    </row>
    <row r="28" spans="2:29" x14ac:dyDescent="0.25">
      <c r="E28" s="7"/>
      <c r="F28" s="5">
        <v>18</v>
      </c>
      <c r="G28" s="46">
        <v>64800</v>
      </c>
      <c r="H28" s="18">
        <v>22.899999999999991</v>
      </c>
      <c r="I28" s="36">
        <v>106.15387302737705</v>
      </c>
      <c r="J28" s="36">
        <v>0</v>
      </c>
      <c r="K28" s="274">
        <v>1.8923076923076922</v>
      </c>
      <c r="L28" s="36">
        <v>0</v>
      </c>
      <c r="M28" s="36">
        <v>0</v>
      </c>
      <c r="N28" s="36">
        <v>20.503204722749306</v>
      </c>
      <c r="O28" s="36">
        <v>23.360654115381134</v>
      </c>
      <c r="P28" s="36">
        <v>23.563946680013256</v>
      </c>
      <c r="Q28" s="36">
        <v>23.681898789000929</v>
      </c>
      <c r="R28" s="36">
        <v>23.54938377929895</v>
      </c>
      <c r="S28" s="36">
        <v>23.340059063683469</v>
      </c>
      <c r="T28" s="36">
        <v>23.54938377929895</v>
      </c>
      <c r="U28" s="36">
        <v>23.681898789000929</v>
      </c>
      <c r="V28" s="36">
        <v>23.563946680013256</v>
      </c>
      <c r="W28" s="36">
        <v>0</v>
      </c>
      <c r="X28" s="36">
        <v>0.66725819577813505</v>
      </c>
      <c r="Y28" s="288">
        <v>31.792114695340491</v>
      </c>
      <c r="Z28" s="9"/>
      <c r="AA28" s="21"/>
      <c r="AB28" s="34"/>
      <c r="AC28" s="4"/>
    </row>
    <row r="29" spans="2:29" x14ac:dyDescent="0.25">
      <c r="E29" s="7"/>
      <c r="F29" s="5">
        <v>19</v>
      </c>
      <c r="G29" s="46">
        <v>68400</v>
      </c>
      <c r="H29" s="18">
        <v>20.941935483870971</v>
      </c>
      <c r="I29" s="36">
        <v>0</v>
      </c>
      <c r="J29" s="36">
        <v>0</v>
      </c>
      <c r="K29" s="274">
        <v>2.8384615384615381</v>
      </c>
      <c r="L29" s="36">
        <v>1.5</v>
      </c>
      <c r="M29" s="36">
        <v>0</v>
      </c>
      <c r="N29" s="36">
        <v>17.236053130929793</v>
      </c>
      <c r="O29" s="36">
        <v>20.941935483870971</v>
      </c>
      <c r="P29" s="36">
        <v>20.941935483870971</v>
      </c>
      <c r="Q29" s="36">
        <v>20.941935483870971</v>
      </c>
      <c r="R29" s="36">
        <v>20.941935483870971</v>
      </c>
      <c r="S29" s="36">
        <v>20.941935483870971</v>
      </c>
      <c r="T29" s="36">
        <v>20.941935483870971</v>
      </c>
      <c r="U29" s="36">
        <v>20.941935483870971</v>
      </c>
      <c r="V29" s="36">
        <v>20.941935483870971</v>
      </c>
      <c r="W29" s="36">
        <v>0</v>
      </c>
      <c r="X29" s="36">
        <v>0.66725819577813505</v>
      </c>
      <c r="Y29" s="288">
        <v>0</v>
      </c>
      <c r="Z29" s="9"/>
      <c r="AA29" s="2"/>
      <c r="AB29" s="34"/>
      <c r="AC29" s="4"/>
    </row>
    <row r="30" spans="2:29" x14ac:dyDescent="0.25">
      <c r="E30" s="7"/>
      <c r="F30" s="5">
        <v>20</v>
      </c>
      <c r="G30" s="46">
        <v>72000</v>
      </c>
      <c r="H30" s="18">
        <v>19.574193548387097</v>
      </c>
      <c r="I30" s="36">
        <v>0</v>
      </c>
      <c r="J30" s="36">
        <v>0</v>
      </c>
      <c r="K30" s="274">
        <v>3.4061538461538463</v>
      </c>
      <c r="L30" s="36">
        <v>1.5</v>
      </c>
      <c r="M30" s="36">
        <v>0</v>
      </c>
      <c r="N30" s="36">
        <v>15.868311195445919</v>
      </c>
      <c r="O30" s="36">
        <v>19.574193548387097</v>
      </c>
      <c r="P30" s="36">
        <v>19.574193548387097</v>
      </c>
      <c r="Q30" s="36">
        <v>19.574193548387097</v>
      </c>
      <c r="R30" s="36">
        <v>19.574193548387097</v>
      </c>
      <c r="S30" s="36">
        <v>19.574193548387097</v>
      </c>
      <c r="T30" s="36">
        <v>19.574193548387097</v>
      </c>
      <c r="U30" s="36">
        <v>19.574193548387097</v>
      </c>
      <c r="V30" s="36">
        <v>19.574193548387097</v>
      </c>
      <c r="W30" s="36">
        <v>0</v>
      </c>
      <c r="X30" s="36">
        <v>0.66725819577813505</v>
      </c>
      <c r="Y30" s="288">
        <v>0</v>
      </c>
      <c r="Z30" s="9"/>
      <c r="AA30" s="21"/>
      <c r="AB30" s="34"/>
      <c r="AC30" s="4"/>
    </row>
    <row r="31" spans="2:29" x14ac:dyDescent="0.25">
      <c r="E31" s="7"/>
      <c r="F31" s="5">
        <v>21</v>
      </c>
      <c r="G31" s="46">
        <v>75600</v>
      </c>
      <c r="H31" s="18">
        <v>18.7741935483871</v>
      </c>
      <c r="I31" s="36">
        <v>0</v>
      </c>
      <c r="J31" s="36">
        <v>0</v>
      </c>
      <c r="K31" s="274">
        <v>3.7846153846153845</v>
      </c>
      <c r="L31" s="36">
        <v>1.5</v>
      </c>
      <c r="M31" s="36">
        <v>0</v>
      </c>
      <c r="N31" s="36">
        <v>15.068311195445922</v>
      </c>
      <c r="O31" s="36">
        <v>18.7741935483871</v>
      </c>
      <c r="P31" s="36">
        <v>18.7741935483871</v>
      </c>
      <c r="Q31" s="36">
        <v>18.7741935483871</v>
      </c>
      <c r="R31" s="36">
        <v>18.7741935483871</v>
      </c>
      <c r="S31" s="36">
        <v>18.7741935483871</v>
      </c>
      <c r="T31" s="36">
        <v>18.7741935483871</v>
      </c>
      <c r="U31" s="36">
        <v>18.7741935483871</v>
      </c>
      <c r="V31" s="36">
        <v>18.7741935483871</v>
      </c>
      <c r="W31" s="36">
        <v>0</v>
      </c>
      <c r="X31" s="36">
        <v>3.6672581957781349</v>
      </c>
      <c r="Y31" s="288">
        <v>0</v>
      </c>
      <c r="Z31" s="9"/>
      <c r="AA31" s="21"/>
      <c r="AB31" s="34"/>
      <c r="AC31" s="4"/>
    </row>
    <row r="32" spans="2:29" x14ac:dyDescent="0.25">
      <c r="E32" s="7"/>
      <c r="F32" s="5">
        <v>22</v>
      </c>
      <c r="G32" s="46">
        <v>79200</v>
      </c>
      <c r="H32" s="18">
        <v>17.738709677419351</v>
      </c>
      <c r="I32" s="36">
        <v>0</v>
      </c>
      <c r="J32" s="36">
        <v>0</v>
      </c>
      <c r="K32" s="274">
        <v>3.1538461538461537</v>
      </c>
      <c r="L32" s="36">
        <v>0</v>
      </c>
      <c r="M32" s="36">
        <v>0</v>
      </c>
      <c r="N32" s="36">
        <v>14.032827324478173</v>
      </c>
      <c r="O32" s="36">
        <v>17.738709677419351</v>
      </c>
      <c r="P32" s="36">
        <v>17.738709677419351</v>
      </c>
      <c r="Q32" s="36">
        <v>17.738709677419351</v>
      </c>
      <c r="R32" s="36">
        <v>17.738709677419351</v>
      </c>
      <c r="S32" s="36">
        <v>17.738709677419351</v>
      </c>
      <c r="T32" s="36">
        <v>17.738709677419351</v>
      </c>
      <c r="U32" s="36">
        <v>17.738709677419351</v>
      </c>
      <c r="V32" s="36">
        <v>17.738709677419351</v>
      </c>
      <c r="W32" s="36">
        <v>0</v>
      </c>
      <c r="X32" s="36">
        <v>3.6672581957781349</v>
      </c>
      <c r="Y32" s="288">
        <v>0</v>
      </c>
      <c r="Z32" s="9"/>
      <c r="AA32" s="21"/>
      <c r="AB32" s="34"/>
      <c r="AC32" s="4"/>
    </row>
    <row r="33" spans="2:29" x14ac:dyDescent="0.25">
      <c r="E33" s="7"/>
      <c r="F33" s="5">
        <v>23</v>
      </c>
      <c r="G33" s="46">
        <v>82800</v>
      </c>
      <c r="H33" s="18">
        <v>16.64193548387097</v>
      </c>
      <c r="I33" s="36">
        <v>0</v>
      </c>
      <c r="J33" s="36">
        <v>0</v>
      </c>
      <c r="K33" s="274">
        <v>3.1538461538461537</v>
      </c>
      <c r="L33" s="36">
        <v>0</v>
      </c>
      <c r="M33" s="36">
        <v>0</v>
      </c>
      <c r="N33" s="36">
        <v>12.936053130929793</v>
      </c>
      <c r="O33" s="36">
        <v>16.64193548387097</v>
      </c>
      <c r="P33" s="36">
        <v>16.64193548387097</v>
      </c>
      <c r="Q33" s="36">
        <v>16.64193548387097</v>
      </c>
      <c r="R33" s="36">
        <v>16.64193548387097</v>
      </c>
      <c r="S33" s="36">
        <v>16.64193548387097</v>
      </c>
      <c r="T33" s="36">
        <v>16.64193548387097</v>
      </c>
      <c r="U33" s="36">
        <v>16.64193548387097</v>
      </c>
      <c r="V33" s="36">
        <v>16.64193548387097</v>
      </c>
      <c r="W33" s="36">
        <v>0</v>
      </c>
      <c r="X33" s="36">
        <v>0.66725819577813505</v>
      </c>
      <c r="Y33" s="288">
        <v>0</v>
      </c>
      <c r="Z33" s="9"/>
      <c r="AA33" s="21"/>
      <c r="AB33" s="34"/>
      <c r="AC33" s="4"/>
    </row>
    <row r="34" spans="2:29" s="4" customFormat="1" x14ac:dyDescent="0.25">
      <c r="B34" s="37"/>
      <c r="E34" s="7"/>
      <c r="F34" s="5">
        <v>24</v>
      </c>
      <c r="G34" s="46">
        <v>86400</v>
      </c>
      <c r="H34" s="19">
        <v>15.848387096774188</v>
      </c>
      <c r="I34" s="38">
        <v>0</v>
      </c>
      <c r="J34" s="38">
        <v>0</v>
      </c>
      <c r="K34" s="274">
        <v>3.1538461538461537</v>
      </c>
      <c r="L34" s="38">
        <v>0</v>
      </c>
      <c r="M34" s="38">
        <v>0</v>
      </c>
      <c r="N34" s="38">
        <v>15.848387096774188</v>
      </c>
      <c r="O34" s="38">
        <v>15.848387096774188</v>
      </c>
      <c r="P34" s="38">
        <v>15.848387096774188</v>
      </c>
      <c r="Q34" s="38">
        <v>15.848387096774188</v>
      </c>
      <c r="R34" s="38">
        <v>15.848387096774188</v>
      </c>
      <c r="S34" s="38">
        <v>15.848387096774188</v>
      </c>
      <c r="T34" s="38">
        <v>15.848387096774188</v>
      </c>
      <c r="U34" s="38">
        <v>15.848387096774188</v>
      </c>
      <c r="V34" s="38">
        <v>15.848387096774188</v>
      </c>
      <c r="W34" s="38">
        <v>0</v>
      </c>
      <c r="X34" s="36">
        <v>0.66725819577813505</v>
      </c>
      <c r="Y34" s="290">
        <v>0</v>
      </c>
      <c r="Z34" s="9"/>
      <c r="AA34" s="21"/>
      <c r="AB34" s="34"/>
    </row>
    <row r="35" spans="2:29" s="4" customFormat="1" x14ac:dyDescent="0.25">
      <c r="B35" s="37"/>
      <c r="E35" s="7"/>
      <c r="F35" s="3"/>
      <c r="G35" s="14" t="s">
        <v>31</v>
      </c>
      <c r="H35" s="48">
        <f ca="1">+INDIRECT(H36&amp;$C10)+((INDIRECT(H36&amp;$C10+1)-INDIRECT(H36&amp;$C10))/(INDIRECT($C$4&amp;$C10+1)-INDIRECT($C$4&amp;$C10)))*($C$6-INDIRECT($C$4&amp;$C10))</f>
        <v>15.848387096774188</v>
      </c>
      <c r="I35" s="48">
        <f t="shared" ref="I35:L35" ca="1" si="1">+INDIRECT(I36&amp;$C10)+((INDIRECT(I36&amp;$C10+1)-INDIRECT(I36&amp;$C10))/(INDIRECT($C$4&amp;$C10+1)-INDIRECT($C$4&amp;$C10)))*($C$6-INDIRECT($C$4&amp;$C10))</f>
        <v>0</v>
      </c>
      <c r="J35" s="48">
        <f t="shared" ca="1" si="1"/>
        <v>0</v>
      </c>
      <c r="K35" s="39">
        <f t="shared" ca="1" si="1"/>
        <v>3.1538461538461537</v>
      </c>
      <c r="L35" s="48">
        <f t="shared" ca="1" si="1"/>
        <v>0</v>
      </c>
      <c r="M35" s="39">
        <f ca="1">+INDIRECT(M36&amp;$C10)+((INDIRECT(M36&amp;$C10+1)-INDIRECT(M36&amp;$C10))/(INDIRECT($C$4&amp;$C10+1)-INDIRECT($C$4&amp;$C10)))*($C$6-INDIRECT($C$4&amp;$C10))</f>
        <v>0</v>
      </c>
      <c r="N35" s="48">
        <f t="shared" ref="N35:Y35" ca="1" si="2">+INDIRECT(N36&amp;$C10)+((INDIRECT(N36&amp;$C10+1)-INDIRECT(N36&amp;$C10))/(INDIRECT($C$4&amp;$C10+1)-INDIRECT($C$4&amp;$C10)))*($C$6-INDIRECT($C$4&amp;$C10))</f>
        <v>12.142504743833012</v>
      </c>
      <c r="O35" s="48">
        <f t="shared" ca="1" si="2"/>
        <v>15.848387096774188</v>
      </c>
      <c r="P35" s="48">
        <f t="shared" ca="1" si="2"/>
        <v>15.848387096774188</v>
      </c>
      <c r="Q35" s="48">
        <f t="shared" ca="1" si="2"/>
        <v>15.848387096774188</v>
      </c>
      <c r="R35" s="48">
        <f t="shared" ca="1" si="2"/>
        <v>15.848387096774188</v>
      </c>
      <c r="S35" s="48">
        <f t="shared" ca="1" si="2"/>
        <v>15.848387096774188</v>
      </c>
      <c r="T35" s="48">
        <f t="shared" ca="1" si="2"/>
        <v>15.848387096774188</v>
      </c>
      <c r="U35" s="48">
        <f t="shared" ca="1" si="2"/>
        <v>15.848387096774188</v>
      </c>
      <c r="V35" s="48">
        <f t="shared" ca="1" si="2"/>
        <v>15.848387096774188</v>
      </c>
      <c r="W35" s="327">
        <f ca="1">+INDIRECT(W36&amp;$C10)</f>
        <v>0</v>
      </c>
      <c r="X35" s="39">
        <f t="shared" ca="1" si="2"/>
        <v>0.66725819577813505</v>
      </c>
      <c r="Y35" s="39">
        <f t="shared" ca="1" si="2"/>
        <v>0</v>
      </c>
      <c r="Z35" s="9"/>
      <c r="AA35" s="21"/>
      <c r="AB35" s="34"/>
    </row>
    <row r="36" spans="2:29" s="4" customFormat="1" x14ac:dyDescent="0.25">
      <c r="B36" s="37"/>
      <c r="E36" s="7"/>
      <c r="F36" s="3"/>
      <c r="G36" s="9"/>
      <c r="H36" s="13" t="str">
        <f>MID(ADDRESS(ROW(),COLUMN()),2,1)</f>
        <v>H</v>
      </c>
      <c r="I36" s="13" t="str">
        <f t="shared" ref="I36:Y36" si="3">MID(ADDRESS(ROW(),COLUMN()),2,1)</f>
        <v>I</v>
      </c>
      <c r="J36" s="13" t="str">
        <f t="shared" si="3"/>
        <v>J</v>
      </c>
      <c r="K36" s="13" t="str">
        <f t="shared" si="3"/>
        <v>K</v>
      </c>
      <c r="L36" s="13" t="str">
        <f t="shared" si="3"/>
        <v>L</v>
      </c>
      <c r="M36" s="13" t="str">
        <f t="shared" si="3"/>
        <v>M</v>
      </c>
      <c r="N36" s="13" t="str">
        <f t="shared" si="3"/>
        <v>N</v>
      </c>
      <c r="O36" s="13" t="str">
        <f t="shared" si="3"/>
        <v>O</v>
      </c>
      <c r="P36" s="13" t="str">
        <f t="shared" si="3"/>
        <v>P</v>
      </c>
      <c r="Q36" s="13" t="str">
        <f t="shared" si="3"/>
        <v>Q</v>
      </c>
      <c r="R36" s="13" t="str">
        <f t="shared" si="3"/>
        <v>R</v>
      </c>
      <c r="S36" s="13" t="str">
        <f t="shared" si="3"/>
        <v>S</v>
      </c>
      <c r="T36" s="13" t="str">
        <f t="shared" si="3"/>
        <v>T</v>
      </c>
      <c r="U36" s="13" t="str">
        <f t="shared" si="3"/>
        <v>U</v>
      </c>
      <c r="V36" s="13" t="str">
        <f t="shared" si="3"/>
        <v>V</v>
      </c>
      <c r="W36" s="13" t="str">
        <f t="shared" si="3"/>
        <v>W</v>
      </c>
      <c r="X36" s="13" t="str">
        <f t="shared" si="3"/>
        <v>X</v>
      </c>
      <c r="Y36" s="13" t="str">
        <f t="shared" si="3"/>
        <v>Y</v>
      </c>
      <c r="Z36" s="9"/>
      <c r="AB36" s="9"/>
    </row>
    <row r="37" spans="2:29" s="4" customFormat="1" x14ac:dyDescent="0.25">
      <c r="B37" s="37"/>
      <c r="E37" s="7"/>
      <c r="F37" s="3"/>
      <c r="G37" s="8" t="s">
        <v>139</v>
      </c>
      <c r="H37" s="281">
        <f>+MAX(H10:H33)-MIN(H10:H33)</f>
        <v>17.041935483870969</v>
      </c>
      <c r="I37" s="40" t="s">
        <v>1</v>
      </c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AB37" s="9"/>
    </row>
    <row r="38" spans="2:29" s="4" customFormat="1" x14ac:dyDescent="0.25">
      <c r="B38" s="37"/>
      <c r="E38" s="7"/>
      <c r="F38" s="3"/>
      <c r="G38" s="8" t="s">
        <v>108</v>
      </c>
      <c r="H38" s="292">
        <f>+AVERAGE(H10:H33)</f>
        <v>19.917204301075266</v>
      </c>
      <c r="I38" s="40" t="s">
        <v>1</v>
      </c>
      <c r="J38" s="41"/>
      <c r="K38" s="41"/>
      <c r="L38" s="41"/>
      <c r="M38" s="41"/>
      <c r="N38" s="41"/>
      <c r="O38" s="41"/>
      <c r="P38" s="41"/>
      <c r="Q38" s="41"/>
      <c r="R38" s="41"/>
      <c r="S38" s="41"/>
      <c r="T38" s="41"/>
      <c r="U38" s="41"/>
      <c r="V38" s="41"/>
      <c r="W38" s="41"/>
      <c r="X38" s="41"/>
      <c r="Y38" s="41"/>
      <c r="AB38" s="9"/>
    </row>
    <row r="39" spans="2:29" s="4" customFormat="1" x14ac:dyDescent="0.25">
      <c r="B39" s="37"/>
      <c r="E39" s="7"/>
      <c r="F39" s="3"/>
      <c r="G39" s="8" t="s">
        <v>140</v>
      </c>
      <c r="H39" s="292">
        <f>+MAX(I10:I34)</f>
        <v>991.89595839376227</v>
      </c>
      <c r="I39" s="40"/>
      <c r="J39" s="41"/>
      <c r="K39" s="41"/>
      <c r="L39" s="41"/>
      <c r="M39" s="41"/>
      <c r="N39" s="41"/>
      <c r="O39" s="41"/>
      <c r="P39" s="41"/>
      <c r="Q39" s="41"/>
      <c r="R39" s="41"/>
      <c r="S39" s="41"/>
      <c r="T39" s="41"/>
      <c r="U39" s="41"/>
      <c r="V39" s="41"/>
      <c r="W39" s="41"/>
      <c r="X39" s="41"/>
      <c r="Y39" s="41"/>
      <c r="AB39" s="9"/>
    </row>
    <row r="40" spans="2:29" x14ac:dyDescent="0.25">
      <c r="I40" s="262" t="s">
        <v>109</v>
      </c>
      <c r="J40" s="263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24"/>
    </row>
    <row r="41" spans="2:29" x14ac:dyDescent="0.25">
      <c r="B41" s="27"/>
      <c r="C41" s="42"/>
      <c r="E41" s="260" t="s">
        <v>5</v>
      </c>
      <c r="F41" s="260" t="s">
        <v>2</v>
      </c>
      <c r="G41" s="260" t="s">
        <v>0</v>
      </c>
      <c r="H41" s="260" t="s">
        <v>16</v>
      </c>
      <c r="I41" s="260" t="s">
        <v>149</v>
      </c>
      <c r="J41" s="260" t="s">
        <v>150</v>
      </c>
      <c r="K41" s="260" t="s">
        <v>102</v>
      </c>
      <c r="L41" s="260" t="s">
        <v>103</v>
      </c>
      <c r="M41" s="260" t="s">
        <v>104</v>
      </c>
      <c r="N41" s="260" t="s">
        <v>10</v>
      </c>
      <c r="O41" s="260" t="s">
        <v>12</v>
      </c>
      <c r="P41" s="260" t="s">
        <v>48</v>
      </c>
      <c r="Q41" s="260" t="s">
        <v>14</v>
      </c>
      <c r="R41" s="260" t="s">
        <v>49</v>
      </c>
      <c r="S41" s="260" t="s">
        <v>13</v>
      </c>
      <c r="T41" s="260" t="s">
        <v>50</v>
      </c>
      <c r="U41" s="260" t="s">
        <v>15</v>
      </c>
      <c r="V41" s="260" t="s">
        <v>51</v>
      </c>
      <c r="W41" s="260" t="s">
        <v>4</v>
      </c>
      <c r="X41" s="260" t="s">
        <v>3</v>
      </c>
      <c r="Y41" s="260" t="s">
        <v>105</v>
      </c>
      <c r="Z41" s="29"/>
      <c r="AA41" s="30"/>
      <c r="AB41" s="9"/>
      <c r="AC41" s="4"/>
    </row>
    <row r="42" spans="2:29" x14ac:dyDescent="0.25">
      <c r="B42" s="31" t="s">
        <v>59</v>
      </c>
      <c r="C42" s="35">
        <f>TRUNC($C$6/3600,0)+10+32*(E43-1)</f>
        <v>42</v>
      </c>
      <c r="E42" s="6" t="s">
        <v>33</v>
      </c>
      <c r="F42" s="5">
        <v>0</v>
      </c>
      <c r="G42" s="8">
        <v>0</v>
      </c>
      <c r="H42" s="17">
        <v>14.901254464285714</v>
      </c>
      <c r="I42" s="33">
        <v>0</v>
      </c>
      <c r="J42" s="33">
        <v>0</v>
      </c>
      <c r="K42" s="33">
        <v>3.1538461538461537</v>
      </c>
      <c r="L42" s="33">
        <v>0</v>
      </c>
      <c r="M42" s="33">
        <v>0</v>
      </c>
      <c r="N42" s="33">
        <v>11.195372111344536</v>
      </c>
      <c r="O42" s="33">
        <v>14.901254464285714</v>
      </c>
      <c r="P42" s="33">
        <v>14.901254464285714</v>
      </c>
      <c r="Q42" s="33">
        <v>14.901254464285714</v>
      </c>
      <c r="R42" s="33">
        <v>14.901254464285714</v>
      </c>
      <c r="S42" s="33">
        <v>14.901254464285714</v>
      </c>
      <c r="T42" s="33">
        <v>14.901254464285714</v>
      </c>
      <c r="U42" s="33">
        <v>14.901254464285714</v>
      </c>
      <c r="V42" s="33">
        <v>14.901254464285714</v>
      </c>
      <c r="W42" s="33">
        <v>0</v>
      </c>
      <c r="X42" s="33">
        <v>0.66725819577813505</v>
      </c>
      <c r="Y42" s="287">
        <v>0</v>
      </c>
      <c r="Z42" s="13"/>
      <c r="AA42" s="2"/>
      <c r="AB42" s="34"/>
      <c r="AC42" s="4"/>
    </row>
    <row r="43" spans="2:29" x14ac:dyDescent="0.25">
      <c r="B43" s="43"/>
      <c r="C43" s="44"/>
      <c r="E43" s="5">
        <v>2</v>
      </c>
      <c r="F43" s="5">
        <v>1</v>
      </c>
      <c r="G43" s="8">
        <v>3600</v>
      </c>
      <c r="H43" s="18">
        <v>14.007468749999999</v>
      </c>
      <c r="I43" s="13">
        <v>0</v>
      </c>
      <c r="J43" s="36">
        <v>0</v>
      </c>
      <c r="K43" s="36">
        <v>3.1538461538461537</v>
      </c>
      <c r="L43" s="36">
        <v>0</v>
      </c>
      <c r="M43" s="36">
        <v>0</v>
      </c>
      <c r="N43" s="36">
        <v>10.301586397058824</v>
      </c>
      <c r="O43" s="36">
        <v>14.007468749999999</v>
      </c>
      <c r="P43" s="36">
        <v>14.007468749999999</v>
      </c>
      <c r="Q43" s="36">
        <v>14.007468749999999</v>
      </c>
      <c r="R43" s="36">
        <v>14.007468749999999</v>
      </c>
      <c r="S43" s="36">
        <v>14.007468749999999</v>
      </c>
      <c r="T43" s="36">
        <v>14.007468749999999</v>
      </c>
      <c r="U43" s="36">
        <v>14.007468749999999</v>
      </c>
      <c r="V43" s="36">
        <v>14.007468749999999</v>
      </c>
      <c r="W43" s="36">
        <v>0</v>
      </c>
      <c r="X43" s="36">
        <v>0.66725819577813505</v>
      </c>
      <c r="Y43" s="288">
        <v>0</v>
      </c>
      <c r="Z43" s="13"/>
      <c r="AA43" s="2"/>
      <c r="AB43" s="34"/>
      <c r="AC43" s="4"/>
    </row>
    <row r="44" spans="2:29" x14ac:dyDescent="0.25">
      <c r="E44" s="50" t="s">
        <v>52</v>
      </c>
      <c r="F44" s="5">
        <v>2</v>
      </c>
      <c r="G44" s="8">
        <v>7200</v>
      </c>
      <c r="H44" s="18">
        <v>13.085968750000001</v>
      </c>
      <c r="I44" s="13">
        <v>0</v>
      </c>
      <c r="J44" s="36">
        <v>0</v>
      </c>
      <c r="K44" s="36">
        <v>3.1538461538461537</v>
      </c>
      <c r="L44" s="36">
        <v>0</v>
      </c>
      <c r="M44" s="36">
        <v>0</v>
      </c>
      <c r="N44" s="36">
        <v>9.3800863970588253</v>
      </c>
      <c r="O44" s="36">
        <v>13.085968750000001</v>
      </c>
      <c r="P44" s="36">
        <v>13.085968750000001</v>
      </c>
      <c r="Q44" s="36">
        <v>13.085968750000001</v>
      </c>
      <c r="R44" s="36">
        <v>13.085968750000001</v>
      </c>
      <c r="S44" s="36">
        <v>13.085968750000001</v>
      </c>
      <c r="T44" s="36">
        <v>13.085968750000001</v>
      </c>
      <c r="U44" s="36">
        <v>13.085968750000001</v>
      </c>
      <c r="V44" s="36">
        <v>13.085968750000001</v>
      </c>
      <c r="W44" s="36">
        <v>0</v>
      </c>
      <c r="X44" s="36">
        <v>0.66725819577813505</v>
      </c>
      <c r="Y44" s="288">
        <v>0</v>
      </c>
      <c r="Z44" s="34"/>
      <c r="AA44" s="2"/>
      <c r="AB44" s="34"/>
      <c r="AC44" s="4"/>
    </row>
    <row r="45" spans="2:29" x14ac:dyDescent="0.25">
      <c r="E45" s="52">
        <v>26.299680803571427</v>
      </c>
      <c r="F45" s="5">
        <v>3</v>
      </c>
      <c r="G45" s="8">
        <v>10800</v>
      </c>
      <c r="H45" s="18">
        <v>12.424290178571429</v>
      </c>
      <c r="I45" s="13">
        <v>0</v>
      </c>
      <c r="J45" s="36">
        <v>0</v>
      </c>
      <c r="K45" s="36">
        <v>3.1538461538461537</v>
      </c>
      <c r="L45" s="36">
        <v>0</v>
      </c>
      <c r="M45" s="36">
        <v>0</v>
      </c>
      <c r="N45" s="36">
        <v>8.7184078256302513</v>
      </c>
      <c r="O45" s="36">
        <v>12.424290178571429</v>
      </c>
      <c r="P45" s="36">
        <v>12.424290178571429</v>
      </c>
      <c r="Q45" s="36">
        <v>12.424290178571429</v>
      </c>
      <c r="R45" s="36">
        <v>12.424290178571429</v>
      </c>
      <c r="S45" s="36">
        <v>12.424290178571429</v>
      </c>
      <c r="T45" s="36">
        <v>12.424290178571429</v>
      </c>
      <c r="U45" s="36">
        <v>12.424290178571429</v>
      </c>
      <c r="V45" s="36">
        <v>12.424290178571429</v>
      </c>
      <c r="W45" s="36">
        <v>0</v>
      </c>
      <c r="X45" s="36">
        <v>0.66725819577813505</v>
      </c>
      <c r="Y45" s="288">
        <v>0</v>
      </c>
      <c r="Z45" s="9"/>
      <c r="AA45" s="2"/>
      <c r="AB45" s="34"/>
      <c r="AC45" s="4"/>
    </row>
    <row r="46" spans="2:29" x14ac:dyDescent="0.25">
      <c r="E46" s="50" t="s">
        <v>53</v>
      </c>
      <c r="F46" s="5">
        <v>4</v>
      </c>
      <c r="G46" s="8">
        <v>14400</v>
      </c>
      <c r="H46" s="18">
        <v>11.887325892857145</v>
      </c>
      <c r="I46" s="13">
        <v>0</v>
      </c>
      <c r="J46" s="36">
        <v>0</v>
      </c>
      <c r="K46" s="36">
        <v>3.1538461538461537</v>
      </c>
      <c r="L46" s="36">
        <v>0</v>
      </c>
      <c r="M46" s="36">
        <v>0</v>
      </c>
      <c r="N46" s="36">
        <v>8.1814435399159677</v>
      </c>
      <c r="O46" s="36">
        <v>11.887325892857145</v>
      </c>
      <c r="P46" s="36">
        <v>11.887325892857145</v>
      </c>
      <c r="Q46" s="36">
        <v>11.887325892857145</v>
      </c>
      <c r="R46" s="36">
        <v>11.887325892857145</v>
      </c>
      <c r="S46" s="36">
        <v>11.887325892857145</v>
      </c>
      <c r="T46" s="36">
        <v>11.887325892857145</v>
      </c>
      <c r="U46" s="36">
        <v>11.887325892857145</v>
      </c>
      <c r="V46" s="36">
        <v>11.887325892857145</v>
      </c>
      <c r="W46" s="36">
        <v>0</v>
      </c>
      <c r="X46" s="36">
        <v>0.66725819577813505</v>
      </c>
      <c r="Y46" s="288">
        <v>0</v>
      </c>
      <c r="Z46" s="9"/>
      <c r="AA46" s="2"/>
      <c r="AB46" s="34"/>
      <c r="AC46" s="4"/>
    </row>
    <row r="47" spans="2:29" x14ac:dyDescent="0.25">
      <c r="E47" s="52">
        <v>21.299680803571427</v>
      </c>
      <c r="F47" s="5">
        <v>5</v>
      </c>
      <c r="G47" s="8">
        <v>18000</v>
      </c>
      <c r="H47" s="18">
        <v>11.651754464285714</v>
      </c>
      <c r="I47" s="13">
        <v>43.687657682849419</v>
      </c>
      <c r="J47" s="36">
        <v>0</v>
      </c>
      <c r="K47" s="36">
        <v>3.1538461538461537</v>
      </c>
      <c r="L47" s="36">
        <v>0</v>
      </c>
      <c r="M47" s="36">
        <v>0</v>
      </c>
      <c r="N47" s="36">
        <v>8.4589440067693751</v>
      </c>
      <c r="O47" s="36">
        <v>11.895995107508613</v>
      </c>
      <c r="P47" s="36">
        <v>11.95513470152874</v>
      </c>
      <c r="Q47" s="36">
        <v>11.965044647431869</v>
      </c>
      <c r="R47" s="36">
        <v>11.886119302249543</v>
      </c>
      <c r="S47" s="36">
        <v>11.798392593835377</v>
      </c>
      <c r="T47" s="36">
        <v>11.886119302249543</v>
      </c>
      <c r="U47" s="36">
        <v>11.965044647431869</v>
      </c>
      <c r="V47" s="36">
        <v>11.95513470152874</v>
      </c>
      <c r="W47" s="36">
        <v>0</v>
      </c>
      <c r="X47" s="36">
        <v>0.66725819577813505</v>
      </c>
      <c r="Y47" s="288">
        <v>12.46031746031746</v>
      </c>
      <c r="Z47" s="9"/>
      <c r="AA47" s="2"/>
      <c r="AB47" s="34"/>
      <c r="AC47" s="4"/>
    </row>
    <row r="48" spans="2:29" x14ac:dyDescent="0.25">
      <c r="E48" s="50" t="s">
        <v>66</v>
      </c>
      <c r="F48" s="5">
        <v>6</v>
      </c>
      <c r="G48" s="8">
        <v>21600</v>
      </c>
      <c r="H48" s="18">
        <v>12.379254464285712</v>
      </c>
      <c r="I48" s="13">
        <v>330.35352232723926</v>
      </c>
      <c r="J48" s="36">
        <v>0</v>
      </c>
      <c r="K48" s="36">
        <v>2.523076923076923</v>
      </c>
      <c r="L48" s="36">
        <v>0</v>
      </c>
      <c r="M48" s="36">
        <v>0</v>
      </c>
      <c r="N48" s="36">
        <v>14.782440738795511</v>
      </c>
      <c r="O48" s="36">
        <v>15.287390466991482</v>
      </c>
      <c r="P48" s="36">
        <v>15.991556572541649</v>
      </c>
      <c r="Q48" s="36">
        <v>16.109552783514005</v>
      </c>
      <c r="R48" s="36">
        <v>15.169800763448979</v>
      </c>
      <c r="S48" s="36">
        <v>14.12525225681375</v>
      </c>
      <c r="T48" s="36">
        <v>15.169800763448979</v>
      </c>
      <c r="U48" s="36">
        <v>16.109552783514005</v>
      </c>
      <c r="V48" s="36">
        <v>15.991556572541649</v>
      </c>
      <c r="W48" s="36">
        <v>0</v>
      </c>
      <c r="X48" s="36">
        <v>0.66725819577813505</v>
      </c>
      <c r="Y48" s="288">
        <v>148.36309523809521</v>
      </c>
      <c r="Z48" s="9"/>
      <c r="AA48" s="2"/>
      <c r="AB48" s="34"/>
      <c r="AC48" s="4"/>
    </row>
    <row r="49" spans="5:29" x14ac:dyDescent="0.25">
      <c r="E49" s="52">
        <v>26.299680803571427</v>
      </c>
      <c r="F49" s="5">
        <v>7</v>
      </c>
      <c r="G49" s="8">
        <v>25200</v>
      </c>
      <c r="H49" s="18">
        <v>14.29500446428572</v>
      </c>
      <c r="I49" s="13">
        <v>503.78361932515037</v>
      </c>
      <c r="J49" s="36">
        <v>0</v>
      </c>
      <c r="K49" s="36">
        <v>3.0276923076923077</v>
      </c>
      <c r="L49" s="36">
        <v>0</v>
      </c>
      <c r="M49" s="36">
        <v>0</v>
      </c>
      <c r="N49" s="36">
        <v>23.625886817226895</v>
      </c>
      <c r="O49" s="36">
        <v>20.500972527833156</v>
      </c>
      <c r="P49" s="36">
        <v>22.003664409647136</v>
      </c>
      <c r="Q49" s="36">
        <v>22.255468560564669</v>
      </c>
      <c r="R49" s="36">
        <v>20.250035864586387</v>
      </c>
      <c r="S49" s="36">
        <v>18.020967256043647</v>
      </c>
      <c r="T49" s="36">
        <v>20.250035864586387</v>
      </c>
      <c r="U49" s="36">
        <v>22.255468560564669</v>
      </c>
      <c r="V49" s="36">
        <v>22.003664409647136</v>
      </c>
      <c r="W49" s="36">
        <v>0</v>
      </c>
      <c r="X49" s="36">
        <v>0.66725819577813505</v>
      </c>
      <c r="Y49" s="288">
        <v>316.60714285714283</v>
      </c>
      <c r="Z49" s="9"/>
      <c r="AA49" s="2"/>
      <c r="AB49" s="34"/>
      <c r="AC49" s="4"/>
    </row>
    <row r="50" spans="5:29" x14ac:dyDescent="0.25">
      <c r="E50" s="50" t="s">
        <v>54</v>
      </c>
      <c r="F50" s="5">
        <v>8</v>
      </c>
      <c r="G50" s="8">
        <v>28800</v>
      </c>
      <c r="H50" s="18">
        <v>16.616075892857143</v>
      </c>
      <c r="I50" s="13">
        <v>709.60347428608065</v>
      </c>
      <c r="J50" s="36">
        <v>557.47562548070255</v>
      </c>
      <c r="K50" s="36">
        <v>1.5138461538461538</v>
      </c>
      <c r="L50" s="36">
        <v>0</v>
      </c>
      <c r="M50" s="36">
        <v>0</v>
      </c>
      <c r="N50" s="36">
        <v>32.06174582749766</v>
      </c>
      <c r="O50" s="36">
        <v>25.732902386662197</v>
      </c>
      <c r="P50" s="36">
        <v>27.94041957332275</v>
      </c>
      <c r="Q50" s="36">
        <v>28.310330396393084</v>
      </c>
      <c r="R50" s="36">
        <v>25.364265939241058</v>
      </c>
      <c r="S50" s="36">
        <v>22.089670978587137</v>
      </c>
      <c r="T50" s="36">
        <v>25.364265939241058</v>
      </c>
      <c r="U50" s="36">
        <v>28.310330396393084</v>
      </c>
      <c r="V50" s="36">
        <v>27.940419573322746</v>
      </c>
      <c r="W50" s="36">
        <v>0</v>
      </c>
      <c r="X50" s="36">
        <v>0.66725819577813505</v>
      </c>
      <c r="Y50" s="288">
        <v>465.10912698412687</v>
      </c>
      <c r="Z50" s="9"/>
      <c r="AA50" s="2"/>
      <c r="AB50" s="34"/>
      <c r="AC50" s="4"/>
    </row>
    <row r="51" spans="5:29" x14ac:dyDescent="0.25">
      <c r="E51" s="52">
        <v>19.299680803571427</v>
      </c>
      <c r="F51" s="5">
        <v>9</v>
      </c>
      <c r="G51" s="8">
        <v>32400</v>
      </c>
      <c r="H51" s="18">
        <v>19.370183035714287</v>
      </c>
      <c r="I51" s="13">
        <v>807.0295186233169</v>
      </c>
      <c r="J51" s="36">
        <v>771.12940394403836</v>
      </c>
      <c r="K51" s="36">
        <v>0.94615384615384612</v>
      </c>
      <c r="L51" s="36">
        <v>0</v>
      </c>
      <c r="M51" s="36">
        <v>0</v>
      </c>
      <c r="N51" s="36">
        <v>40.212094800420175</v>
      </c>
      <c r="O51" s="36">
        <v>31.055814383798399</v>
      </c>
      <c r="P51" s="36">
        <v>33.885333192278921</v>
      </c>
      <c r="Q51" s="36">
        <v>34.359472029187089</v>
      </c>
      <c r="R51" s="36">
        <v>30.583308997306951</v>
      </c>
      <c r="S51" s="36">
        <v>26.386046983984929</v>
      </c>
      <c r="T51" s="36">
        <v>30.583308997306951</v>
      </c>
      <c r="U51" s="36">
        <v>34.359472029187089</v>
      </c>
      <c r="V51" s="36">
        <v>33.885333192278921</v>
      </c>
      <c r="W51" s="36">
        <v>0</v>
      </c>
      <c r="X51" s="36">
        <v>0.66725819577813505</v>
      </c>
      <c r="Y51" s="288">
        <v>596.16071428571433</v>
      </c>
      <c r="Z51" s="9"/>
      <c r="AA51" s="2"/>
      <c r="AB51" s="34"/>
      <c r="AC51" s="4"/>
    </row>
    <row r="52" spans="5:29" x14ac:dyDescent="0.25">
      <c r="E52" s="50" t="s">
        <v>65</v>
      </c>
      <c r="F52" s="5">
        <v>10</v>
      </c>
      <c r="G52" s="8">
        <v>36000</v>
      </c>
      <c r="H52" s="18">
        <v>22.096575892857139</v>
      </c>
      <c r="I52" s="13">
        <v>847.6726124206275</v>
      </c>
      <c r="J52" s="36">
        <v>941.15764776757067</v>
      </c>
      <c r="K52" s="36">
        <v>0.94615384615384612</v>
      </c>
      <c r="L52" s="36">
        <v>0</v>
      </c>
      <c r="M52" s="36">
        <v>0</v>
      </c>
      <c r="N52" s="36">
        <v>46.822066088935578</v>
      </c>
      <c r="O52" s="36">
        <v>35.630930007756611</v>
      </c>
      <c r="P52" s="36">
        <v>38.908092224158601</v>
      </c>
      <c r="Q52" s="36">
        <v>39.45724209267587</v>
      </c>
      <c r="R52" s="36">
        <v>35.083672009324104</v>
      </c>
      <c r="S52" s="36">
        <v>30.22238307172384</v>
      </c>
      <c r="T52" s="36">
        <v>35.083672009324104</v>
      </c>
      <c r="U52" s="36">
        <v>39.45724209267587</v>
      </c>
      <c r="V52" s="36">
        <v>38.908092224158594</v>
      </c>
      <c r="W52" s="36">
        <v>0</v>
      </c>
      <c r="X52" s="36">
        <v>3.6672581957781349</v>
      </c>
      <c r="Y52" s="288">
        <v>690.4761904761906</v>
      </c>
      <c r="Z52" s="9"/>
      <c r="AA52" s="2"/>
      <c r="AB52" s="34"/>
      <c r="AC52" s="4"/>
    </row>
    <row r="53" spans="5:29" x14ac:dyDescent="0.25">
      <c r="E53" s="52">
        <v>19.214434523809526</v>
      </c>
      <c r="F53" s="5">
        <v>11</v>
      </c>
      <c r="G53" s="8">
        <v>39600</v>
      </c>
      <c r="H53" s="18">
        <v>24.715575892857146</v>
      </c>
      <c r="I53" s="13">
        <v>965.2734776861314</v>
      </c>
      <c r="J53" s="36">
        <v>1012.0314281731164</v>
      </c>
      <c r="K53" s="36">
        <v>0.94615384615384612</v>
      </c>
      <c r="L53" s="36">
        <v>0</v>
      </c>
      <c r="M53" s="36">
        <v>0</v>
      </c>
      <c r="N53" s="36">
        <v>52.180853670634917</v>
      </c>
      <c r="O53" s="36">
        <v>39.554167264202455</v>
      </c>
      <c r="P53" s="36">
        <v>43.147133029245367</v>
      </c>
      <c r="Q53" s="36">
        <v>43.749201693281961</v>
      </c>
      <c r="R53" s="36">
        <v>38.954172780202612</v>
      </c>
      <c r="S53" s="36">
        <v>33.62442601351492</v>
      </c>
      <c r="T53" s="36">
        <v>38.954172780202612</v>
      </c>
      <c r="U53" s="36">
        <v>43.749201693281961</v>
      </c>
      <c r="V53" s="36">
        <v>43.14713302924536</v>
      </c>
      <c r="W53" s="36">
        <v>0</v>
      </c>
      <c r="X53" s="36">
        <v>3.6672581957781349</v>
      </c>
      <c r="Y53" s="288">
        <v>757.01388888888869</v>
      </c>
      <c r="Z53" s="9"/>
      <c r="AA53" s="2"/>
      <c r="AB53" s="34"/>
      <c r="AC53" s="4"/>
    </row>
    <row r="54" spans="5:29" x14ac:dyDescent="0.25">
      <c r="E54" s="50" t="s">
        <v>68</v>
      </c>
      <c r="F54" s="5">
        <v>12</v>
      </c>
      <c r="G54" s="8">
        <v>43200</v>
      </c>
      <c r="H54" s="18">
        <v>26.329933035714287</v>
      </c>
      <c r="I54" s="13">
        <v>970.33552366449715</v>
      </c>
      <c r="J54" s="36">
        <v>1004.0351004781184</v>
      </c>
      <c r="K54" s="36">
        <v>0.94615384615384612</v>
      </c>
      <c r="L54" s="36">
        <v>0</v>
      </c>
      <c r="M54" s="36">
        <v>0</v>
      </c>
      <c r="N54" s="36">
        <v>53.690227153361356</v>
      </c>
      <c r="O54" s="36">
        <v>41.118548415572121</v>
      </c>
      <c r="P54" s="36">
        <v>44.699413164959637</v>
      </c>
      <c r="Q54" s="36">
        <v>45.299454077326565</v>
      </c>
      <c r="R54" s="36">
        <v>40.520574697457285</v>
      </c>
      <c r="S54" s="36">
        <v>35.208778379863894</v>
      </c>
      <c r="T54" s="36">
        <v>40.520574697457285</v>
      </c>
      <c r="U54" s="36">
        <v>45.299454077326565</v>
      </c>
      <c r="V54" s="36">
        <v>44.69941316495963</v>
      </c>
      <c r="W54" s="36">
        <v>0</v>
      </c>
      <c r="X54" s="36">
        <v>0.66725819577813505</v>
      </c>
      <c r="Y54" s="288">
        <v>754.46428571428589</v>
      </c>
      <c r="Z54" s="9"/>
      <c r="AA54" s="2"/>
      <c r="AB54" s="34"/>
      <c r="AC54" s="4"/>
    </row>
    <row r="55" spans="5:29" x14ac:dyDescent="0.25">
      <c r="E55" s="52">
        <v>0.13495334268340339</v>
      </c>
      <c r="F55" s="5">
        <v>13</v>
      </c>
      <c r="G55" s="8">
        <v>46800</v>
      </c>
      <c r="H55" s="18">
        <v>27.320718749999997</v>
      </c>
      <c r="I55" s="13">
        <v>922.42949433300976</v>
      </c>
      <c r="J55" s="36">
        <v>944.639592991722</v>
      </c>
      <c r="K55" s="36">
        <v>0.94615384615384612</v>
      </c>
      <c r="L55" s="36">
        <v>0</v>
      </c>
      <c r="M55" s="36">
        <v>0</v>
      </c>
      <c r="N55" s="36">
        <v>52.948986723856216</v>
      </c>
      <c r="O55" s="36">
        <v>41.284827499869699</v>
      </c>
      <c r="P55" s="36">
        <v>44.666049033775252</v>
      </c>
      <c r="Q55" s="36">
        <v>45.232635988634811</v>
      </c>
      <c r="R55" s="36">
        <v>40.7201924874065</v>
      </c>
      <c r="S55" s="36">
        <v>35.704543656816348</v>
      </c>
      <c r="T55" s="36">
        <v>40.7201924874065</v>
      </c>
      <c r="U55" s="36">
        <v>45.232635988634811</v>
      </c>
      <c r="V55" s="36">
        <v>44.666049033775252</v>
      </c>
      <c r="W55" s="36">
        <v>0</v>
      </c>
      <c r="X55" s="36">
        <v>0.66725819577813505</v>
      </c>
      <c r="Y55" s="288">
        <v>712.40079365079384</v>
      </c>
      <c r="Z55" s="9"/>
      <c r="AA55" s="2"/>
      <c r="AB55" s="34"/>
      <c r="AC55" s="4"/>
    </row>
    <row r="56" spans="5:29" x14ac:dyDescent="0.25">
      <c r="E56" s="50" t="s">
        <v>151</v>
      </c>
      <c r="F56" s="5">
        <v>14</v>
      </c>
      <c r="G56" s="8">
        <v>50400</v>
      </c>
      <c r="H56" s="18">
        <v>27.795325892857139</v>
      </c>
      <c r="I56" s="13">
        <v>870.19504887509402</v>
      </c>
      <c r="J56" s="36">
        <v>745.17676570356116</v>
      </c>
      <c r="K56" s="36">
        <v>0.94615384615384612</v>
      </c>
      <c r="L56" s="36">
        <v>0</v>
      </c>
      <c r="M56" s="36">
        <v>0</v>
      </c>
      <c r="N56" s="36">
        <v>48.816976219654521</v>
      </c>
      <c r="O56" s="36">
        <v>39.5665192497136</v>
      </c>
      <c r="P56" s="36">
        <v>42.416755750366782</v>
      </c>
      <c r="Q56" s="36">
        <v>42.894366224374771</v>
      </c>
      <c r="R56" s="36">
        <v>39.090554186220565</v>
      </c>
      <c r="S56" s="36">
        <v>34.86255988651142</v>
      </c>
      <c r="T56" s="36">
        <v>39.090554186220565</v>
      </c>
      <c r="U56" s="36">
        <v>42.894366224374771</v>
      </c>
      <c r="V56" s="36">
        <v>42.416755750366775</v>
      </c>
      <c r="W56" s="36">
        <v>0</v>
      </c>
      <c r="X56" s="36">
        <v>0.66725819577813505</v>
      </c>
      <c r="Y56" s="288">
        <v>600.52579365079362</v>
      </c>
      <c r="Z56" s="9"/>
      <c r="AA56" s="21"/>
      <c r="AB56" s="34"/>
      <c r="AC56" s="4"/>
    </row>
    <row r="57" spans="5:29" x14ac:dyDescent="0.25">
      <c r="E57" s="52" t="s">
        <v>180</v>
      </c>
      <c r="F57" s="5">
        <v>15</v>
      </c>
      <c r="G57" s="8">
        <v>54000</v>
      </c>
      <c r="H57" s="18">
        <v>27.421183035714282</v>
      </c>
      <c r="I57" s="13">
        <v>738.98534985615834</v>
      </c>
      <c r="J57" s="36">
        <v>554.39855760819705</v>
      </c>
      <c r="K57" s="36">
        <v>0.94615384615384612</v>
      </c>
      <c r="L57" s="36">
        <v>0</v>
      </c>
      <c r="M57" s="36">
        <v>0</v>
      </c>
      <c r="N57" s="36">
        <v>43.131967349439776</v>
      </c>
      <c r="O57" s="36">
        <v>36.664213492458558</v>
      </c>
      <c r="P57" s="36">
        <v>38.902289275073777</v>
      </c>
      <c r="Q57" s="36">
        <v>39.277320762866353</v>
      </c>
      <c r="R57" s="36">
        <v>36.290474021460085</v>
      </c>
      <c r="S57" s="36">
        <v>32.970548938385143</v>
      </c>
      <c r="T57" s="36">
        <v>36.290474021460085</v>
      </c>
      <c r="U57" s="36">
        <v>39.277320762866353</v>
      </c>
      <c r="V57" s="36">
        <v>38.902289275073777</v>
      </c>
      <c r="W57" s="36">
        <v>0</v>
      </c>
      <c r="X57" s="36">
        <v>0.66725819577813505</v>
      </c>
      <c r="Y57" s="288">
        <v>471.54761904761909</v>
      </c>
      <c r="Z57" s="9"/>
      <c r="AA57" s="21"/>
      <c r="AB57" s="34"/>
      <c r="AC57" s="4"/>
    </row>
    <row r="58" spans="5:29" x14ac:dyDescent="0.25">
      <c r="E58" s="7"/>
      <c r="F58" s="5">
        <v>16</v>
      </c>
      <c r="G58" s="8">
        <v>57600</v>
      </c>
      <c r="H58" s="18">
        <v>26.07704017857143</v>
      </c>
      <c r="I58" s="13">
        <v>459.32565029776708</v>
      </c>
      <c r="J58" s="36">
        <v>416.09245428609063</v>
      </c>
      <c r="K58" s="36">
        <v>1.1353846153846152</v>
      </c>
      <c r="L58" s="36">
        <v>0</v>
      </c>
      <c r="M58" s="36">
        <v>0</v>
      </c>
      <c r="N58" s="36">
        <v>35.882595734126987</v>
      </c>
      <c r="O58" s="36">
        <v>32.508969728922217</v>
      </c>
      <c r="P58" s="36">
        <v>34.066375152337621</v>
      </c>
      <c r="Q58" s="36">
        <v>34.327347581232409</v>
      </c>
      <c r="R58" s="36">
        <v>32.248896373230359</v>
      </c>
      <c r="S58" s="36">
        <v>29.938666590183427</v>
      </c>
      <c r="T58" s="36">
        <v>32.248896373230359</v>
      </c>
      <c r="U58" s="36">
        <v>34.327347581232409</v>
      </c>
      <c r="V58" s="36">
        <v>34.066375152337621</v>
      </c>
      <c r="W58" s="36">
        <v>0</v>
      </c>
      <c r="X58" s="36">
        <v>3.6672581957781349</v>
      </c>
      <c r="Y58" s="288">
        <v>328.13492063492066</v>
      </c>
      <c r="Z58" s="9"/>
      <c r="AA58" s="21"/>
      <c r="AB58" s="34"/>
      <c r="AC58" s="4"/>
    </row>
    <row r="59" spans="5:29" x14ac:dyDescent="0.25">
      <c r="E59" s="7"/>
      <c r="F59" s="5">
        <v>17</v>
      </c>
      <c r="G59" s="8">
        <v>61200</v>
      </c>
      <c r="H59" s="18">
        <v>24.327575892857148</v>
      </c>
      <c r="I59" s="13">
        <v>325.03470590069594</v>
      </c>
      <c r="J59" s="36">
        <v>0</v>
      </c>
      <c r="K59" s="36">
        <v>1.8923076923076922</v>
      </c>
      <c r="L59" s="36">
        <v>0</v>
      </c>
      <c r="M59" s="36">
        <v>0</v>
      </c>
      <c r="N59" s="36">
        <v>26.498327526844076</v>
      </c>
      <c r="O59" s="36">
        <v>27.125064661491397</v>
      </c>
      <c r="P59" s="36">
        <v>27.8024390242092</v>
      </c>
      <c r="Q59" s="36">
        <v>27.915945777204737</v>
      </c>
      <c r="R59" s="36">
        <v>27.011948949344127</v>
      </c>
      <c r="S59" s="36">
        <v>26.007142876695887</v>
      </c>
      <c r="T59" s="36">
        <v>27.011948949344127</v>
      </c>
      <c r="U59" s="36">
        <v>27.915945777204737</v>
      </c>
      <c r="V59" s="36">
        <v>27.8024390242092</v>
      </c>
      <c r="W59" s="36">
        <v>0</v>
      </c>
      <c r="X59" s="36">
        <v>3.6672581957781349</v>
      </c>
      <c r="Y59" s="288">
        <v>142.71825396825395</v>
      </c>
      <c r="Z59" s="9"/>
      <c r="AA59" s="21"/>
      <c r="AB59" s="34"/>
      <c r="AC59" s="4"/>
    </row>
    <row r="60" spans="5:29" x14ac:dyDescent="0.25">
      <c r="E60" s="7"/>
      <c r="F60" s="5">
        <v>18</v>
      </c>
      <c r="G60" s="8">
        <v>64800</v>
      </c>
      <c r="H60" s="18">
        <v>22.439540178571427</v>
      </c>
      <c r="I60" s="13">
        <v>37.0483075228194</v>
      </c>
      <c r="J60" s="36">
        <v>0</v>
      </c>
      <c r="K60" s="36">
        <v>1.8923076923076922</v>
      </c>
      <c r="L60" s="36">
        <v>1.5</v>
      </c>
      <c r="M60" s="36">
        <v>0</v>
      </c>
      <c r="N60" s="36">
        <v>19.163804884453778</v>
      </c>
      <c r="O60" s="36">
        <v>22.644305622292535</v>
      </c>
      <c r="P60" s="36">
        <v>22.693886826514824</v>
      </c>
      <c r="Q60" s="36">
        <v>22.702195085301444</v>
      </c>
      <c r="R60" s="36">
        <v>22.636025986195559</v>
      </c>
      <c r="S60" s="36">
        <v>22.562478037182728</v>
      </c>
      <c r="T60" s="36">
        <v>22.636025986195559</v>
      </c>
      <c r="U60" s="36">
        <v>22.702195085301444</v>
      </c>
      <c r="V60" s="36">
        <v>22.693886826514824</v>
      </c>
      <c r="W60" s="36">
        <v>0</v>
      </c>
      <c r="X60" s="36">
        <v>3.6672581957781349</v>
      </c>
      <c r="Y60" s="288">
        <v>10.446428571428569</v>
      </c>
      <c r="Z60" s="9"/>
      <c r="AA60" s="21"/>
      <c r="AB60" s="34"/>
      <c r="AC60" s="4"/>
    </row>
    <row r="61" spans="5:29" x14ac:dyDescent="0.25">
      <c r="E61" s="7"/>
      <c r="F61" s="5">
        <v>19</v>
      </c>
      <c r="G61" s="8">
        <v>68400</v>
      </c>
      <c r="H61" s="18">
        <v>20.697004464285719</v>
      </c>
      <c r="I61" s="13">
        <v>0</v>
      </c>
      <c r="J61" s="36">
        <v>0</v>
      </c>
      <c r="K61" s="36">
        <v>2.8384615384615381</v>
      </c>
      <c r="L61" s="36">
        <v>1.5</v>
      </c>
      <c r="M61" s="36">
        <v>0</v>
      </c>
      <c r="N61" s="36">
        <v>16.991122111344541</v>
      </c>
      <c r="O61" s="36">
        <v>20.697004464285719</v>
      </c>
      <c r="P61" s="36">
        <v>20.697004464285719</v>
      </c>
      <c r="Q61" s="36">
        <v>20.697004464285719</v>
      </c>
      <c r="R61" s="36">
        <v>20.697004464285719</v>
      </c>
      <c r="S61" s="36">
        <v>20.697004464285719</v>
      </c>
      <c r="T61" s="36">
        <v>20.697004464285719</v>
      </c>
      <c r="U61" s="36">
        <v>20.697004464285719</v>
      </c>
      <c r="V61" s="36">
        <v>20.697004464285719</v>
      </c>
      <c r="W61" s="36">
        <v>0</v>
      </c>
      <c r="X61" s="36">
        <v>0.66725819577813505</v>
      </c>
      <c r="Y61" s="288">
        <v>0</v>
      </c>
      <c r="Z61" s="9"/>
      <c r="AA61" s="2"/>
      <c r="AB61" s="34"/>
      <c r="AC61" s="4"/>
    </row>
    <row r="62" spans="5:29" x14ac:dyDescent="0.25">
      <c r="E62" s="7"/>
      <c r="F62" s="5">
        <v>20</v>
      </c>
      <c r="G62" s="8">
        <v>72000</v>
      </c>
      <c r="H62" s="18">
        <v>19.394433035714286</v>
      </c>
      <c r="I62" s="13">
        <v>0</v>
      </c>
      <c r="J62" s="36">
        <v>0</v>
      </c>
      <c r="K62" s="36">
        <v>3.4061538461538463</v>
      </c>
      <c r="L62" s="36">
        <v>1.5</v>
      </c>
      <c r="M62" s="36">
        <v>0</v>
      </c>
      <c r="N62" s="36">
        <v>15.688550682773108</v>
      </c>
      <c r="O62" s="36">
        <v>19.394433035714286</v>
      </c>
      <c r="P62" s="36">
        <v>19.394433035714286</v>
      </c>
      <c r="Q62" s="36">
        <v>19.394433035714286</v>
      </c>
      <c r="R62" s="36">
        <v>19.394433035714286</v>
      </c>
      <c r="S62" s="36">
        <v>19.394433035714286</v>
      </c>
      <c r="T62" s="36">
        <v>19.394433035714286</v>
      </c>
      <c r="U62" s="36">
        <v>19.394433035714286</v>
      </c>
      <c r="V62" s="36">
        <v>19.394433035714286</v>
      </c>
      <c r="W62" s="36">
        <v>0</v>
      </c>
      <c r="X62" s="36">
        <v>0.66725819577813505</v>
      </c>
      <c r="Y62" s="288">
        <v>0</v>
      </c>
      <c r="Z62" s="9"/>
      <c r="AA62" s="21"/>
      <c r="AB62" s="34"/>
      <c r="AC62" s="4"/>
    </row>
    <row r="63" spans="5:29" x14ac:dyDescent="0.25">
      <c r="E63" s="7"/>
      <c r="F63" s="5">
        <v>21</v>
      </c>
      <c r="G63" s="8">
        <v>75600</v>
      </c>
      <c r="H63" s="18">
        <v>18.62536160714286</v>
      </c>
      <c r="I63" s="13">
        <v>0</v>
      </c>
      <c r="J63" s="36">
        <v>0</v>
      </c>
      <c r="K63" s="36">
        <v>3.7846153846153845</v>
      </c>
      <c r="L63" s="36">
        <v>1.5</v>
      </c>
      <c r="M63" s="36">
        <v>0</v>
      </c>
      <c r="N63" s="36">
        <v>14.919479254201683</v>
      </c>
      <c r="O63" s="36">
        <v>18.62536160714286</v>
      </c>
      <c r="P63" s="36">
        <v>18.62536160714286</v>
      </c>
      <c r="Q63" s="36">
        <v>18.62536160714286</v>
      </c>
      <c r="R63" s="36">
        <v>18.62536160714286</v>
      </c>
      <c r="S63" s="36">
        <v>18.62536160714286</v>
      </c>
      <c r="T63" s="36">
        <v>18.62536160714286</v>
      </c>
      <c r="U63" s="36">
        <v>18.62536160714286</v>
      </c>
      <c r="V63" s="36">
        <v>18.62536160714286</v>
      </c>
      <c r="W63" s="36">
        <v>0</v>
      </c>
      <c r="X63" s="36">
        <v>0.66725819577813505</v>
      </c>
      <c r="Y63" s="288">
        <v>0</v>
      </c>
      <c r="Z63" s="9"/>
      <c r="AA63" s="21"/>
      <c r="AB63" s="34"/>
      <c r="AC63" s="4"/>
    </row>
    <row r="64" spans="5:29" x14ac:dyDescent="0.25">
      <c r="E64" s="7"/>
      <c r="F64" s="5">
        <v>22</v>
      </c>
      <c r="G64" s="8">
        <v>79200</v>
      </c>
      <c r="H64" s="18">
        <v>17.298540178571432</v>
      </c>
      <c r="I64" s="13">
        <v>0</v>
      </c>
      <c r="J64" s="36">
        <v>0</v>
      </c>
      <c r="K64" s="36">
        <v>3.1538461538461537</v>
      </c>
      <c r="L64" s="36">
        <v>0</v>
      </c>
      <c r="M64" s="36">
        <v>0</v>
      </c>
      <c r="N64" s="36">
        <v>13.592657825630255</v>
      </c>
      <c r="O64" s="36">
        <v>17.298540178571432</v>
      </c>
      <c r="P64" s="36">
        <v>17.298540178571432</v>
      </c>
      <c r="Q64" s="36">
        <v>17.298540178571432</v>
      </c>
      <c r="R64" s="36">
        <v>17.298540178571432</v>
      </c>
      <c r="S64" s="36">
        <v>17.298540178571432</v>
      </c>
      <c r="T64" s="36">
        <v>17.298540178571432</v>
      </c>
      <c r="U64" s="36">
        <v>17.298540178571432</v>
      </c>
      <c r="V64" s="36">
        <v>17.298540178571432</v>
      </c>
      <c r="W64" s="36">
        <v>0</v>
      </c>
      <c r="X64" s="36">
        <v>3.6672581957781349</v>
      </c>
      <c r="Y64" s="288">
        <v>0</v>
      </c>
      <c r="Z64" s="9"/>
      <c r="AA64" s="21"/>
      <c r="AB64" s="34"/>
      <c r="AC64" s="4"/>
    </row>
    <row r="65" spans="2:29" x14ac:dyDescent="0.25">
      <c r="E65" s="7"/>
      <c r="F65" s="5">
        <v>23</v>
      </c>
      <c r="G65" s="8">
        <v>82800</v>
      </c>
      <c r="H65" s="18">
        <v>15.989040178571431</v>
      </c>
      <c r="I65" s="13">
        <v>0</v>
      </c>
      <c r="J65" s="36">
        <v>0</v>
      </c>
      <c r="K65" s="36">
        <v>3.1538461538461537</v>
      </c>
      <c r="L65" s="36">
        <v>0</v>
      </c>
      <c r="M65" s="36">
        <v>0</v>
      </c>
      <c r="N65" s="36">
        <v>12.283157825630255</v>
      </c>
      <c r="O65" s="36">
        <v>15.989040178571431</v>
      </c>
      <c r="P65" s="36">
        <v>15.989040178571431</v>
      </c>
      <c r="Q65" s="36">
        <v>15.989040178571431</v>
      </c>
      <c r="R65" s="36">
        <v>15.989040178571431</v>
      </c>
      <c r="S65" s="36">
        <v>15.989040178571431</v>
      </c>
      <c r="T65" s="36">
        <v>15.989040178571431</v>
      </c>
      <c r="U65" s="36">
        <v>15.989040178571431</v>
      </c>
      <c r="V65" s="36">
        <v>15.989040178571431</v>
      </c>
      <c r="W65" s="36">
        <v>0</v>
      </c>
      <c r="X65" s="36">
        <v>3.6672581957781349</v>
      </c>
      <c r="Y65" s="288">
        <v>0</v>
      </c>
      <c r="Z65" s="9"/>
      <c r="AA65" s="21"/>
      <c r="AB65" s="34"/>
      <c r="AC65" s="4"/>
    </row>
    <row r="66" spans="2:29" s="4" customFormat="1" x14ac:dyDescent="0.25">
      <c r="B66" s="37"/>
      <c r="E66" s="7"/>
      <c r="F66" s="5">
        <v>24</v>
      </c>
      <c r="G66" s="8">
        <v>86400</v>
      </c>
      <c r="H66" s="19">
        <v>14.901254464285714</v>
      </c>
      <c r="I66" s="38">
        <v>0</v>
      </c>
      <c r="J66" s="38">
        <v>0</v>
      </c>
      <c r="K66" s="38">
        <v>3.1538461538461537</v>
      </c>
      <c r="L66" s="38">
        <v>0</v>
      </c>
      <c r="M66" s="38">
        <v>0</v>
      </c>
      <c r="N66" s="289">
        <v>11.195372111344536</v>
      </c>
      <c r="O66" s="289">
        <v>14.901254464285714</v>
      </c>
      <c r="P66" s="289">
        <v>14.901254464285714</v>
      </c>
      <c r="Q66" s="289">
        <v>14.901254464285714</v>
      </c>
      <c r="R66" s="38">
        <v>14.901254464285714</v>
      </c>
      <c r="S66" s="38">
        <v>14.901254464285714</v>
      </c>
      <c r="T66" s="38">
        <v>14.901254464285714</v>
      </c>
      <c r="U66" s="38">
        <v>14.901254464285714</v>
      </c>
      <c r="V66" s="38">
        <v>14.901254464285714</v>
      </c>
      <c r="W66" s="36">
        <v>0</v>
      </c>
      <c r="X66" s="289">
        <v>0.66725819577813505</v>
      </c>
      <c r="Y66" s="290">
        <v>0</v>
      </c>
      <c r="Z66" s="9"/>
      <c r="AA66" s="21"/>
      <c r="AB66" s="34"/>
    </row>
    <row r="67" spans="2:29" s="4" customFormat="1" x14ac:dyDescent="0.25">
      <c r="B67" s="37"/>
      <c r="E67" s="7"/>
      <c r="F67" s="3"/>
      <c r="G67" s="14" t="s">
        <v>31</v>
      </c>
      <c r="H67" s="48">
        <f ca="1">+INDIRECT(H68&amp;$C42)+((INDIRECT(H68&amp;$C42+1)-INDIRECT(H68&amp;$C42))/(INDIRECT($C$4&amp;$C42+1)-INDIRECT($C$4&amp;$C42)))*($C$6-INDIRECT($C$4&amp;$C42))</f>
        <v>14.901254464285714</v>
      </c>
      <c r="I67" s="48">
        <f t="shared" ref="I67:Y67" ca="1" si="4">+INDIRECT(I68&amp;$C42)+((INDIRECT(I68&amp;$C42+1)-INDIRECT(I68&amp;$C42))/(INDIRECT($C$4&amp;$C42+1)-INDIRECT($C$4&amp;$C42)))*($C$6-INDIRECT($C$4&amp;$C42))</f>
        <v>0</v>
      </c>
      <c r="J67" s="48">
        <f t="shared" ca="1" si="4"/>
        <v>0</v>
      </c>
      <c r="K67" s="48">
        <f t="shared" ca="1" si="4"/>
        <v>3.1538461538461537</v>
      </c>
      <c r="L67" s="48">
        <f t="shared" ca="1" si="4"/>
        <v>0</v>
      </c>
      <c r="M67" s="39">
        <f t="shared" ca="1" si="4"/>
        <v>0</v>
      </c>
      <c r="N67" s="39">
        <f t="shared" ca="1" si="4"/>
        <v>11.195372111344536</v>
      </c>
      <c r="O67" s="39">
        <f t="shared" ca="1" si="4"/>
        <v>14.901254464285714</v>
      </c>
      <c r="P67" s="39">
        <f t="shared" ca="1" si="4"/>
        <v>14.901254464285714</v>
      </c>
      <c r="Q67" s="39">
        <f t="shared" ca="1" si="4"/>
        <v>14.901254464285714</v>
      </c>
      <c r="R67" s="39">
        <f t="shared" ca="1" si="4"/>
        <v>14.901254464285714</v>
      </c>
      <c r="S67" s="39">
        <f t="shared" ca="1" si="4"/>
        <v>14.901254464285714</v>
      </c>
      <c r="T67" s="39">
        <f t="shared" ca="1" si="4"/>
        <v>14.901254464285714</v>
      </c>
      <c r="U67" s="39">
        <f t="shared" ca="1" si="4"/>
        <v>14.901254464285714</v>
      </c>
      <c r="V67" s="39">
        <f t="shared" ca="1" si="4"/>
        <v>14.901254464285714</v>
      </c>
      <c r="W67" s="327">
        <f ca="1">+INDIRECT(W68&amp;$C42)</f>
        <v>0</v>
      </c>
      <c r="X67" s="39">
        <f t="shared" ca="1" si="4"/>
        <v>0.66725819577813505</v>
      </c>
      <c r="Y67" s="39">
        <f t="shared" ca="1" si="4"/>
        <v>0</v>
      </c>
      <c r="Z67" s="9"/>
      <c r="AA67" s="21"/>
      <c r="AB67" s="34"/>
    </row>
    <row r="68" spans="2:29" s="4" customFormat="1" x14ac:dyDescent="0.25">
      <c r="B68" s="37"/>
      <c r="E68" s="7"/>
      <c r="F68" s="3"/>
      <c r="G68" s="9"/>
      <c r="H68" s="13" t="str">
        <f>MID(ADDRESS(ROW(),COLUMN()),2,1)</f>
        <v>H</v>
      </c>
      <c r="I68" s="13" t="str">
        <f t="shared" ref="I68:Y68" si="5">MID(ADDRESS(ROW(),COLUMN()),2,1)</f>
        <v>I</v>
      </c>
      <c r="J68" s="13" t="str">
        <f t="shared" si="5"/>
        <v>J</v>
      </c>
      <c r="K68" s="13" t="str">
        <f t="shared" si="5"/>
        <v>K</v>
      </c>
      <c r="L68" s="13" t="str">
        <f t="shared" si="5"/>
        <v>L</v>
      </c>
      <c r="M68" s="13" t="str">
        <f t="shared" si="5"/>
        <v>M</v>
      </c>
      <c r="N68" s="13" t="str">
        <f t="shared" si="5"/>
        <v>N</v>
      </c>
      <c r="O68" s="13" t="str">
        <f t="shared" si="5"/>
        <v>O</v>
      </c>
      <c r="P68" s="13" t="str">
        <f t="shared" si="5"/>
        <v>P</v>
      </c>
      <c r="Q68" s="13" t="str">
        <f t="shared" si="5"/>
        <v>Q</v>
      </c>
      <c r="R68" s="13" t="str">
        <f t="shared" si="5"/>
        <v>R</v>
      </c>
      <c r="S68" s="13" t="str">
        <f t="shared" si="5"/>
        <v>S</v>
      </c>
      <c r="T68" s="13" t="str">
        <f t="shared" si="5"/>
        <v>T</v>
      </c>
      <c r="U68" s="13" t="str">
        <f t="shared" si="5"/>
        <v>U</v>
      </c>
      <c r="V68" s="13" t="str">
        <f t="shared" si="5"/>
        <v>V</v>
      </c>
      <c r="W68" s="13" t="str">
        <f t="shared" si="5"/>
        <v>W</v>
      </c>
      <c r="X68" s="13" t="str">
        <f t="shared" si="5"/>
        <v>X</v>
      </c>
      <c r="Y68" s="13" t="str">
        <f t="shared" si="5"/>
        <v>Y</v>
      </c>
      <c r="Z68" s="9"/>
      <c r="AB68" s="9"/>
    </row>
    <row r="69" spans="2:29" s="4" customFormat="1" x14ac:dyDescent="0.25">
      <c r="B69" s="37"/>
      <c r="E69" s="7"/>
      <c r="F69" s="3"/>
      <c r="G69" s="9"/>
      <c r="H69" s="40"/>
      <c r="I69" s="40"/>
      <c r="J69" s="41"/>
      <c r="K69" s="41"/>
      <c r="L69" s="41"/>
      <c r="M69" s="41"/>
      <c r="N69" s="41"/>
      <c r="O69" s="41"/>
      <c r="P69" s="41"/>
      <c r="Q69" s="41"/>
      <c r="R69" s="41"/>
      <c r="S69" s="41"/>
      <c r="T69" s="41"/>
      <c r="U69" s="41"/>
      <c r="V69" s="41"/>
      <c r="W69" s="41"/>
      <c r="X69" s="41"/>
      <c r="Y69" s="41"/>
      <c r="AB69" s="9"/>
    </row>
    <row r="70" spans="2:29" s="4" customFormat="1" x14ac:dyDescent="0.25">
      <c r="B70" s="37"/>
      <c r="E70" s="7"/>
      <c r="F70" s="3"/>
      <c r="G70" s="9"/>
      <c r="H70" s="40"/>
      <c r="I70" s="40"/>
      <c r="J70" s="41"/>
      <c r="K70" s="41"/>
      <c r="L70" s="41"/>
      <c r="M70" s="41"/>
      <c r="N70" s="41"/>
      <c r="O70" s="41"/>
      <c r="P70" s="41"/>
      <c r="Q70" s="41"/>
      <c r="R70" s="41"/>
      <c r="S70" s="41"/>
      <c r="T70" s="41"/>
      <c r="U70" s="41"/>
      <c r="V70" s="41"/>
      <c r="W70" s="41"/>
      <c r="X70" s="41"/>
      <c r="Y70" s="41"/>
      <c r="AB70" s="9"/>
    </row>
    <row r="71" spans="2:29" s="4" customFormat="1" x14ac:dyDescent="0.25">
      <c r="B71" s="37"/>
      <c r="E71" s="7"/>
      <c r="F71" s="3"/>
      <c r="G71" s="9"/>
      <c r="H71" s="40"/>
      <c r="I71" s="40"/>
      <c r="J71" s="41"/>
      <c r="K71" s="41"/>
      <c r="L71" s="41"/>
      <c r="M71" s="41"/>
      <c r="N71" s="41"/>
      <c r="O71" s="41"/>
      <c r="P71" s="41"/>
      <c r="Q71" s="41"/>
      <c r="R71" s="41"/>
      <c r="S71" s="41"/>
      <c r="T71" s="41"/>
      <c r="U71" s="41"/>
      <c r="V71" s="41"/>
      <c r="W71" s="41"/>
      <c r="X71" s="41"/>
      <c r="Y71" s="41"/>
      <c r="AB71" s="9"/>
    </row>
    <row r="72" spans="2:29" x14ac:dyDescent="0.25">
      <c r="I72" s="262" t="s">
        <v>109</v>
      </c>
      <c r="J72" s="263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24"/>
    </row>
    <row r="73" spans="2:29" x14ac:dyDescent="0.25">
      <c r="B73" s="27"/>
      <c r="C73" s="42"/>
      <c r="E73" s="260" t="s">
        <v>5</v>
      </c>
      <c r="F73" s="260" t="s">
        <v>2</v>
      </c>
      <c r="G73" s="260" t="s">
        <v>0</v>
      </c>
      <c r="H73" s="260" t="s">
        <v>16</v>
      </c>
      <c r="I73" s="260" t="s">
        <v>149</v>
      </c>
      <c r="J73" s="260" t="s">
        <v>150</v>
      </c>
      <c r="K73" s="260" t="s">
        <v>102</v>
      </c>
      <c r="L73" s="260" t="s">
        <v>103</v>
      </c>
      <c r="M73" s="260" t="s">
        <v>104</v>
      </c>
      <c r="N73" s="260" t="s">
        <v>10</v>
      </c>
      <c r="O73" s="260" t="s">
        <v>12</v>
      </c>
      <c r="P73" s="260" t="s">
        <v>48</v>
      </c>
      <c r="Q73" s="260" t="s">
        <v>14</v>
      </c>
      <c r="R73" s="260" t="s">
        <v>49</v>
      </c>
      <c r="S73" s="260" t="s">
        <v>13</v>
      </c>
      <c r="T73" s="260" t="s">
        <v>50</v>
      </c>
      <c r="U73" s="260" t="s">
        <v>15</v>
      </c>
      <c r="V73" s="260" t="s">
        <v>51</v>
      </c>
      <c r="W73" s="260" t="s">
        <v>4</v>
      </c>
      <c r="X73" s="260" t="s">
        <v>3</v>
      </c>
      <c r="Y73" s="260" t="s">
        <v>105</v>
      </c>
      <c r="Z73" s="29"/>
      <c r="AA73" s="30"/>
      <c r="AB73" s="9"/>
      <c r="AC73" s="4"/>
    </row>
    <row r="74" spans="2:29" x14ac:dyDescent="0.25">
      <c r="B74" s="31" t="s">
        <v>59</v>
      </c>
      <c r="C74" s="35">
        <f>TRUNC($C$6/3600,0)+10+32*(E75-1)</f>
        <v>74</v>
      </c>
      <c r="E74" s="6" t="s">
        <v>34</v>
      </c>
      <c r="F74" s="5">
        <v>0</v>
      </c>
      <c r="G74" s="8">
        <v>0</v>
      </c>
      <c r="H74" s="17">
        <v>12.948387096774194</v>
      </c>
      <c r="I74" s="33">
        <v>0</v>
      </c>
      <c r="J74" s="33">
        <v>0</v>
      </c>
      <c r="K74" s="33">
        <v>3.1538461538461537</v>
      </c>
      <c r="L74" s="33">
        <v>0</v>
      </c>
      <c r="M74" s="33">
        <v>0</v>
      </c>
      <c r="N74" s="33">
        <v>9.2425047438330168</v>
      </c>
      <c r="O74" s="33">
        <v>12.948387096774194</v>
      </c>
      <c r="P74" s="33">
        <v>12.948387096774194</v>
      </c>
      <c r="Q74" s="33">
        <v>12.948387096774194</v>
      </c>
      <c r="R74" s="33">
        <v>12.948387096774194</v>
      </c>
      <c r="S74" s="33">
        <v>12.948387096774194</v>
      </c>
      <c r="T74" s="33">
        <v>12.948387096774194</v>
      </c>
      <c r="U74" s="33">
        <v>12.948387096774194</v>
      </c>
      <c r="V74" s="33">
        <v>12.948387096774194</v>
      </c>
      <c r="W74" s="33">
        <v>0</v>
      </c>
      <c r="X74" s="33">
        <v>0.66725819577813505</v>
      </c>
      <c r="Y74" s="287">
        <v>0</v>
      </c>
      <c r="Z74" s="13"/>
      <c r="AA74" s="2"/>
      <c r="AB74" s="34"/>
      <c r="AC74" s="4"/>
    </row>
    <row r="75" spans="2:29" x14ac:dyDescent="0.25">
      <c r="B75" s="43"/>
      <c r="C75" s="44"/>
      <c r="E75" s="5">
        <v>3</v>
      </c>
      <c r="F75" s="5">
        <v>1</v>
      </c>
      <c r="G75" s="8">
        <v>3600</v>
      </c>
      <c r="H75" s="18">
        <v>12.138709677419351</v>
      </c>
      <c r="I75" s="13">
        <v>0</v>
      </c>
      <c r="J75" s="36">
        <v>0</v>
      </c>
      <c r="K75" s="36">
        <v>3.1538461538461537</v>
      </c>
      <c r="L75" s="36">
        <v>0</v>
      </c>
      <c r="M75" s="36">
        <v>0</v>
      </c>
      <c r="N75" s="36">
        <v>8.4328273244781755</v>
      </c>
      <c r="O75" s="36">
        <v>12.138709677419351</v>
      </c>
      <c r="P75" s="36">
        <v>12.138709677419351</v>
      </c>
      <c r="Q75" s="36">
        <v>12.138709677419351</v>
      </c>
      <c r="R75" s="36">
        <v>12.138709677419351</v>
      </c>
      <c r="S75" s="36">
        <v>12.138709677419351</v>
      </c>
      <c r="T75" s="36">
        <v>12.138709677419351</v>
      </c>
      <c r="U75" s="36">
        <v>12.138709677419351</v>
      </c>
      <c r="V75" s="36">
        <v>12.138709677419351</v>
      </c>
      <c r="W75" s="36">
        <v>0</v>
      </c>
      <c r="X75" s="36">
        <v>0.66725819577813505</v>
      </c>
      <c r="Y75" s="288">
        <v>0</v>
      </c>
      <c r="Z75" s="13"/>
      <c r="AA75" s="2"/>
      <c r="AB75" s="34"/>
      <c r="AC75" s="4"/>
    </row>
    <row r="76" spans="2:29" x14ac:dyDescent="0.25">
      <c r="E76" s="50" t="s">
        <v>52</v>
      </c>
      <c r="F76" s="5">
        <v>2</v>
      </c>
      <c r="G76" s="8">
        <v>7200</v>
      </c>
      <c r="H76" s="18">
        <v>10.993548387096775</v>
      </c>
      <c r="I76" s="13">
        <v>0</v>
      </c>
      <c r="J76" s="36">
        <v>0</v>
      </c>
      <c r="K76" s="36">
        <v>3.1538461538461537</v>
      </c>
      <c r="L76" s="36">
        <v>0</v>
      </c>
      <c r="M76" s="36">
        <v>0</v>
      </c>
      <c r="N76" s="36">
        <v>7.2876660341555981</v>
      </c>
      <c r="O76" s="36">
        <v>10.993548387096775</v>
      </c>
      <c r="P76" s="36">
        <v>10.993548387096775</v>
      </c>
      <c r="Q76" s="36">
        <v>10.993548387096775</v>
      </c>
      <c r="R76" s="36">
        <v>10.993548387096775</v>
      </c>
      <c r="S76" s="36">
        <v>10.993548387096775</v>
      </c>
      <c r="T76" s="36">
        <v>10.993548387096775</v>
      </c>
      <c r="U76" s="36">
        <v>10.993548387096775</v>
      </c>
      <c r="V76" s="36">
        <v>10.993548387096775</v>
      </c>
      <c r="W76" s="36">
        <v>0</v>
      </c>
      <c r="X76" s="36">
        <v>0.66725819577813505</v>
      </c>
      <c r="Y76" s="288">
        <v>0</v>
      </c>
      <c r="Z76" s="34"/>
      <c r="AA76" s="2"/>
      <c r="AB76" s="34"/>
      <c r="AC76" s="4"/>
    </row>
    <row r="77" spans="2:29" x14ac:dyDescent="0.25">
      <c r="E77" s="52">
        <v>25.789633064516128</v>
      </c>
      <c r="F77" s="5">
        <v>3</v>
      </c>
      <c r="G77" s="8">
        <v>10800</v>
      </c>
      <c r="H77" s="18">
        <v>10.209677419354842</v>
      </c>
      <c r="I77" s="13">
        <v>0</v>
      </c>
      <c r="J77" s="36">
        <v>0</v>
      </c>
      <c r="K77" s="36">
        <v>3.1538461538461537</v>
      </c>
      <c r="L77" s="36">
        <v>0</v>
      </c>
      <c r="M77" s="36">
        <v>0</v>
      </c>
      <c r="N77" s="36">
        <v>6.503795066413665</v>
      </c>
      <c r="O77" s="36">
        <v>10.209677419354842</v>
      </c>
      <c r="P77" s="36">
        <v>10.209677419354842</v>
      </c>
      <c r="Q77" s="36">
        <v>10.209677419354842</v>
      </c>
      <c r="R77" s="36">
        <v>10.209677419354842</v>
      </c>
      <c r="S77" s="36">
        <v>10.209677419354842</v>
      </c>
      <c r="T77" s="36">
        <v>10.209677419354842</v>
      </c>
      <c r="U77" s="36">
        <v>10.209677419354842</v>
      </c>
      <c r="V77" s="36">
        <v>10.209677419354842</v>
      </c>
      <c r="W77" s="36">
        <v>0</v>
      </c>
      <c r="X77" s="36">
        <v>0.66725819577813505</v>
      </c>
      <c r="Y77" s="288">
        <v>0</v>
      </c>
      <c r="Z77" s="9"/>
      <c r="AA77" s="2"/>
      <c r="AB77" s="34"/>
      <c r="AC77" s="4"/>
    </row>
    <row r="78" spans="2:29" x14ac:dyDescent="0.25">
      <c r="E78" s="50" t="s">
        <v>53</v>
      </c>
      <c r="F78" s="5">
        <v>4</v>
      </c>
      <c r="G78" s="8">
        <v>14400</v>
      </c>
      <c r="H78" s="18">
        <v>9.5161290322580623</v>
      </c>
      <c r="I78" s="13">
        <v>0</v>
      </c>
      <c r="J78" s="36">
        <v>0</v>
      </c>
      <c r="K78" s="36">
        <v>3.1538461538461537</v>
      </c>
      <c r="L78" s="36">
        <v>0</v>
      </c>
      <c r="M78" s="36">
        <v>0</v>
      </c>
      <c r="N78" s="36">
        <v>5.8102466793168857</v>
      </c>
      <c r="O78" s="36">
        <v>9.5161290322580623</v>
      </c>
      <c r="P78" s="36">
        <v>9.5161290322580623</v>
      </c>
      <c r="Q78" s="36">
        <v>9.5161290322580623</v>
      </c>
      <c r="R78" s="36">
        <v>9.5161290322580623</v>
      </c>
      <c r="S78" s="36">
        <v>9.5161290322580623</v>
      </c>
      <c r="T78" s="36">
        <v>9.5161290322580623</v>
      </c>
      <c r="U78" s="36">
        <v>9.5161290322580623</v>
      </c>
      <c r="V78" s="36">
        <v>9.5161290322580623</v>
      </c>
      <c r="W78" s="36">
        <v>0</v>
      </c>
      <c r="X78" s="36">
        <v>0.66725819577813505</v>
      </c>
      <c r="Y78" s="288">
        <v>0</v>
      </c>
      <c r="Z78" s="9"/>
      <c r="AA78" s="2"/>
      <c r="AB78" s="34"/>
      <c r="AC78" s="4"/>
    </row>
    <row r="79" spans="2:29" x14ac:dyDescent="0.25">
      <c r="E79" s="52">
        <v>20.789633064516128</v>
      </c>
      <c r="F79" s="5">
        <v>5</v>
      </c>
      <c r="G79" s="8">
        <v>18000</v>
      </c>
      <c r="H79" s="18">
        <v>9.6419354838709701</v>
      </c>
      <c r="I79" s="13">
        <v>2.0210319146910121</v>
      </c>
      <c r="J79" s="36">
        <v>0</v>
      </c>
      <c r="K79" s="36">
        <v>3.1538461538461537</v>
      </c>
      <c r="L79" s="36">
        <v>0</v>
      </c>
      <c r="M79" s="36">
        <v>0</v>
      </c>
      <c r="N79" s="36">
        <v>5.9589289479232574</v>
      </c>
      <c r="O79" s="36">
        <v>9.6578475998951028</v>
      </c>
      <c r="P79" s="36">
        <v>9.6582676152726581</v>
      </c>
      <c r="Q79" s="36">
        <v>9.6562961237184304</v>
      </c>
      <c r="R79" s="36">
        <v>9.6515029055311707</v>
      </c>
      <c r="S79" s="36">
        <v>9.6482808556331747</v>
      </c>
      <c r="T79" s="36">
        <v>9.6515029055311707</v>
      </c>
      <c r="U79" s="36">
        <v>9.6562961237184304</v>
      </c>
      <c r="V79" s="36">
        <v>9.6582676152726581</v>
      </c>
      <c r="W79" s="36">
        <v>0</v>
      </c>
      <c r="X79" s="36">
        <v>0.66725819577813505</v>
      </c>
      <c r="Y79" s="288">
        <v>0.55555555555555558</v>
      </c>
      <c r="Z79" s="9"/>
      <c r="AA79" s="2"/>
      <c r="AB79" s="34"/>
      <c r="AC79" s="4"/>
    </row>
    <row r="80" spans="2:29" x14ac:dyDescent="0.25">
      <c r="E80" s="50" t="s">
        <v>66</v>
      </c>
      <c r="F80" s="5">
        <v>6</v>
      </c>
      <c r="G80" s="8">
        <v>21600</v>
      </c>
      <c r="H80" s="18">
        <v>10.516129032258066</v>
      </c>
      <c r="I80" s="13">
        <v>164.8631935656143</v>
      </c>
      <c r="J80" s="36">
        <v>0</v>
      </c>
      <c r="K80" s="36">
        <v>2.523076923076923</v>
      </c>
      <c r="L80" s="36">
        <v>0</v>
      </c>
      <c r="M80" s="36">
        <v>0</v>
      </c>
      <c r="N80" s="36">
        <v>9.0712629137676579</v>
      </c>
      <c r="O80" s="36">
        <v>12.088862048320776</v>
      </c>
      <c r="P80" s="36">
        <v>12.130375826283053</v>
      </c>
      <c r="Q80" s="36">
        <v>11.935516144923202</v>
      </c>
      <c r="R80" s="36">
        <v>11.46176064409217</v>
      </c>
      <c r="S80" s="36">
        <v>11.143297389657871</v>
      </c>
      <c r="T80" s="36">
        <v>11.46176064409217</v>
      </c>
      <c r="U80" s="36">
        <v>11.935516144923202</v>
      </c>
      <c r="V80" s="36">
        <v>12.130375826283053</v>
      </c>
      <c r="W80" s="36">
        <v>0</v>
      </c>
      <c r="X80" s="36">
        <v>0.66725819577813505</v>
      </c>
      <c r="Y80" s="288">
        <v>54.910394265232974</v>
      </c>
      <c r="Z80" s="9"/>
      <c r="AA80" s="2"/>
      <c r="AB80" s="34"/>
      <c r="AC80" s="4"/>
    </row>
    <row r="81" spans="5:29" x14ac:dyDescent="0.25">
      <c r="E81" s="52">
        <v>25.789633064516128</v>
      </c>
      <c r="F81" s="5">
        <v>7</v>
      </c>
      <c r="G81" s="8">
        <v>25200</v>
      </c>
      <c r="H81" s="18">
        <v>12.519354838709679</v>
      </c>
      <c r="I81" s="13">
        <v>424.0191220363206</v>
      </c>
      <c r="J81" s="36">
        <v>259.65175750601844</v>
      </c>
      <c r="K81" s="36">
        <v>3.0276923076923077</v>
      </c>
      <c r="L81" s="36">
        <v>0</v>
      </c>
      <c r="M81" s="36">
        <v>0</v>
      </c>
      <c r="N81" s="36">
        <v>17.874878768711785</v>
      </c>
      <c r="O81" s="36">
        <v>18.822349313494943</v>
      </c>
      <c r="P81" s="36">
        <v>18.988722824098005</v>
      </c>
      <c r="Q81" s="36">
        <v>18.207789580867495</v>
      </c>
      <c r="R81" s="36">
        <v>16.309134008917539</v>
      </c>
      <c r="S81" s="36">
        <v>15.032838469483472</v>
      </c>
      <c r="T81" s="36">
        <v>16.309134008917539</v>
      </c>
      <c r="U81" s="36">
        <v>18.207789580867495</v>
      </c>
      <c r="V81" s="36">
        <v>18.988722824098005</v>
      </c>
      <c r="W81" s="36">
        <v>0</v>
      </c>
      <c r="X81" s="36">
        <v>0.66725819577813505</v>
      </c>
      <c r="Y81" s="288">
        <v>220.06272401433688</v>
      </c>
      <c r="Z81" s="9"/>
      <c r="AA81" s="2"/>
      <c r="AB81" s="34"/>
      <c r="AC81" s="4"/>
    </row>
    <row r="82" spans="5:29" x14ac:dyDescent="0.25">
      <c r="E82" s="50" t="s">
        <v>54</v>
      </c>
      <c r="F82" s="5">
        <v>8</v>
      </c>
      <c r="G82" s="8">
        <v>28800</v>
      </c>
      <c r="H82" s="18">
        <v>15.351612903225806</v>
      </c>
      <c r="I82" s="13">
        <v>599.98142529736924</v>
      </c>
      <c r="J82" s="36">
        <v>514.71142543111227</v>
      </c>
      <c r="K82" s="36">
        <v>1.5138461538461538</v>
      </c>
      <c r="L82" s="36">
        <v>0</v>
      </c>
      <c r="M82" s="36">
        <v>0</v>
      </c>
      <c r="N82" s="36">
        <v>26.929359055450131</v>
      </c>
      <c r="O82" s="36">
        <v>25.982702936575286</v>
      </c>
      <c r="P82" s="36">
        <v>26.263320629873498</v>
      </c>
      <c r="Q82" s="36">
        <v>24.946141683892897</v>
      </c>
      <c r="R82" s="36">
        <v>21.743730765008454</v>
      </c>
      <c r="S82" s="36">
        <v>19.591037653319166</v>
      </c>
      <c r="T82" s="36">
        <v>21.743730765008454</v>
      </c>
      <c r="U82" s="36">
        <v>24.946141683892897</v>
      </c>
      <c r="V82" s="36">
        <v>26.263320629873494</v>
      </c>
      <c r="W82" s="36">
        <v>0</v>
      </c>
      <c r="X82" s="36">
        <v>0.66725819577813505</v>
      </c>
      <c r="Y82" s="288">
        <v>371.17383512544791</v>
      </c>
      <c r="Z82" s="9"/>
      <c r="AA82" s="2"/>
      <c r="AB82" s="34"/>
      <c r="AC82" s="4"/>
    </row>
    <row r="83" spans="5:29" x14ac:dyDescent="0.25">
      <c r="E83" s="52">
        <v>18.789633064516128</v>
      </c>
      <c r="F83" s="5">
        <v>9</v>
      </c>
      <c r="G83" s="8">
        <v>32400</v>
      </c>
      <c r="H83" s="18">
        <v>18.248387096774191</v>
      </c>
      <c r="I83" s="13">
        <v>716.10793121527104</v>
      </c>
      <c r="J83" s="36">
        <v>725.72677261609033</v>
      </c>
      <c r="K83" s="36">
        <v>0.94615384615384612</v>
      </c>
      <c r="L83" s="36">
        <v>0</v>
      </c>
      <c r="M83" s="36">
        <v>0</v>
      </c>
      <c r="N83" s="36">
        <v>34.645920303605315</v>
      </c>
      <c r="O83" s="36">
        <v>32.232057317595476</v>
      </c>
      <c r="P83" s="36">
        <v>32.601169541168034</v>
      </c>
      <c r="Q83" s="36">
        <v>30.868610044011895</v>
      </c>
      <c r="R83" s="36">
        <v>26.656298977060253</v>
      </c>
      <c r="S83" s="36">
        <v>23.824740739281662</v>
      </c>
      <c r="T83" s="36">
        <v>26.656298977060253</v>
      </c>
      <c r="U83" s="36">
        <v>30.868610044011895</v>
      </c>
      <c r="V83" s="36">
        <v>32.601169541168034</v>
      </c>
      <c r="W83" s="36">
        <v>0</v>
      </c>
      <c r="X83" s="36">
        <v>0.66725819577813505</v>
      </c>
      <c r="Y83" s="288">
        <v>488.22580645161293</v>
      </c>
      <c r="Z83" s="9"/>
      <c r="AA83" s="2"/>
      <c r="AB83" s="34"/>
      <c r="AC83" s="4"/>
    </row>
    <row r="84" spans="5:29" x14ac:dyDescent="0.25">
      <c r="E84" s="50" t="s">
        <v>65</v>
      </c>
      <c r="F84" s="5">
        <v>10</v>
      </c>
      <c r="G84" s="8">
        <v>36000</v>
      </c>
      <c r="H84" s="18">
        <v>21.396774193548392</v>
      </c>
      <c r="I84" s="13">
        <v>819.18055886451202</v>
      </c>
      <c r="J84" s="36">
        <v>984.60582274070407</v>
      </c>
      <c r="K84" s="36">
        <v>0.94615384615384612</v>
      </c>
      <c r="L84" s="36">
        <v>0</v>
      </c>
      <c r="M84" s="36">
        <v>0</v>
      </c>
      <c r="N84" s="36">
        <v>43.268637992831557</v>
      </c>
      <c r="O84" s="36">
        <v>39.188316437757805</v>
      </c>
      <c r="P84" s="36">
        <v>39.657941050956069</v>
      </c>
      <c r="Q84" s="36">
        <v>37.453590905572753</v>
      </c>
      <c r="R84" s="36">
        <v>32.094231802421696</v>
      </c>
      <c r="S84" s="36">
        <v>28.491616236633689</v>
      </c>
      <c r="T84" s="36">
        <v>32.094231802421696</v>
      </c>
      <c r="U84" s="36">
        <v>37.453590905572753</v>
      </c>
      <c r="V84" s="36">
        <v>39.657941050956069</v>
      </c>
      <c r="W84" s="36">
        <v>0</v>
      </c>
      <c r="X84" s="36">
        <v>3.6672581957781349</v>
      </c>
      <c r="Y84" s="288">
        <v>621.17383512544825</v>
      </c>
      <c r="Z84" s="9"/>
      <c r="AA84" s="2"/>
      <c r="AB84" s="34"/>
      <c r="AC84" s="4"/>
    </row>
    <row r="85" spans="5:29" x14ac:dyDescent="0.25">
      <c r="E85" s="52">
        <v>17.214247311827954</v>
      </c>
      <c r="F85" s="5">
        <v>11</v>
      </c>
      <c r="G85" s="8">
        <v>39600</v>
      </c>
      <c r="H85" s="18">
        <v>22.93548387096774</v>
      </c>
      <c r="I85" s="13">
        <v>903.9976359400697</v>
      </c>
      <c r="J85" s="36">
        <v>973.74376469351682</v>
      </c>
      <c r="K85" s="36">
        <v>0.94615384615384612</v>
      </c>
      <c r="L85" s="36">
        <v>0</v>
      </c>
      <c r="M85" s="36">
        <v>0</v>
      </c>
      <c r="N85" s="36">
        <v>45.570366856419994</v>
      </c>
      <c r="O85" s="36">
        <v>41.257772178691788</v>
      </c>
      <c r="P85" s="36">
        <v>41.741406337064006</v>
      </c>
      <c r="Q85" s="36">
        <v>39.471297408871919</v>
      </c>
      <c r="R85" s="36">
        <v>33.952061286184531</v>
      </c>
      <c r="S85" s="36">
        <v>30.241974765734298</v>
      </c>
      <c r="T85" s="36">
        <v>33.952061286184531</v>
      </c>
      <c r="U85" s="36">
        <v>39.471297408871919</v>
      </c>
      <c r="V85" s="36">
        <v>41.741406337063999</v>
      </c>
      <c r="W85" s="36">
        <v>0</v>
      </c>
      <c r="X85" s="36">
        <v>3.6672581957781349</v>
      </c>
      <c r="Y85" s="288">
        <v>639.70430107526886</v>
      </c>
      <c r="Z85" s="9"/>
      <c r="AA85" s="2"/>
      <c r="AB85" s="34"/>
      <c r="AC85" s="4"/>
    </row>
    <row r="86" spans="5:29" x14ac:dyDescent="0.25">
      <c r="E86" s="50" t="s">
        <v>68</v>
      </c>
      <c r="F86" s="5">
        <v>12</v>
      </c>
      <c r="G86" s="8">
        <v>43200</v>
      </c>
      <c r="H86" s="18">
        <v>24.274193548387093</v>
      </c>
      <c r="I86" s="13">
        <v>816.16557682784207</v>
      </c>
      <c r="J86" s="36">
        <v>948.7522002434855</v>
      </c>
      <c r="K86" s="36">
        <v>0.94615384615384612</v>
      </c>
      <c r="L86" s="36">
        <v>0</v>
      </c>
      <c r="M86" s="36">
        <v>0</v>
      </c>
      <c r="N86" s="36">
        <v>45.513282732447806</v>
      </c>
      <c r="O86" s="36">
        <v>41.625586131606362</v>
      </c>
      <c r="P86" s="36">
        <v>42.08359257750611</v>
      </c>
      <c r="Q86" s="36">
        <v>39.933776432372824</v>
      </c>
      <c r="R86" s="36">
        <v>34.707003929079008</v>
      </c>
      <c r="S86" s="36">
        <v>31.193514420953345</v>
      </c>
      <c r="T86" s="36">
        <v>34.707003929079008</v>
      </c>
      <c r="U86" s="36">
        <v>39.933776432372824</v>
      </c>
      <c r="V86" s="36">
        <v>42.08359257750611</v>
      </c>
      <c r="W86" s="36">
        <v>0</v>
      </c>
      <c r="X86" s="36">
        <v>3.6672581957781349</v>
      </c>
      <c r="Y86" s="288">
        <v>605.80645161290306</v>
      </c>
      <c r="Z86" s="9"/>
      <c r="AA86" s="2"/>
      <c r="AB86" s="34"/>
      <c r="AC86" s="4"/>
    </row>
    <row r="87" spans="5:29" x14ac:dyDescent="0.25">
      <c r="E87" s="52">
        <v>0.13495334268340339</v>
      </c>
      <c r="F87" s="5">
        <v>13</v>
      </c>
      <c r="G87" s="8">
        <v>46800</v>
      </c>
      <c r="H87" s="18">
        <v>25.435483870967747</v>
      </c>
      <c r="I87" s="13">
        <v>904.69340102545505</v>
      </c>
      <c r="J87" s="36">
        <v>784.29799212663045</v>
      </c>
      <c r="K87" s="36">
        <v>0.94615384615384612</v>
      </c>
      <c r="L87" s="36">
        <v>0</v>
      </c>
      <c r="M87" s="36">
        <v>0</v>
      </c>
      <c r="N87" s="36">
        <v>44.912028252161079</v>
      </c>
      <c r="O87" s="36">
        <v>41.560873579230822</v>
      </c>
      <c r="P87" s="36">
        <v>41.986518517734062</v>
      </c>
      <c r="Q87" s="36">
        <v>39.988602617028974</v>
      </c>
      <c r="R87" s="36">
        <v>35.131139844066404</v>
      </c>
      <c r="S87" s="36">
        <v>31.865904083726743</v>
      </c>
      <c r="T87" s="36">
        <v>35.131139844066404</v>
      </c>
      <c r="U87" s="36">
        <v>39.988602617028974</v>
      </c>
      <c r="V87" s="36">
        <v>41.986518517734055</v>
      </c>
      <c r="W87" s="36">
        <v>0</v>
      </c>
      <c r="X87" s="36">
        <v>3.6672581957781349</v>
      </c>
      <c r="Y87" s="288">
        <v>563.00179211469515</v>
      </c>
      <c r="Z87" s="9"/>
      <c r="AA87" s="2"/>
      <c r="AB87" s="34"/>
      <c r="AC87" s="4"/>
    </row>
    <row r="88" spans="5:29" x14ac:dyDescent="0.25">
      <c r="E88" s="50" t="s">
        <v>151</v>
      </c>
      <c r="F88" s="5">
        <v>14</v>
      </c>
      <c r="G88" s="8">
        <v>50400</v>
      </c>
      <c r="H88" s="18">
        <v>25.980645161290322</v>
      </c>
      <c r="I88" s="13">
        <v>816.29810351077265</v>
      </c>
      <c r="J88" s="36">
        <v>676.16311343736334</v>
      </c>
      <c r="K88" s="36">
        <v>0.94615384615384612</v>
      </c>
      <c r="L88" s="36">
        <v>0</v>
      </c>
      <c r="M88" s="36">
        <v>0</v>
      </c>
      <c r="N88" s="36">
        <v>42.665601939700615</v>
      </c>
      <c r="O88" s="36">
        <v>40.164243420543862</v>
      </c>
      <c r="P88" s="36">
        <v>40.538632934102161</v>
      </c>
      <c r="Q88" s="36">
        <v>38.781302599514667</v>
      </c>
      <c r="R88" s="36">
        <v>34.508767065339235</v>
      </c>
      <c r="S88" s="36">
        <v>31.636725329648712</v>
      </c>
      <c r="T88" s="36">
        <v>34.508767065339235</v>
      </c>
      <c r="U88" s="36">
        <v>38.781302599514667</v>
      </c>
      <c r="V88" s="36">
        <v>40.538632934102161</v>
      </c>
      <c r="W88" s="36">
        <v>0</v>
      </c>
      <c r="X88" s="36">
        <v>0.66725819577813505</v>
      </c>
      <c r="Y88" s="288">
        <v>495.20609318996418</v>
      </c>
      <c r="Z88" s="9"/>
      <c r="AA88" s="21"/>
      <c r="AB88" s="34"/>
      <c r="AC88" s="4"/>
    </row>
    <row r="89" spans="5:29" x14ac:dyDescent="0.25">
      <c r="E89" s="52" t="s">
        <v>180</v>
      </c>
      <c r="F89" s="5">
        <v>15</v>
      </c>
      <c r="G89" s="8">
        <v>54000</v>
      </c>
      <c r="H89" s="18">
        <v>25.961290322580645</v>
      </c>
      <c r="I89" s="13">
        <v>618.83334594424093</v>
      </c>
      <c r="J89" s="36">
        <v>450.04685628434567</v>
      </c>
      <c r="K89" s="36">
        <v>0.94615384615384612</v>
      </c>
      <c r="L89" s="36">
        <v>0</v>
      </c>
      <c r="M89" s="36">
        <v>0</v>
      </c>
      <c r="N89" s="36">
        <v>36.668279569892476</v>
      </c>
      <c r="O89" s="36">
        <v>35.986693358882484</v>
      </c>
      <c r="P89" s="36">
        <v>36.251323370067283</v>
      </c>
      <c r="Q89" s="36">
        <v>35.009188296150853</v>
      </c>
      <c r="R89" s="36">
        <v>31.989228908265304</v>
      </c>
      <c r="S89" s="36">
        <v>29.959181566886876</v>
      </c>
      <c r="T89" s="36">
        <v>31.989228908265304</v>
      </c>
      <c r="U89" s="36">
        <v>35.009188296150853</v>
      </c>
      <c r="V89" s="36">
        <v>36.251323370067276</v>
      </c>
      <c r="W89" s="36">
        <v>0</v>
      </c>
      <c r="X89" s="36">
        <v>0.66725819577813505</v>
      </c>
      <c r="Y89" s="288">
        <v>350.02688172043014</v>
      </c>
      <c r="Z89" s="9"/>
      <c r="AA89" s="21"/>
      <c r="AB89" s="34"/>
      <c r="AC89" s="4"/>
    </row>
    <row r="90" spans="5:29" x14ac:dyDescent="0.25">
      <c r="E90" s="7"/>
      <c r="F90" s="5">
        <v>16</v>
      </c>
      <c r="G90" s="8">
        <v>57600</v>
      </c>
      <c r="H90" s="18">
        <v>24.693548387096779</v>
      </c>
      <c r="I90" s="13">
        <v>449.62990351265108</v>
      </c>
      <c r="J90" s="36">
        <v>178.64994658096273</v>
      </c>
      <c r="K90" s="36">
        <v>1.1353846153846152</v>
      </c>
      <c r="L90" s="36">
        <v>0</v>
      </c>
      <c r="M90" s="36">
        <v>0</v>
      </c>
      <c r="N90" s="36">
        <v>28.980550284629988</v>
      </c>
      <c r="O90" s="36">
        <v>30.253293055335437</v>
      </c>
      <c r="P90" s="36">
        <v>30.400047783141709</v>
      </c>
      <c r="Q90" s="36">
        <v>29.711202274444179</v>
      </c>
      <c r="R90" s="36">
        <v>28.03643637782168</v>
      </c>
      <c r="S90" s="36">
        <v>26.910641749752127</v>
      </c>
      <c r="T90" s="36">
        <v>28.03643637782168</v>
      </c>
      <c r="U90" s="36">
        <v>29.711202274444179</v>
      </c>
      <c r="V90" s="36">
        <v>30.400047783141705</v>
      </c>
      <c r="W90" s="36">
        <v>0</v>
      </c>
      <c r="X90" s="36">
        <v>3.6672581957781349</v>
      </c>
      <c r="Y90" s="288">
        <v>194.11290322580649</v>
      </c>
      <c r="Z90" s="9"/>
      <c r="AA90" s="21"/>
      <c r="AB90" s="34"/>
      <c r="AC90" s="4"/>
    </row>
    <row r="91" spans="5:29" x14ac:dyDescent="0.25">
      <c r="E91" s="7"/>
      <c r="F91" s="5">
        <v>17</v>
      </c>
      <c r="G91" s="8">
        <v>61200</v>
      </c>
      <c r="H91" s="18">
        <v>22.761290322580646</v>
      </c>
      <c r="I91" s="13">
        <v>152.37255369940922</v>
      </c>
      <c r="J91" s="36">
        <v>12.252931333716532</v>
      </c>
      <c r="K91" s="36">
        <v>1.8923076923076922</v>
      </c>
      <c r="L91" s="36">
        <v>0</v>
      </c>
      <c r="M91" s="36">
        <v>0</v>
      </c>
      <c r="N91" s="36">
        <v>20.957052498418722</v>
      </c>
      <c r="O91" s="36">
        <v>24.084049128844878</v>
      </c>
      <c r="P91" s="36">
        <v>24.118964600714587</v>
      </c>
      <c r="Q91" s="36">
        <v>23.955076415706642</v>
      </c>
      <c r="R91" s="36">
        <v>23.556620826398035</v>
      </c>
      <c r="S91" s="36">
        <v>23.288774936490338</v>
      </c>
      <c r="T91" s="36">
        <v>23.556620826398035</v>
      </c>
      <c r="U91" s="36">
        <v>23.955076415706642</v>
      </c>
      <c r="V91" s="36">
        <v>24.118964600714584</v>
      </c>
      <c r="W91" s="36">
        <v>0</v>
      </c>
      <c r="X91" s="36">
        <v>3.6672581957781349</v>
      </c>
      <c r="Y91" s="288">
        <v>46.182795698924728</v>
      </c>
      <c r="Z91" s="9"/>
      <c r="AA91" s="21"/>
      <c r="AB91" s="34"/>
      <c r="AC91" s="4"/>
    </row>
    <row r="92" spans="5:29" x14ac:dyDescent="0.25">
      <c r="E92" s="7"/>
      <c r="F92" s="5">
        <v>18</v>
      </c>
      <c r="G92" s="8">
        <v>64800</v>
      </c>
      <c r="H92" s="18">
        <v>20.454838709677425</v>
      </c>
      <c r="I92" s="13">
        <v>2.3854802927500462</v>
      </c>
      <c r="J92" s="36">
        <v>0</v>
      </c>
      <c r="K92" s="36">
        <v>1.8923076923076922</v>
      </c>
      <c r="L92" s="36">
        <v>1.5</v>
      </c>
      <c r="M92" s="36">
        <v>0</v>
      </c>
      <c r="N92" s="36">
        <v>16.776628716002534</v>
      </c>
      <c r="O92" s="36">
        <v>20.474087237125975</v>
      </c>
      <c r="P92" s="36">
        <v>20.474595320243985</v>
      </c>
      <c r="Q92" s="36">
        <v>20.472210451428385</v>
      </c>
      <c r="R92" s="36">
        <v>20.466412203621218</v>
      </c>
      <c r="S92" s="36">
        <v>20.462514562615574</v>
      </c>
      <c r="T92" s="36">
        <v>20.466412203621218</v>
      </c>
      <c r="U92" s="36">
        <v>20.472210451428385</v>
      </c>
      <c r="V92" s="36">
        <v>20.474595320243985</v>
      </c>
      <c r="W92" s="36">
        <v>0</v>
      </c>
      <c r="X92" s="36">
        <v>0.66725819577813505</v>
      </c>
      <c r="Y92" s="288">
        <v>0.67204301075268824</v>
      </c>
      <c r="Z92" s="9"/>
      <c r="AA92" s="21"/>
      <c r="AB92" s="34"/>
      <c r="AC92" s="4"/>
    </row>
    <row r="93" spans="5:29" x14ac:dyDescent="0.25">
      <c r="E93" s="7"/>
      <c r="F93" s="5">
        <v>19</v>
      </c>
      <c r="G93" s="8">
        <v>68400</v>
      </c>
      <c r="H93" s="18">
        <v>18.319354838709675</v>
      </c>
      <c r="I93" s="13">
        <v>0</v>
      </c>
      <c r="J93" s="36">
        <v>0</v>
      </c>
      <c r="K93" s="36">
        <v>2.8384615384615381</v>
      </c>
      <c r="L93" s="36">
        <v>1.5</v>
      </c>
      <c r="M93" s="36">
        <v>0</v>
      </c>
      <c r="N93" s="36">
        <v>14.613472485768497</v>
      </c>
      <c r="O93" s="36">
        <v>18.319354838709675</v>
      </c>
      <c r="P93" s="36">
        <v>18.319354838709675</v>
      </c>
      <c r="Q93" s="36">
        <v>18.319354838709675</v>
      </c>
      <c r="R93" s="36">
        <v>18.319354838709675</v>
      </c>
      <c r="S93" s="36">
        <v>18.319354838709675</v>
      </c>
      <c r="T93" s="36">
        <v>18.319354838709675</v>
      </c>
      <c r="U93" s="36">
        <v>18.319354838709675</v>
      </c>
      <c r="V93" s="36">
        <v>18.319354838709675</v>
      </c>
      <c r="W93" s="36">
        <v>0</v>
      </c>
      <c r="X93" s="36">
        <v>0.66725819577813505</v>
      </c>
      <c r="Y93" s="288">
        <v>0</v>
      </c>
      <c r="Z93" s="9"/>
      <c r="AA93" s="2"/>
      <c r="AB93" s="34"/>
      <c r="AC93" s="4"/>
    </row>
    <row r="94" spans="5:29" x14ac:dyDescent="0.25">
      <c r="E94" s="7"/>
      <c r="F94" s="5">
        <v>20</v>
      </c>
      <c r="G94" s="8">
        <v>72000</v>
      </c>
      <c r="H94" s="18">
        <v>16.383870967741935</v>
      </c>
      <c r="I94" s="13">
        <v>0</v>
      </c>
      <c r="J94" s="36">
        <v>0</v>
      </c>
      <c r="K94" s="36">
        <v>3.4061538461538463</v>
      </c>
      <c r="L94" s="36">
        <v>1.5</v>
      </c>
      <c r="M94" s="36">
        <v>0</v>
      </c>
      <c r="N94" s="36">
        <v>12.677988614800757</v>
      </c>
      <c r="O94" s="36">
        <v>16.383870967741935</v>
      </c>
      <c r="P94" s="36">
        <v>16.383870967741935</v>
      </c>
      <c r="Q94" s="36">
        <v>16.383870967741935</v>
      </c>
      <c r="R94" s="36">
        <v>16.383870967741935</v>
      </c>
      <c r="S94" s="36">
        <v>16.383870967741935</v>
      </c>
      <c r="T94" s="36">
        <v>16.383870967741935</v>
      </c>
      <c r="U94" s="36">
        <v>16.383870967741935</v>
      </c>
      <c r="V94" s="36">
        <v>16.383870967741935</v>
      </c>
      <c r="W94" s="36">
        <v>0</v>
      </c>
      <c r="X94" s="36">
        <v>0.66725819577813505</v>
      </c>
      <c r="Y94" s="288">
        <v>0</v>
      </c>
      <c r="Z94" s="9"/>
      <c r="AA94" s="21"/>
      <c r="AB94" s="34"/>
      <c r="AC94" s="4"/>
    </row>
    <row r="95" spans="5:29" x14ac:dyDescent="0.25">
      <c r="E95" s="7"/>
      <c r="F95" s="5">
        <v>21</v>
      </c>
      <c r="G95" s="8">
        <v>75600</v>
      </c>
      <c r="H95" s="18">
        <v>15.064516129032256</v>
      </c>
      <c r="I95" s="13">
        <v>0</v>
      </c>
      <c r="J95" s="36">
        <v>0</v>
      </c>
      <c r="K95" s="36">
        <v>3.7846153846153845</v>
      </c>
      <c r="L95" s="36">
        <v>1.5</v>
      </c>
      <c r="M95" s="36">
        <v>0</v>
      </c>
      <c r="N95" s="36">
        <v>11.358633776091079</v>
      </c>
      <c r="O95" s="36">
        <v>15.064516129032256</v>
      </c>
      <c r="P95" s="36">
        <v>15.064516129032256</v>
      </c>
      <c r="Q95" s="36">
        <v>15.064516129032256</v>
      </c>
      <c r="R95" s="36">
        <v>15.064516129032256</v>
      </c>
      <c r="S95" s="36">
        <v>15.064516129032256</v>
      </c>
      <c r="T95" s="36">
        <v>15.064516129032256</v>
      </c>
      <c r="U95" s="36">
        <v>15.064516129032256</v>
      </c>
      <c r="V95" s="36">
        <v>15.064516129032256</v>
      </c>
      <c r="W95" s="36">
        <v>0</v>
      </c>
      <c r="X95" s="36">
        <v>0.66725819577813505</v>
      </c>
      <c r="Y95" s="288">
        <v>0</v>
      </c>
      <c r="Z95" s="9"/>
      <c r="AA95" s="21"/>
      <c r="AB95" s="34"/>
      <c r="AC95" s="4"/>
    </row>
    <row r="96" spans="5:29" x14ac:dyDescent="0.25">
      <c r="E96" s="7"/>
      <c r="F96" s="5">
        <v>22</v>
      </c>
      <c r="G96" s="8">
        <v>79200</v>
      </c>
      <c r="H96" s="18">
        <v>14.132258064516128</v>
      </c>
      <c r="I96" s="13">
        <v>0</v>
      </c>
      <c r="J96" s="36">
        <v>0</v>
      </c>
      <c r="K96" s="36">
        <v>3.1538461538461537</v>
      </c>
      <c r="L96" s="36">
        <v>0</v>
      </c>
      <c r="M96" s="36">
        <v>0</v>
      </c>
      <c r="N96" s="36">
        <v>10.426375711574952</v>
      </c>
      <c r="O96" s="36">
        <v>14.132258064516128</v>
      </c>
      <c r="P96" s="36">
        <v>14.132258064516128</v>
      </c>
      <c r="Q96" s="36">
        <v>14.132258064516128</v>
      </c>
      <c r="R96" s="36">
        <v>14.132258064516128</v>
      </c>
      <c r="S96" s="36">
        <v>14.132258064516128</v>
      </c>
      <c r="T96" s="36">
        <v>14.132258064516128</v>
      </c>
      <c r="U96" s="36">
        <v>14.132258064516128</v>
      </c>
      <c r="V96" s="36">
        <v>14.132258064516128</v>
      </c>
      <c r="W96" s="36">
        <v>0</v>
      </c>
      <c r="X96" s="36">
        <v>0.66725819577813505</v>
      </c>
      <c r="Y96" s="288">
        <v>0</v>
      </c>
      <c r="Z96" s="9"/>
      <c r="AA96" s="21"/>
      <c r="AB96" s="34"/>
      <c r="AC96" s="4"/>
    </row>
    <row r="97" spans="2:29" x14ac:dyDescent="0.25">
      <c r="E97" s="7"/>
      <c r="F97" s="5">
        <v>23</v>
      </c>
      <c r="G97" s="8">
        <v>82800</v>
      </c>
      <c r="H97" s="18">
        <v>13.264516129032259</v>
      </c>
      <c r="I97" s="13">
        <v>0</v>
      </c>
      <c r="J97" s="36">
        <v>0</v>
      </c>
      <c r="K97" s="36">
        <v>3.1538461538461537</v>
      </c>
      <c r="L97" s="36">
        <v>0</v>
      </c>
      <c r="M97" s="36">
        <v>0</v>
      </c>
      <c r="N97" s="36">
        <v>9.5586337760910816</v>
      </c>
      <c r="O97" s="36">
        <v>13.264516129032259</v>
      </c>
      <c r="P97" s="36">
        <v>13.264516129032259</v>
      </c>
      <c r="Q97" s="36">
        <v>13.264516129032259</v>
      </c>
      <c r="R97" s="36">
        <v>13.264516129032259</v>
      </c>
      <c r="S97" s="36">
        <v>13.264516129032259</v>
      </c>
      <c r="T97" s="36">
        <v>13.264516129032259</v>
      </c>
      <c r="U97" s="36">
        <v>13.264516129032259</v>
      </c>
      <c r="V97" s="36">
        <v>13.264516129032259</v>
      </c>
      <c r="W97" s="36">
        <v>0</v>
      </c>
      <c r="X97" s="36">
        <v>0.66725819577813505</v>
      </c>
      <c r="Y97" s="288">
        <v>0</v>
      </c>
      <c r="Z97" s="9"/>
      <c r="AA97" s="21"/>
      <c r="AB97" s="34"/>
      <c r="AC97" s="4"/>
    </row>
    <row r="98" spans="2:29" s="4" customFormat="1" x14ac:dyDescent="0.25">
      <c r="B98" s="37"/>
      <c r="E98" s="7"/>
      <c r="F98" s="5">
        <v>24</v>
      </c>
      <c r="G98" s="8">
        <v>86400</v>
      </c>
      <c r="H98" s="19">
        <v>12.948387096774194</v>
      </c>
      <c r="I98" s="38">
        <v>0</v>
      </c>
      <c r="J98" s="38">
        <v>0</v>
      </c>
      <c r="K98" s="38">
        <v>3.1538461538461537</v>
      </c>
      <c r="L98" s="38">
        <v>0</v>
      </c>
      <c r="M98" s="38">
        <v>0</v>
      </c>
      <c r="N98" s="289">
        <v>9.2425047438330168</v>
      </c>
      <c r="O98" s="289">
        <v>12.948387096774194</v>
      </c>
      <c r="P98" s="289">
        <v>12.948387096774194</v>
      </c>
      <c r="Q98" s="289">
        <v>12.948387096774194</v>
      </c>
      <c r="R98" s="38">
        <v>12.948387096774194</v>
      </c>
      <c r="S98" s="38">
        <v>12.948387096774194</v>
      </c>
      <c r="T98" s="38">
        <v>12.948387096774194</v>
      </c>
      <c r="U98" s="38">
        <v>12.948387096774194</v>
      </c>
      <c r="V98" s="38">
        <v>12.948387096774194</v>
      </c>
      <c r="W98" s="36">
        <v>0</v>
      </c>
      <c r="X98" s="289">
        <v>0.66725819577813505</v>
      </c>
      <c r="Y98" s="290">
        <v>0</v>
      </c>
      <c r="Z98" s="9"/>
      <c r="AA98" s="21"/>
      <c r="AB98" s="34"/>
    </row>
    <row r="99" spans="2:29" s="4" customFormat="1" x14ac:dyDescent="0.25">
      <c r="B99" s="37"/>
      <c r="E99" s="7"/>
      <c r="F99" s="3"/>
      <c r="G99" s="14" t="s">
        <v>31</v>
      </c>
      <c r="H99" s="39">
        <f ca="1">+INDIRECT(H100&amp;$C74)+((INDIRECT(H100&amp;$C74+1)-INDIRECT(H100&amp;$C74))/(INDIRECT($C$4&amp;$C74+1)-INDIRECT($C$4&amp;$C74)))*($C$6-INDIRECT($C$4&amp;$C74))</f>
        <v>12.948387096774194</v>
      </c>
      <c r="I99" s="39">
        <f t="shared" ref="I99:Y99" ca="1" si="6">+INDIRECT(I100&amp;$C74)+((INDIRECT(I100&amp;$C74+1)-INDIRECT(I100&amp;$C74))/(INDIRECT($C$4&amp;$C74+1)-INDIRECT($C$4&amp;$C74)))*($C$6-INDIRECT($C$4&amp;$C74))</f>
        <v>0</v>
      </c>
      <c r="J99" s="39">
        <f t="shared" ca="1" si="6"/>
        <v>0</v>
      </c>
      <c r="K99" s="39">
        <f t="shared" ca="1" si="6"/>
        <v>3.1538461538461537</v>
      </c>
      <c r="L99" s="39">
        <f t="shared" ca="1" si="6"/>
        <v>0</v>
      </c>
      <c r="M99" s="39">
        <f t="shared" ca="1" si="6"/>
        <v>0</v>
      </c>
      <c r="N99" s="39">
        <f t="shared" ca="1" si="6"/>
        <v>9.2425047438330168</v>
      </c>
      <c r="O99" s="39">
        <f t="shared" ca="1" si="6"/>
        <v>12.948387096774194</v>
      </c>
      <c r="P99" s="39">
        <f t="shared" ca="1" si="6"/>
        <v>12.948387096774194</v>
      </c>
      <c r="Q99" s="39">
        <f t="shared" ca="1" si="6"/>
        <v>12.948387096774194</v>
      </c>
      <c r="R99" s="39">
        <f t="shared" ca="1" si="6"/>
        <v>12.948387096774194</v>
      </c>
      <c r="S99" s="39">
        <f t="shared" ca="1" si="6"/>
        <v>12.948387096774194</v>
      </c>
      <c r="T99" s="39">
        <f t="shared" ca="1" si="6"/>
        <v>12.948387096774194</v>
      </c>
      <c r="U99" s="39">
        <f t="shared" ca="1" si="6"/>
        <v>12.948387096774194</v>
      </c>
      <c r="V99" s="39">
        <f t="shared" ca="1" si="6"/>
        <v>12.948387096774194</v>
      </c>
      <c r="W99" s="327">
        <f ca="1">+INDIRECT(W100&amp;$C74)</f>
        <v>0</v>
      </c>
      <c r="X99" s="39">
        <f t="shared" ca="1" si="6"/>
        <v>0.66725819577813505</v>
      </c>
      <c r="Y99" s="39">
        <f t="shared" ca="1" si="6"/>
        <v>0</v>
      </c>
      <c r="Z99" s="9"/>
      <c r="AA99" s="21"/>
      <c r="AB99" s="34"/>
    </row>
    <row r="100" spans="2:29" s="4" customFormat="1" x14ac:dyDescent="0.25">
      <c r="B100" s="37"/>
      <c r="E100" s="7"/>
      <c r="F100" s="3"/>
      <c r="G100" s="9"/>
      <c r="H100" s="13" t="str">
        <f>MID(ADDRESS(ROW(),COLUMN()),2,1)</f>
        <v>H</v>
      </c>
      <c r="I100" s="13" t="str">
        <f t="shared" ref="I100:Y100" si="7">MID(ADDRESS(ROW(),COLUMN()),2,1)</f>
        <v>I</v>
      </c>
      <c r="J100" s="13" t="str">
        <f t="shared" si="7"/>
        <v>J</v>
      </c>
      <c r="K100" s="13" t="str">
        <f t="shared" si="7"/>
        <v>K</v>
      </c>
      <c r="L100" s="13" t="str">
        <f t="shared" si="7"/>
        <v>L</v>
      </c>
      <c r="M100" s="13" t="str">
        <f t="shared" si="7"/>
        <v>M</v>
      </c>
      <c r="N100" s="13" t="str">
        <f t="shared" si="7"/>
        <v>N</v>
      </c>
      <c r="O100" s="13" t="str">
        <f t="shared" si="7"/>
        <v>O</v>
      </c>
      <c r="P100" s="13" t="str">
        <f t="shared" si="7"/>
        <v>P</v>
      </c>
      <c r="Q100" s="13" t="str">
        <f t="shared" si="7"/>
        <v>Q</v>
      </c>
      <c r="R100" s="13" t="str">
        <f t="shared" si="7"/>
        <v>R</v>
      </c>
      <c r="S100" s="13" t="str">
        <f t="shared" si="7"/>
        <v>S</v>
      </c>
      <c r="T100" s="13" t="str">
        <f t="shared" si="7"/>
        <v>T</v>
      </c>
      <c r="U100" s="13" t="str">
        <f t="shared" si="7"/>
        <v>U</v>
      </c>
      <c r="V100" s="13" t="str">
        <f t="shared" si="7"/>
        <v>V</v>
      </c>
      <c r="W100" s="13" t="str">
        <f t="shared" si="7"/>
        <v>W</v>
      </c>
      <c r="X100" s="13" t="str">
        <f t="shared" si="7"/>
        <v>X</v>
      </c>
      <c r="Y100" s="13" t="str">
        <f t="shared" si="7"/>
        <v>Y</v>
      </c>
      <c r="Z100" s="9"/>
      <c r="AB100" s="9"/>
    </row>
    <row r="101" spans="2:29" s="4" customFormat="1" x14ac:dyDescent="0.25">
      <c r="B101" s="37"/>
      <c r="E101" s="7"/>
      <c r="F101" s="3"/>
      <c r="G101" s="9"/>
      <c r="H101" s="40"/>
      <c r="I101" s="40"/>
      <c r="J101" s="41"/>
      <c r="K101" s="41"/>
      <c r="L101" s="41"/>
      <c r="M101" s="41"/>
      <c r="N101" s="41"/>
      <c r="O101" s="41"/>
      <c r="P101" s="41"/>
      <c r="Q101" s="41"/>
      <c r="R101" s="41"/>
      <c r="S101" s="41"/>
      <c r="T101" s="41"/>
      <c r="U101" s="41"/>
      <c r="V101" s="41"/>
      <c r="W101" s="41"/>
      <c r="X101" s="41"/>
      <c r="Y101" s="41"/>
      <c r="AB101" s="9"/>
    </row>
    <row r="102" spans="2:29" s="4" customFormat="1" x14ac:dyDescent="0.25">
      <c r="B102" s="37"/>
      <c r="E102" s="7"/>
      <c r="F102" s="3"/>
      <c r="G102" s="9"/>
      <c r="H102" s="40"/>
      <c r="I102" s="40"/>
      <c r="J102" s="41"/>
      <c r="K102" s="41"/>
      <c r="L102" s="41"/>
      <c r="M102" s="41"/>
      <c r="N102" s="41"/>
      <c r="O102" s="41"/>
      <c r="P102" s="41"/>
      <c r="Q102" s="41"/>
      <c r="R102" s="41"/>
      <c r="S102" s="41"/>
      <c r="T102" s="41"/>
      <c r="U102" s="41"/>
      <c r="V102" s="41"/>
      <c r="W102" s="41"/>
      <c r="X102" s="41"/>
      <c r="Y102" s="41"/>
      <c r="AB102" s="9"/>
    </row>
    <row r="103" spans="2:29" s="4" customFormat="1" x14ac:dyDescent="0.25">
      <c r="B103" s="37"/>
      <c r="E103" s="7"/>
      <c r="F103" s="3"/>
      <c r="G103" s="9"/>
      <c r="H103" s="40"/>
      <c r="I103" s="40"/>
      <c r="J103" s="41"/>
      <c r="K103" s="41"/>
      <c r="L103" s="41"/>
      <c r="M103" s="41"/>
      <c r="N103" s="41"/>
      <c r="O103" s="41"/>
      <c r="P103" s="41"/>
      <c r="Q103" s="41"/>
      <c r="R103" s="41"/>
      <c r="S103" s="41"/>
      <c r="T103" s="41"/>
      <c r="U103" s="41"/>
      <c r="V103" s="41"/>
      <c r="W103" s="41"/>
      <c r="X103" s="41"/>
      <c r="Y103" s="41"/>
      <c r="AB103" s="9"/>
    </row>
    <row r="104" spans="2:29" x14ac:dyDescent="0.25">
      <c r="I104" s="262" t="s">
        <v>109</v>
      </c>
      <c r="J104" s="263"/>
      <c r="K104" s="12"/>
      <c r="L104" s="12"/>
      <c r="M104" s="12"/>
      <c r="N104" s="12"/>
      <c r="O104" s="12"/>
      <c r="P104" s="12"/>
      <c r="Q104" s="12"/>
      <c r="R104" s="12"/>
      <c r="S104" s="12"/>
      <c r="T104" s="12"/>
      <c r="U104" s="12"/>
      <c r="V104" s="12"/>
      <c r="W104" s="12"/>
      <c r="X104" s="12"/>
      <c r="Y104" s="12"/>
      <c r="Z104" s="24"/>
    </row>
    <row r="105" spans="2:29" x14ac:dyDescent="0.25">
      <c r="B105" s="27"/>
      <c r="C105" s="42"/>
      <c r="E105" s="260" t="s">
        <v>5</v>
      </c>
      <c r="F105" s="260" t="s">
        <v>2</v>
      </c>
      <c r="G105" s="260" t="s">
        <v>0</v>
      </c>
      <c r="H105" s="260" t="s">
        <v>16</v>
      </c>
      <c r="I105" s="260" t="s">
        <v>149</v>
      </c>
      <c r="J105" s="260" t="s">
        <v>150</v>
      </c>
      <c r="K105" s="260" t="s">
        <v>102</v>
      </c>
      <c r="L105" s="260" t="s">
        <v>103</v>
      </c>
      <c r="M105" s="260" t="s">
        <v>104</v>
      </c>
      <c r="N105" s="260" t="s">
        <v>10</v>
      </c>
      <c r="O105" s="260" t="s">
        <v>12</v>
      </c>
      <c r="P105" s="260" t="s">
        <v>48</v>
      </c>
      <c r="Q105" s="260" t="s">
        <v>14</v>
      </c>
      <c r="R105" s="260" t="s">
        <v>49</v>
      </c>
      <c r="S105" s="260" t="s">
        <v>13</v>
      </c>
      <c r="T105" s="260" t="s">
        <v>50</v>
      </c>
      <c r="U105" s="260" t="s">
        <v>15</v>
      </c>
      <c r="V105" s="260" t="s">
        <v>51</v>
      </c>
      <c r="W105" s="260" t="s">
        <v>4</v>
      </c>
      <c r="X105" s="260" t="s">
        <v>3</v>
      </c>
      <c r="Y105" s="260" t="s">
        <v>105</v>
      </c>
      <c r="Z105" s="29"/>
      <c r="AA105" s="30"/>
      <c r="AB105" s="9"/>
      <c r="AC105" s="4"/>
    </row>
    <row r="106" spans="2:29" x14ac:dyDescent="0.25">
      <c r="B106" s="31" t="s">
        <v>59</v>
      </c>
      <c r="C106" s="35">
        <f>TRUNC($C$6/3600,0)+10+32*(E107-1)</f>
        <v>106</v>
      </c>
      <c r="E106" s="6" t="s">
        <v>35</v>
      </c>
      <c r="F106" s="5">
        <v>0</v>
      </c>
      <c r="G106" s="8">
        <v>0</v>
      </c>
      <c r="H106" s="17">
        <v>9.7866666666666671</v>
      </c>
      <c r="I106" s="33">
        <v>0</v>
      </c>
      <c r="J106" s="33">
        <v>0</v>
      </c>
      <c r="K106" s="33">
        <v>3.1538461538461537</v>
      </c>
      <c r="L106" s="33">
        <v>0</v>
      </c>
      <c r="M106" s="33">
        <v>0</v>
      </c>
      <c r="N106" s="33">
        <v>6.0807843137254904</v>
      </c>
      <c r="O106" s="33">
        <v>9.7866666666666671</v>
      </c>
      <c r="P106" s="33">
        <v>9.7866666666666671</v>
      </c>
      <c r="Q106" s="33">
        <v>9.7866666666666671</v>
      </c>
      <c r="R106" s="33">
        <v>9.7866666666666671</v>
      </c>
      <c r="S106" s="33">
        <v>9.7866666666666671</v>
      </c>
      <c r="T106" s="33">
        <v>9.7866666666666671</v>
      </c>
      <c r="U106" s="33">
        <v>9.7866666666666671</v>
      </c>
      <c r="V106" s="33">
        <v>9.7866666666666671</v>
      </c>
      <c r="W106" s="33">
        <v>0</v>
      </c>
      <c r="X106" s="33">
        <v>0.66725819577813505</v>
      </c>
      <c r="Y106" s="287">
        <v>0</v>
      </c>
      <c r="Z106" s="13"/>
      <c r="AA106" s="2"/>
      <c r="AB106" s="34"/>
      <c r="AC106" s="4"/>
    </row>
    <row r="107" spans="2:29" x14ac:dyDescent="0.25">
      <c r="B107" s="43"/>
      <c r="C107" s="44"/>
      <c r="E107" s="5">
        <v>4</v>
      </c>
      <c r="F107" s="5">
        <v>1</v>
      </c>
      <c r="G107" s="8">
        <v>3600</v>
      </c>
      <c r="H107" s="18">
        <v>9.1966666666666672</v>
      </c>
      <c r="I107" s="13">
        <v>0</v>
      </c>
      <c r="J107" s="36">
        <v>0</v>
      </c>
      <c r="K107" s="36">
        <v>3.1538461538461537</v>
      </c>
      <c r="L107" s="36">
        <v>0</v>
      </c>
      <c r="M107" s="36">
        <v>0</v>
      </c>
      <c r="N107" s="36">
        <v>5.4907843137254906</v>
      </c>
      <c r="O107" s="36">
        <v>9.1966666666666672</v>
      </c>
      <c r="P107" s="36">
        <v>9.1966666666666672</v>
      </c>
      <c r="Q107" s="36">
        <v>9.1966666666666672</v>
      </c>
      <c r="R107" s="36">
        <v>9.1966666666666672</v>
      </c>
      <c r="S107" s="36">
        <v>9.1966666666666672</v>
      </c>
      <c r="T107" s="36">
        <v>9.1966666666666672</v>
      </c>
      <c r="U107" s="36">
        <v>9.1966666666666672</v>
      </c>
      <c r="V107" s="36">
        <v>9.1966666666666672</v>
      </c>
      <c r="W107" s="36">
        <v>0</v>
      </c>
      <c r="X107" s="36">
        <v>0.66725819577813505</v>
      </c>
      <c r="Y107" s="288">
        <v>0</v>
      </c>
      <c r="Z107" s="13"/>
      <c r="AA107" s="2"/>
      <c r="AB107" s="34"/>
      <c r="AC107" s="4"/>
    </row>
    <row r="108" spans="2:29" x14ac:dyDescent="0.25">
      <c r="E108" s="50" t="s">
        <v>52</v>
      </c>
      <c r="F108" s="5">
        <v>2</v>
      </c>
      <c r="G108" s="8">
        <v>7200</v>
      </c>
      <c r="H108" s="18">
        <v>8.2766666666666655</v>
      </c>
      <c r="I108" s="13">
        <v>0</v>
      </c>
      <c r="J108" s="36">
        <v>0</v>
      </c>
      <c r="K108" s="36">
        <v>3.1538461538461537</v>
      </c>
      <c r="L108" s="36">
        <v>0</v>
      </c>
      <c r="M108" s="36">
        <v>0</v>
      </c>
      <c r="N108" s="36">
        <v>4.5707843137254889</v>
      </c>
      <c r="O108" s="36">
        <v>8.2766666666666655</v>
      </c>
      <c r="P108" s="36">
        <v>8.2766666666666655</v>
      </c>
      <c r="Q108" s="36">
        <v>8.2766666666666655</v>
      </c>
      <c r="R108" s="36">
        <v>8.2766666666666655</v>
      </c>
      <c r="S108" s="36">
        <v>8.2766666666666655</v>
      </c>
      <c r="T108" s="36">
        <v>8.2766666666666655</v>
      </c>
      <c r="U108" s="36">
        <v>8.2766666666666655</v>
      </c>
      <c r="V108" s="36">
        <v>8.2766666666666655</v>
      </c>
      <c r="W108" s="36">
        <v>0</v>
      </c>
      <c r="X108" s="36">
        <v>0.66725819577813505</v>
      </c>
      <c r="Y108" s="288">
        <v>0</v>
      </c>
      <c r="Z108" s="34"/>
      <c r="AA108" s="2"/>
      <c r="AB108" s="34"/>
      <c r="AC108" s="4"/>
    </row>
    <row r="109" spans="2:29" x14ac:dyDescent="0.25">
      <c r="E109" s="52">
        <v>24.935291666666664</v>
      </c>
      <c r="F109" s="5">
        <v>3</v>
      </c>
      <c r="G109" s="8">
        <v>10800</v>
      </c>
      <c r="H109" s="18">
        <v>7.5866666666666696</v>
      </c>
      <c r="I109" s="13">
        <v>0</v>
      </c>
      <c r="J109" s="36">
        <v>0</v>
      </c>
      <c r="K109" s="36">
        <v>3.1538461538461537</v>
      </c>
      <c r="L109" s="36">
        <v>0</v>
      </c>
      <c r="M109" s="36">
        <v>0</v>
      </c>
      <c r="N109" s="36">
        <v>3.8807843137254929</v>
      </c>
      <c r="O109" s="36">
        <v>7.5866666666666696</v>
      </c>
      <c r="P109" s="36">
        <v>7.5866666666666696</v>
      </c>
      <c r="Q109" s="36">
        <v>7.5866666666666696</v>
      </c>
      <c r="R109" s="36">
        <v>7.5866666666666696</v>
      </c>
      <c r="S109" s="36">
        <v>7.5866666666666696</v>
      </c>
      <c r="T109" s="36">
        <v>7.5866666666666696</v>
      </c>
      <c r="U109" s="36">
        <v>7.5866666666666696</v>
      </c>
      <c r="V109" s="36">
        <v>7.5866666666666696</v>
      </c>
      <c r="W109" s="36">
        <v>0</v>
      </c>
      <c r="X109" s="36">
        <v>0.66725819577813505</v>
      </c>
      <c r="Y109" s="288">
        <v>0</v>
      </c>
      <c r="Z109" s="9"/>
      <c r="AA109" s="2"/>
      <c r="AB109" s="34"/>
      <c r="AC109" s="4"/>
    </row>
    <row r="110" spans="2:29" x14ac:dyDescent="0.25">
      <c r="E110" s="50" t="s">
        <v>53</v>
      </c>
      <c r="F110" s="5">
        <v>4</v>
      </c>
      <c r="G110" s="8">
        <v>14400</v>
      </c>
      <c r="H110" s="18">
        <v>6.8433333333333328</v>
      </c>
      <c r="I110" s="13">
        <v>0</v>
      </c>
      <c r="J110" s="36">
        <v>0</v>
      </c>
      <c r="K110" s="36">
        <v>3.1538461538461537</v>
      </c>
      <c r="L110" s="36">
        <v>0</v>
      </c>
      <c r="M110" s="36">
        <v>0</v>
      </c>
      <c r="N110" s="36">
        <v>3.1374509803921562</v>
      </c>
      <c r="O110" s="36">
        <v>6.8433333333333328</v>
      </c>
      <c r="P110" s="36">
        <v>6.8433333333333328</v>
      </c>
      <c r="Q110" s="36">
        <v>6.8433333333333328</v>
      </c>
      <c r="R110" s="36">
        <v>6.8433333333333328</v>
      </c>
      <c r="S110" s="36">
        <v>6.8433333333333328</v>
      </c>
      <c r="T110" s="36">
        <v>6.8433333333333328</v>
      </c>
      <c r="U110" s="36">
        <v>6.8433333333333328</v>
      </c>
      <c r="V110" s="36">
        <v>6.8433333333333328</v>
      </c>
      <c r="W110" s="36">
        <v>0</v>
      </c>
      <c r="X110" s="36">
        <v>0.66725819577813505</v>
      </c>
      <c r="Y110" s="288">
        <v>0</v>
      </c>
      <c r="Z110" s="9"/>
      <c r="AA110" s="2"/>
      <c r="AB110" s="34"/>
      <c r="AC110" s="4"/>
    </row>
    <row r="111" spans="2:29" x14ac:dyDescent="0.25">
      <c r="E111" s="52">
        <v>19.935291666666664</v>
      </c>
      <c r="F111" s="5">
        <v>5</v>
      </c>
      <c r="G111" s="8">
        <v>18000</v>
      </c>
      <c r="H111" s="18">
        <v>6.5133333333333345</v>
      </c>
      <c r="I111" s="13">
        <v>0</v>
      </c>
      <c r="J111" s="36">
        <v>0</v>
      </c>
      <c r="K111" s="36">
        <v>3.1538461538461537</v>
      </c>
      <c r="L111" s="36">
        <v>0</v>
      </c>
      <c r="M111" s="36">
        <v>0</v>
      </c>
      <c r="N111" s="36">
        <v>2.8074509803921579</v>
      </c>
      <c r="O111" s="36">
        <v>6.5133333333333345</v>
      </c>
      <c r="P111" s="36">
        <v>6.5133333333333345</v>
      </c>
      <c r="Q111" s="36">
        <v>6.5133333333333345</v>
      </c>
      <c r="R111" s="36">
        <v>6.5133333333333345</v>
      </c>
      <c r="S111" s="36">
        <v>6.5133333333333345</v>
      </c>
      <c r="T111" s="36">
        <v>6.5133333333333345</v>
      </c>
      <c r="U111" s="36">
        <v>6.5133333333333345</v>
      </c>
      <c r="V111" s="36">
        <v>6.5133333333333345</v>
      </c>
      <c r="W111" s="36">
        <v>0</v>
      </c>
      <c r="X111" s="36">
        <v>0.66725819577813505</v>
      </c>
      <c r="Y111" s="288">
        <v>0</v>
      </c>
      <c r="Z111" s="9"/>
      <c r="AA111" s="2"/>
      <c r="AB111" s="34"/>
      <c r="AC111" s="4"/>
    </row>
    <row r="112" spans="2:29" x14ac:dyDescent="0.25">
      <c r="E112" s="50" t="s">
        <v>66</v>
      </c>
      <c r="F112" s="5">
        <v>6</v>
      </c>
      <c r="G112" s="8">
        <v>21600</v>
      </c>
      <c r="H112" s="18">
        <v>7.4700000000000015</v>
      </c>
      <c r="I112" s="13">
        <v>29.134886853258774</v>
      </c>
      <c r="J112" s="36">
        <v>0</v>
      </c>
      <c r="K112" s="36">
        <v>2.523076923076923</v>
      </c>
      <c r="L112" s="36">
        <v>0</v>
      </c>
      <c r="M112" s="36">
        <v>0</v>
      </c>
      <c r="N112" s="36">
        <v>4.0981045751633998</v>
      </c>
      <c r="O112" s="36">
        <v>7.8000154541796851</v>
      </c>
      <c r="P112" s="36">
        <v>7.7604776809865958</v>
      </c>
      <c r="Q112" s="36">
        <v>7.6861107015596142</v>
      </c>
      <c r="R112" s="36">
        <v>7.6008765302698338</v>
      </c>
      <c r="S112" s="36">
        <v>7.5743053422656885</v>
      </c>
      <c r="T112" s="36">
        <v>7.6008765302698338</v>
      </c>
      <c r="U112" s="36">
        <v>7.6861107015596142</v>
      </c>
      <c r="V112" s="36">
        <v>7.7604776809865958</v>
      </c>
      <c r="W112" s="36">
        <v>0</v>
      </c>
      <c r="X112" s="36">
        <v>0.66725819577813505</v>
      </c>
      <c r="Y112" s="288">
        <v>8.1111111111111089</v>
      </c>
      <c r="Z112" s="9"/>
      <c r="AA112" s="2"/>
      <c r="AB112" s="34"/>
      <c r="AC112" s="4"/>
    </row>
    <row r="113" spans="5:29" x14ac:dyDescent="0.25">
      <c r="E113" s="52">
        <v>24.935291666666664</v>
      </c>
      <c r="F113" s="5">
        <v>7</v>
      </c>
      <c r="G113" s="8">
        <v>25200</v>
      </c>
      <c r="H113" s="18">
        <v>9.5566666666666684</v>
      </c>
      <c r="I113" s="13">
        <v>250.88184589974185</v>
      </c>
      <c r="J113" s="36">
        <v>102.32653952159501</v>
      </c>
      <c r="K113" s="36">
        <v>3.0276923076923077</v>
      </c>
      <c r="L113" s="36">
        <v>0</v>
      </c>
      <c r="M113" s="36">
        <v>0</v>
      </c>
      <c r="N113" s="36">
        <v>10.048496732026145</v>
      </c>
      <c r="O113" s="36">
        <v>13.704463642144205</v>
      </c>
      <c r="P113" s="36">
        <v>13.207533410573522</v>
      </c>
      <c r="Q113" s="36">
        <v>12.272852539008374</v>
      </c>
      <c r="R113" s="36">
        <v>11.201587440948463</v>
      </c>
      <c r="S113" s="36">
        <v>10.867627646512798</v>
      </c>
      <c r="T113" s="36">
        <v>11.201587440948463</v>
      </c>
      <c r="U113" s="36">
        <v>12.272852539008374</v>
      </c>
      <c r="V113" s="36">
        <v>13.207533410573522</v>
      </c>
      <c r="W113" s="36">
        <v>0</v>
      </c>
      <c r="X113" s="36">
        <v>0.66725819577813505</v>
      </c>
      <c r="Y113" s="288">
        <v>101.94444444444444</v>
      </c>
      <c r="Z113" s="9"/>
      <c r="AA113" s="2"/>
      <c r="AB113" s="34"/>
      <c r="AC113" s="4"/>
    </row>
    <row r="114" spans="5:29" x14ac:dyDescent="0.25">
      <c r="E114" s="50" t="s">
        <v>54</v>
      </c>
      <c r="F114" s="5">
        <v>8</v>
      </c>
      <c r="G114" s="8">
        <v>28800</v>
      </c>
      <c r="H114" s="18">
        <v>12.550000000000004</v>
      </c>
      <c r="I114" s="13">
        <v>480.09226597326426</v>
      </c>
      <c r="J114" s="36">
        <v>313.3437623861987</v>
      </c>
      <c r="K114" s="36">
        <v>1.5138461538461538</v>
      </c>
      <c r="L114" s="36">
        <v>0</v>
      </c>
      <c r="M114" s="36">
        <v>0</v>
      </c>
      <c r="N114" s="36">
        <v>18.489324618736386</v>
      </c>
      <c r="O114" s="36">
        <v>22.080514794335222</v>
      </c>
      <c r="P114" s="36">
        <v>20.938703622829763</v>
      </c>
      <c r="Q114" s="36">
        <v>18.791059963533201</v>
      </c>
      <c r="R114" s="36">
        <v>16.329582720052763</v>
      </c>
      <c r="S114" s="36">
        <v>15.562233503010667</v>
      </c>
      <c r="T114" s="36">
        <v>16.329582720052763</v>
      </c>
      <c r="U114" s="36">
        <v>18.791059963533201</v>
      </c>
      <c r="V114" s="36">
        <v>20.93870362282976</v>
      </c>
      <c r="W114" s="36">
        <v>0</v>
      </c>
      <c r="X114" s="36">
        <v>0.66725819577813505</v>
      </c>
      <c r="Y114" s="288">
        <v>234.24074074074079</v>
      </c>
      <c r="Z114" s="9"/>
      <c r="AA114" s="2"/>
      <c r="AB114" s="34"/>
      <c r="AC114" s="4"/>
    </row>
    <row r="115" spans="5:29" x14ac:dyDescent="0.25">
      <c r="E115" s="52">
        <v>17.935291666666664</v>
      </c>
      <c r="F115" s="5">
        <v>9</v>
      </c>
      <c r="G115" s="8">
        <v>32400</v>
      </c>
      <c r="H115" s="18">
        <v>15.316666666666668</v>
      </c>
      <c r="I115" s="13">
        <v>631.82648281655793</v>
      </c>
      <c r="J115" s="36">
        <v>528.33510126155352</v>
      </c>
      <c r="K115" s="36">
        <v>0.94615384615384612</v>
      </c>
      <c r="L115" s="36">
        <v>0</v>
      </c>
      <c r="M115" s="36">
        <v>0</v>
      </c>
      <c r="N115" s="36">
        <v>25.895206971677556</v>
      </c>
      <c r="O115" s="36">
        <v>29.43123174234708</v>
      </c>
      <c r="P115" s="36">
        <v>27.740224652789664</v>
      </c>
      <c r="Q115" s="36">
        <v>24.559593087479954</v>
      </c>
      <c r="R115" s="36">
        <v>20.914178177042846</v>
      </c>
      <c r="S115" s="36">
        <v>19.777744238956863</v>
      </c>
      <c r="T115" s="36">
        <v>20.914178177042846</v>
      </c>
      <c r="U115" s="36">
        <v>24.559593087479954</v>
      </c>
      <c r="V115" s="36">
        <v>27.740224652789657</v>
      </c>
      <c r="W115" s="36">
        <v>0</v>
      </c>
      <c r="X115" s="36">
        <v>0.66725819577813505</v>
      </c>
      <c r="Y115" s="288">
        <v>346.90740740740728</v>
      </c>
      <c r="Z115" s="9"/>
      <c r="AA115" s="2"/>
      <c r="AB115" s="34"/>
      <c r="AC115" s="4"/>
    </row>
    <row r="116" spans="5:29" x14ac:dyDescent="0.25">
      <c r="E116" s="50" t="s">
        <v>65</v>
      </c>
      <c r="F116" s="5">
        <v>10</v>
      </c>
      <c r="G116" s="8">
        <v>36000</v>
      </c>
      <c r="H116" s="18">
        <v>17.806666666666665</v>
      </c>
      <c r="I116" s="13">
        <v>738.95111379640139</v>
      </c>
      <c r="J116" s="36">
        <v>757.80556210615191</v>
      </c>
      <c r="K116" s="36">
        <v>0.94615384615384612</v>
      </c>
      <c r="L116" s="36">
        <v>0</v>
      </c>
      <c r="M116" s="36">
        <v>0</v>
      </c>
      <c r="N116" s="36">
        <v>32.726274509803922</v>
      </c>
      <c r="O116" s="36">
        <v>36.210679186741928</v>
      </c>
      <c r="P116" s="36">
        <v>34.005771314562907</v>
      </c>
      <c r="Q116" s="36">
        <v>29.858538804326699</v>
      </c>
      <c r="R116" s="36">
        <v>25.105274265687033</v>
      </c>
      <c r="S116" s="36">
        <v>23.623475548359952</v>
      </c>
      <c r="T116" s="36">
        <v>25.105274265687033</v>
      </c>
      <c r="U116" s="36">
        <v>29.858538804326699</v>
      </c>
      <c r="V116" s="36">
        <v>34.005771314562907</v>
      </c>
      <c r="W116" s="36">
        <v>0</v>
      </c>
      <c r="X116" s="36">
        <v>0.66725819577813505</v>
      </c>
      <c r="Y116" s="288">
        <v>452.33333333333331</v>
      </c>
      <c r="Z116" s="9"/>
      <c r="AA116" s="2"/>
      <c r="AB116" s="34"/>
      <c r="AC116" s="4"/>
    </row>
    <row r="117" spans="5:29" x14ac:dyDescent="0.25">
      <c r="E117" s="52">
        <v>13.863888888888892</v>
      </c>
      <c r="F117" s="5">
        <v>11</v>
      </c>
      <c r="G117" s="8">
        <v>39600</v>
      </c>
      <c r="H117" s="18">
        <v>19.306666666666665</v>
      </c>
      <c r="I117" s="13">
        <v>788.73034468316791</v>
      </c>
      <c r="J117" s="36">
        <v>824.42063957308915</v>
      </c>
      <c r="K117" s="36">
        <v>0.94615384615384612</v>
      </c>
      <c r="L117" s="36">
        <v>0</v>
      </c>
      <c r="M117" s="36">
        <v>0</v>
      </c>
      <c r="N117" s="36">
        <v>35.694520697167761</v>
      </c>
      <c r="O117" s="36">
        <v>39.16146630323275</v>
      </c>
      <c r="P117" s="36">
        <v>36.782745686114708</v>
      </c>
      <c r="Q117" s="36">
        <v>32.308587105361028</v>
      </c>
      <c r="R117" s="36">
        <v>27.180623030606125</v>
      </c>
      <c r="S117" s="36">
        <v>25.582014216242555</v>
      </c>
      <c r="T117" s="36">
        <v>27.180623030606125</v>
      </c>
      <c r="U117" s="36">
        <v>32.308587105361028</v>
      </c>
      <c r="V117" s="36">
        <v>36.782745686114708</v>
      </c>
      <c r="W117" s="36">
        <v>0</v>
      </c>
      <c r="X117" s="36">
        <v>0.66725819577813505</v>
      </c>
      <c r="Y117" s="288">
        <v>487.99074074074076</v>
      </c>
      <c r="Z117" s="9"/>
      <c r="AA117" s="2"/>
      <c r="AB117" s="34"/>
      <c r="AC117" s="4"/>
    </row>
    <row r="118" spans="5:29" x14ac:dyDescent="0.25">
      <c r="E118" s="50" t="s">
        <v>68</v>
      </c>
      <c r="F118" s="5">
        <v>12</v>
      </c>
      <c r="G118" s="8">
        <v>43200</v>
      </c>
      <c r="H118" s="18">
        <v>20.413333333333338</v>
      </c>
      <c r="I118" s="13">
        <v>743.43603762457644</v>
      </c>
      <c r="J118" s="36">
        <v>783.09539126548157</v>
      </c>
      <c r="K118" s="36">
        <v>0.94615384615384612</v>
      </c>
      <c r="L118" s="36">
        <v>0</v>
      </c>
      <c r="M118" s="36">
        <v>0</v>
      </c>
      <c r="N118" s="36">
        <v>35.729836601307198</v>
      </c>
      <c r="O118" s="36">
        <v>39.209521752724868</v>
      </c>
      <c r="P118" s="36">
        <v>36.957628924045849</v>
      </c>
      <c r="Q118" s="36">
        <v>32.722021955380995</v>
      </c>
      <c r="R118" s="36">
        <v>27.867468863872993</v>
      </c>
      <c r="S118" s="36">
        <v>26.354094111486191</v>
      </c>
      <c r="T118" s="36">
        <v>27.867468863872993</v>
      </c>
      <c r="U118" s="36">
        <v>32.722021955380995</v>
      </c>
      <c r="V118" s="36">
        <v>36.957628924045842</v>
      </c>
      <c r="W118" s="36">
        <v>0</v>
      </c>
      <c r="X118" s="36">
        <v>3.6672581957781349</v>
      </c>
      <c r="Y118" s="288">
        <v>461.97222222222229</v>
      </c>
      <c r="Z118" s="9"/>
      <c r="AA118" s="2"/>
      <c r="AB118" s="34"/>
      <c r="AC118" s="4"/>
    </row>
    <row r="119" spans="5:29" x14ac:dyDescent="0.25">
      <c r="E119" s="52">
        <v>0.13495334268340339</v>
      </c>
      <c r="F119" s="5">
        <v>13</v>
      </c>
      <c r="G119" s="8">
        <v>46800</v>
      </c>
      <c r="H119" s="18">
        <v>21.54666666666667</v>
      </c>
      <c r="I119" s="13">
        <v>770.96182966925335</v>
      </c>
      <c r="J119" s="36">
        <v>716.98055217751937</v>
      </c>
      <c r="K119" s="36">
        <v>0.94615384615384612</v>
      </c>
      <c r="L119" s="36">
        <v>0</v>
      </c>
      <c r="M119" s="36">
        <v>0</v>
      </c>
      <c r="N119" s="36">
        <v>36.262679738562092</v>
      </c>
      <c r="O119" s="36">
        <v>39.749505382481701</v>
      </c>
      <c r="P119" s="36">
        <v>37.568699303550531</v>
      </c>
      <c r="Q119" s="36">
        <v>33.466800088992414</v>
      </c>
      <c r="R119" s="36">
        <v>28.765493367097893</v>
      </c>
      <c r="S119" s="36">
        <v>27.299892154787038</v>
      </c>
      <c r="T119" s="36">
        <v>28.765493367097893</v>
      </c>
      <c r="U119" s="36">
        <v>33.466800088992414</v>
      </c>
      <c r="V119" s="36">
        <v>37.568699303550531</v>
      </c>
      <c r="W119" s="36">
        <v>0</v>
      </c>
      <c r="X119" s="36">
        <v>3.6672581957781349</v>
      </c>
      <c r="Y119" s="288">
        <v>447.38888888888874</v>
      </c>
      <c r="Z119" s="9"/>
      <c r="AA119" s="2"/>
      <c r="AB119" s="34"/>
      <c r="AC119" s="4"/>
    </row>
    <row r="120" spans="5:29" x14ac:dyDescent="0.25">
      <c r="E120" s="50" t="s">
        <v>151</v>
      </c>
      <c r="F120" s="5">
        <v>14</v>
      </c>
      <c r="G120" s="8">
        <v>50400</v>
      </c>
      <c r="H120" s="18">
        <v>21.473333333333336</v>
      </c>
      <c r="I120" s="13">
        <v>644.11722826934283</v>
      </c>
      <c r="J120" s="36">
        <v>545.78786248359688</v>
      </c>
      <c r="K120" s="36">
        <v>0.94615384615384612</v>
      </c>
      <c r="L120" s="36">
        <v>0</v>
      </c>
      <c r="M120" s="36">
        <v>0</v>
      </c>
      <c r="N120" s="36">
        <v>32.42818082788672</v>
      </c>
      <c r="O120" s="36">
        <v>35.959730889921687</v>
      </c>
      <c r="P120" s="36">
        <v>34.224176103855612</v>
      </c>
      <c r="Q120" s="36">
        <v>30.959754345972357</v>
      </c>
      <c r="R120" s="36">
        <v>27.218305043910799</v>
      </c>
      <c r="S120" s="36">
        <v>26.051933020710557</v>
      </c>
      <c r="T120" s="36">
        <v>27.218305043910799</v>
      </c>
      <c r="U120" s="36">
        <v>30.959754345972357</v>
      </c>
      <c r="V120" s="36">
        <v>34.224176103855612</v>
      </c>
      <c r="W120" s="36">
        <v>0</v>
      </c>
      <c r="X120" s="36">
        <v>3.6672581957781349</v>
      </c>
      <c r="Y120" s="288">
        <v>356.04629629629636</v>
      </c>
      <c r="Z120" s="9"/>
      <c r="AA120" s="21"/>
      <c r="AB120" s="34"/>
      <c r="AC120" s="4"/>
    </row>
    <row r="121" spans="5:29" x14ac:dyDescent="0.25">
      <c r="E121" s="52" t="s">
        <v>180</v>
      </c>
      <c r="F121" s="5">
        <v>15</v>
      </c>
      <c r="G121" s="8">
        <v>54000</v>
      </c>
      <c r="H121" s="18">
        <v>21.320000000000007</v>
      </c>
      <c r="I121" s="13">
        <v>484.61142586119627</v>
      </c>
      <c r="J121" s="36">
        <v>244.08853791911139</v>
      </c>
      <c r="K121" s="36">
        <v>0.94615384615384612</v>
      </c>
      <c r="L121" s="36">
        <v>0</v>
      </c>
      <c r="M121" s="36">
        <v>0</v>
      </c>
      <c r="N121" s="36">
        <v>26.359542483660135</v>
      </c>
      <c r="O121" s="36">
        <v>29.961432063896801</v>
      </c>
      <c r="P121" s="36">
        <v>28.926138180902406</v>
      </c>
      <c r="Q121" s="36">
        <v>26.978843918235615</v>
      </c>
      <c r="R121" s="36">
        <v>24.746992980969654</v>
      </c>
      <c r="S121" s="36">
        <v>24.051228243025484</v>
      </c>
      <c r="T121" s="36">
        <v>24.746992980969654</v>
      </c>
      <c r="U121" s="36">
        <v>26.978843918235615</v>
      </c>
      <c r="V121" s="36">
        <v>28.926138180902406</v>
      </c>
      <c r="W121" s="36">
        <v>0</v>
      </c>
      <c r="X121" s="36">
        <v>3.6672581957781349</v>
      </c>
      <c r="Y121" s="288">
        <v>212.38888888888886</v>
      </c>
      <c r="Z121" s="9"/>
      <c r="AA121" s="21"/>
      <c r="AB121" s="34"/>
      <c r="AC121" s="4"/>
    </row>
    <row r="122" spans="5:29" x14ac:dyDescent="0.25">
      <c r="E122" s="7"/>
      <c r="F122" s="5">
        <v>16</v>
      </c>
      <c r="G122" s="8">
        <v>57600</v>
      </c>
      <c r="H122" s="18">
        <v>19.563333333333333</v>
      </c>
      <c r="I122" s="13">
        <v>281.52311938231134</v>
      </c>
      <c r="J122" s="36">
        <v>76.341934835910251</v>
      </c>
      <c r="K122" s="36">
        <v>1.1353846153846152</v>
      </c>
      <c r="L122" s="36">
        <v>0</v>
      </c>
      <c r="M122" s="36">
        <v>0</v>
      </c>
      <c r="N122" s="36">
        <v>20.039912854030501</v>
      </c>
      <c r="O122" s="36">
        <v>23.696061109989877</v>
      </c>
      <c r="P122" s="36">
        <v>23.200936256190573</v>
      </c>
      <c r="Q122" s="36">
        <v>22.269651137110671</v>
      </c>
      <c r="R122" s="36">
        <v>21.202278010342532</v>
      </c>
      <c r="S122" s="36">
        <v>20.869531512162766</v>
      </c>
      <c r="T122" s="36">
        <v>21.202278010342532</v>
      </c>
      <c r="U122" s="36">
        <v>22.269651137110671</v>
      </c>
      <c r="V122" s="36">
        <v>23.20093625619057</v>
      </c>
      <c r="W122" s="36">
        <v>0</v>
      </c>
      <c r="X122" s="36">
        <v>0.66725819577813505</v>
      </c>
      <c r="Y122" s="288">
        <v>101.57407407407409</v>
      </c>
      <c r="Z122" s="9"/>
      <c r="AA122" s="21"/>
      <c r="AB122" s="34"/>
      <c r="AC122" s="4"/>
    </row>
    <row r="123" spans="5:29" x14ac:dyDescent="0.25">
      <c r="E123" s="7"/>
      <c r="F123" s="5">
        <v>17</v>
      </c>
      <c r="G123" s="8">
        <v>61200</v>
      </c>
      <c r="H123" s="18">
        <v>18.296666666666667</v>
      </c>
      <c r="I123" s="13">
        <v>35.09196125098736</v>
      </c>
      <c r="J123" s="36">
        <v>1.0282677790057098</v>
      </c>
      <c r="K123" s="36">
        <v>1.8923076923076922</v>
      </c>
      <c r="L123" s="36">
        <v>1.5</v>
      </c>
      <c r="M123" s="36">
        <v>0</v>
      </c>
      <c r="N123" s="36">
        <v>14.995686274509804</v>
      </c>
      <c r="O123" s="36">
        <v>18.696753895363955</v>
      </c>
      <c r="P123" s="36">
        <v>18.648821115533977</v>
      </c>
      <c r="Q123" s="36">
        <v>18.558663887050582</v>
      </c>
      <c r="R123" s="36">
        <v>18.455332049254068</v>
      </c>
      <c r="S123" s="36">
        <v>18.423119033660001</v>
      </c>
      <c r="T123" s="36">
        <v>18.455332049254068</v>
      </c>
      <c r="U123" s="36">
        <v>18.558663887050582</v>
      </c>
      <c r="V123" s="36">
        <v>18.648821115533977</v>
      </c>
      <c r="W123" s="36">
        <v>0</v>
      </c>
      <c r="X123" s="36">
        <v>0.66725819577813505</v>
      </c>
      <c r="Y123" s="288">
        <v>9.8333333333333321</v>
      </c>
      <c r="Z123" s="9"/>
      <c r="AA123" s="21"/>
      <c r="AB123" s="34"/>
      <c r="AC123" s="4"/>
    </row>
    <row r="124" spans="5:29" x14ac:dyDescent="0.25">
      <c r="E124" s="7"/>
      <c r="F124" s="5">
        <v>18</v>
      </c>
      <c r="G124" s="8">
        <v>64800</v>
      </c>
      <c r="H124" s="18">
        <v>16.59333333333333</v>
      </c>
      <c r="I124" s="13">
        <v>0</v>
      </c>
      <c r="J124" s="36">
        <v>0</v>
      </c>
      <c r="K124" s="36">
        <v>1.8923076923076922</v>
      </c>
      <c r="L124" s="36">
        <v>1.5</v>
      </c>
      <c r="M124" s="36">
        <v>0</v>
      </c>
      <c r="N124" s="36">
        <v>12.887450980392153</v>
      </c>
      <c r="O124" s="36">
        <v>16.59333333333333</v>
      </c>
      <c r="P124" s="36">
        <v>16.59333333333333</v>
      </c>
      <c r="Q124" s="36">
        <v>16.59333333333333</v>
      </c>
      <c r="R124" s="36">
        <v>16.59333333333333</v>
      </c>
      <c r="S124" s="36">
        <v>16.59333333333333</v>
      </c>
      <c r="T124" s="36">
        <v>16.59333333333333</v>
      </c>
      <c r="U124" s="36">
        <v>16.59333333333333</v>
      </c>
      <c r="V124" s="36">
        <v>16.59333333333333</v>
      </c>
      <c r="W124" s="36">
        <v>0</v>
      </c>
      <c r="X124" s="36">
        <v>0.66725819577813505</v>
      </c>
      <c r="Y124" s="288">
        <v>0</v>
      </c>
      <c r="Z124" s="9"/>
      <c r="AA124" s="21"/>
      <c r="AB124" s="34"/>
      <c r="AC124" s="4"/>
    </row>
    <row r="125" spans="5:29" x14ac:dyDescent="0.25">
      <c r="E125" s="7"/>
      <c r="F125" s="5">
        <v>19</v>
      </c>
      <c r="G125" s="8">
        <v>68400</v>
      </c>
      <c r="H125" s="18">
        <v>14.659999999999997</v>
      </c>
      <c r="I125" s="13">
        <v>0</v>
      </c>
      <c r="J125" s="36">
        <v>0</v>
      </c>
      <c r="K125" s="36">
        <v>2.8384615384615381</v>
      </c>
      <c r="L125" s="36">
        <v>1.5</v>
      </c>
      <c r="M125" s="36">
        <v>0</v>
      </c>
      <c r="N125" s="36">
        <v>10.954117647058819</v>
      </c>
      <c r="O125" s="36">
        <v>14.659999999999997</v>
      </c>
      <c r="P125" s="36">
        <v>14.659999999999997</v>
      </c>
      <c r="Q125" s="36">
        <v>14.659999999999997</v>
      </c>
      <c r="R125" s="36">
        <v>14.659999999999997</v>
      </c>
      <c r="S125" s="36">
        <v>14.659999999999997</v>
      </c>
      <c r="T125" s="36">
        <v>14.659999999999997</v>
      </c>
      <c r="U125" s="36">
        <v>14.659999999999997</v>
      </c>
      <c r="V125" s="36">
        <v>14.659999999999997</v>
      </c>
      <c r="W125" s="36">
        <v>0</v>
      </c>
      <c r="X125" s="36">
        <v>0.66725819577813505</v>
      </c>
      <c r="Y125" s="288">
        <v>0</v>
      </c>
      <c r="Z125" s="9"/>
      <c r="AA125" s="2"/>
      <c r="AB125" s="34"/>
      <c r="AC125" s="4"/>
    </row>
    <row r="126" spans="5:29" x14ac:dyDescent="0.25">
      <c r="E126" s="7"/>
      <c r="F126" s="5">
        <v>20</v>
      </c>
      <c r="G126" s="8">
        <v>72000</v>
      </c>
      <c r="H126" s="18">
        <v>14.04666666666667</v>
      </c>
      <c r="I126" s="13">
        <v>0</v>
      </c>
      <c r="J126" s="36">
        <v>0</v>
      </c>
      <c r="K126" s="36">
        <v>3.4061538461538463</v>
      </c>
      <c r="L126" s="36">
        <v>1.5</v>
      </c>
      <c r="M126" s="36">
        <v>0</v>
      </c>
      <c r="N126" s="36">
        <v>10.340784313725493</v>
      </c>
      <c r="O126" s="36">
        <v>14.04666666666667</v>
      </c>
      <c r="P126" s="36">
        <v>14.04666666666667</v>
      </c>
      <c r="Q126" s="36">
        <v>14.04666666666667</v>
      </c>
      <c r="R126" s="36">
        <v>14.04666666666667</v>
      </c>
      <c r="S126" s="36">
        <v>14.04666666666667</v>
      </c>
      <c r="T126" s="36">
        <v>14.04666666666667</v>
      </c>
      <c r="U126" s="36">
        <v>14.04666666666667</v>
      </c>
      <c r="V126" s="36">
        <v>14.04666666666667</v>
      </c>
      <c r="W126" s="36">
        <v>0</v>
      </c>
      <c r="X126" s="36">
        <v>0.66725819577813505</v>
      </c>
      <c r="Y126" s="288">
        <v>0</v>
      </c>
      <c r="Z126" s="9"/>
      <c r="AA126" s="21"/>
      <c r="AB126" s="34"/>
      <c r="AC126" s="4"/>
    </row>
    <row r="127" spans="5:29" x14ac:dyDescent="0.25">
      <c r="E127" s="7"/>
      <c r="F127" s="5">
        <v>21</v>
      </c>
      <c r="G127" s="8">
        <v>75600</v>
      </c>
      <c r="H127" s="18">
        <v>12.653333333333336</v>
      </c>
      <c r="I127" s="13">
        <v>0</v>
      </c>
      <c r="J127" s="36">
        <v>0</v>
      </c>
      <c r="K127" s="36">
        <v>3.7846153846153845</v>
      </c>
      <c r="L127" s="36">
        <v>1.5</v>
      </c>
      <c r="M127" s="36">
        <v>0</v>
      </c>
      <c r="N127" s="36">
        <v>8.9474509803921585</v>
      </c>
      <c r="O127" s="36">
        <v>12.653333333333336</v>
      </c>
      <c r="P127" s="36">
        <v>12.653333333333336</v>
      </c>
      <c r="Q127" s="36">
        <v>12.653333333333336</v>
      </c>
      <c r="R127" s="36">
        <v>12.653333333333336</v>
      </c>
      <c r="S127" s="36">
        <v>12.653333333333336</v>
      </c>
      <c r="T127" s="36">
        <v>12.653333333333336</v>
      </c>
      <c r="U127" s="36">
        <v>12.653333333333336</v>
      </c>
      <c r="V127" s="36">
        <v>12.653333333333336</v>
      </c>
      <c r="W127" s="36">
        <v>0</v>
      </c>
      <c r="X127" s="36">
        <v>0.66725819577813505</v>
      </c>
      <c r="Y127" s="288">
        <v>0</v>
      </c>
      <c r="Z127" s="9"/>
      <c r="AA127" s="21"/>
      <c r="AB127" s="34"/>
      <c r="AC127" s="4"/>
    </row>
    <row r="128" spans="5:29" x14ac:dyDescent="0.25">
      <c r="E128" s="7"/>
      <c r="F128" s="5">
        <v>22</v>
      </c>
      <c r="G128" s="8">
        <v>79200</v>
      </c>
      <c r="H128" s="18">
        <v>11.556666666666667</v>
      </c>
      <c r="I128" s="13">
        <v>0</v>
      </c>
      <c r="J128" s="36">
        <v>0</v>
      </c>
      <c r="K128" s="36">
        <v>3.1538461538461537</v>
      </c>
      <c r="L128" s="36">
        <v>0</v>
      </c>
      <c r="M128" s="36">
        <v>0</v>
      </c>
      <c r="N128" s="36">
        <v>7.85078431372549</v>
      </c>
      <c r="O128" s="36">
        <v>11.556666666666667</v>
      </c>
      <c r="P128" s="36">
        <v>11.556666666666667</v>
      </c>
      <c r="Q128" s="36">
        <v>11.556666666666667</v>
      </c>
      <c r="R128" s="36">
        <v>11.556666666666667</v>
      </c>
      <c r="S128" s="36">
        <v>11.556666666666667</v>
      </c>
      <c r="T128" s="36">
        <v>11.556666666666667</v>
      </c>
      <c r="U128" s="36">
        <v>11.556666666666667</v>
      </c>
      <c r="V128" s="36">
        <v>11.556666666666667</v>
      </c>
      <c r="W128" s="36">
        <v>0</v>
      </c>
      <c r="X128" s="36">
        <v>0.66725819577813505</v>
      </c>
      <c r="Y128" s="288">
        <v>0</v>
      </c>
      <c r="Z128" s="9"/>
      <c r="AA128" s="21"/>
      <c r="AB128" s="34"/>
      <c r="AC128" s="4"/>
    </row>
    <row r="129" spans="2:29" x14ac:dyDescent="0.25">
      <c r="E129" s="7"/>
      <c r="F129" s="5">
        <v>23</v>
      </c>
      <c r="G129" s="8">
        <v>82800</v>
      </c>
      <c r="H129" s="18">
        <v>10.4</v>
      </c>
      <c r="I129" s="13">
        <v>0</v>
      </c>
      <c r="J129" s="36">
        <v>0</v>
      </c>
      <c r="K129" s="36">
        <v>3.1538461538461537</v>
      </c>
      <c r="L129" s="36">
        <v>0</v>
      </c>
      <c r="M129" s="36">
        <v>0</v>
      </c>
      <c r="N129" s="36">
        <v>6.6941176470588237</v>
      </c>
      <c r="O129" s="36">
        <v>10.4</v>
      </c>
      <c r="P129" s="36">
        <v>10.4</v>
      </c>
      <c r="Q129" s="36">
        <v>10.4</v>
      </c>
      <c r="R129" s="36">
        <v>10.4</v>
      </c>
      <c r="S129" s="36">
        <v>10.4</v>
      </c>
      <c r="T129" s="36">
        <v>10.4</v>
      </c>
      <c r="U129" s="36">
        <v>10.4</v>
      </c>
      <c r="V129" s="36">
        <v>10.4</v>
      </c>
      <c r="W129" s="36">
        <v>0</v>
      </c>
      <c r="X129" s="36">
        <v>0.66725819577813505</v>
      </c>
      <c r="Y129" s="288">
        <v>0</v>
      </c>
      <c r="Z129" s="9"/>
      <c r="AA129" s="21"/>
      <c r="AB129" s="34"/>
      <c r="AC129" s="4"/>
    </row>
    <row r="130" spans="2:29" s="4" customFormat="1" x14ac:dyDescent="0.25">
      <c r="B130" s="37"/>
      <c r="E130" s="7"/>
      <c r="F130" s="5">
        <v>24</v>
      </c>
      <c r="G130" s="8">
        <v>86400</v>
      </c>
      <c r="H130" s="19">
        <v>9.7866666666666671</v>
      </c>
      <c r="I130" s="38">
        <v>0</v>
      </c>
      <c r="J130" s="289">
        <v>0</v>
      </c>
      <c r="K130" s="38">
        <v>3.1538461538461537</v>
      </c>
      <c r="L130" s="38">
        <v>0</v>
      </c>
      <c r="M130" s="289">
        <v>0</v>
      </c>
      <c r="N130" s="289">
        <v>6.0807843137254904</v>
      </c>
      <c r="O130" s="289">
        <v>9.7866666666666671</v>
      </c>
      <c r="P130" s="289">
        <v>9.7866666666666671</v>
      </c>
      <c r="Q130" s="289">
        <v>9.7866666666666671</v>
      </c>
      <c r="R130" s="289">
        <v>9.7866666666666671</v>
      </c>
      <c r="S130" s="289">
        <v>9.7866666666666671</v>
      </c>
      <c r="T130" s="289">
        <v>9.7866666666666671</v>
      </c>
      <c r="U130" s="289">
        <v>9.7866666666666671</v>
      </c>
      <c r="V130" s="289">
        <v>9.7866666666666671</v>
      </c>
      <c r="W130" s="36">
        <v>0</v>
      </c>
      <c r="X130" s="289">
        <v>0.66725819577813505</v>
      </c>
      <c r="Y130" s="290">
        <v>0</v>
      </c>
      <c r="Z130" s="9"/>
      <c r="AA130" s="21"/>
      <c r="AB130" s="34"/>
    </row>
    <row r="131" spans="2:29" s="4" customFormat="1" x14ac:dyDescent="0.25">
      <c r="B131" s="37"/>
      <c r="E131" s="7"/>
      <c r="F131" s="3"/>
      <c r="G131" s="14" t="s">
        <v>31</v>
      </c>
      <c r="H131" s="39">
        <f ca="1">+INDIRECT(H132&amp;$C106)+((INDIRECT(H132&amp;$C106+1)-INDIRECT(H132&amp;$C106))/(INDIRECT($C$4&amp;$C106+1)-INDIRECT($C$4&amp;$C106)))*($C$6-INDIRECT($C$4&amp;$C106))</f>
        <v>9.7866666666666671</v>
      </c>
      <c r="I131" s="39">
        <f t="shared" ref="I131:Y131" ca="1" si="8">+INDIRECT(I132&amp;$C106)+((INDIRECT(I132&amp;$C106+1)-INDIRECT(I132&amp;$C106))/(INDIRECT($C$4&amp;$C106+1)-INDIRECT($C$4&amp;$C106)))*($C$6-INDIRECT($C$4&amp;$C106))</f>
        <v>0</v>
      </c>
      <c r="J131" s="39">
        <f t="shared" ca="1" si="8"/>
        <v>0</v>
      </c>
      <c r="K131" s="39">
        <f t="shared" ca="1" si="8"/>
        <v>3.1538461538461537</v>
      </c>
      <c r="L131" s="39">
        <f t="shared" ca="1" si="8"/>
        <v>0</v>
      </c>
      <c r="M131" s="39">
        <f t="shared" ca="1" si="8"/>
        <v>0</v>
      </c>
      <c r="N131" s="39">
        <f t="shared" ca="1" si="8"/>
        <v>6.0807843137254904</v>
      </c>
      <c r="O131" s="39">
        <f t="shared" ca="1" si="8"/>
        <v>9.7866666666666671</v>
      </c>
      <c r="P131" s="39">
        <f t="shared" ca="1" si="8"/>
        <v>9.7866666666666671</v>
      </c>
      <c r="Q131" s="39">
        <f t="shared" ca="1" si="8"/>
        <v>9.7866666666666671</v>
      </c>
      <c r="R131" s="39">
        <f t="shared" ca="1" si="8"/>
        <v>9.7866666666666671</v>
      </c>
      <c r="S131" s="39">
        <f t="shared" ca="1" si="8"/>
        <v>9.7866666666666671</v>
      </c>
      <c r="T131" s="39">
        <f t="shared" ca="1" si="8"/>
        <v>9.7866666666666671</v>
      </c>
      <c r="U131" s="39">
        <f t="shared" ca="1" si="8"/>
        <v>9.7866666666666671</v>
      </c>
      <c r="V131" s="39">
        <f t="shared" ca="1" si="8"/>
        <v>9.7866666666666671</v>
      </c>
      <c r="W131" s="327">
        <f ca="1">+INDIRECT(W132&amp;$C106)</f>
        <v>0</v>
      </c>
      <c r="X131" s="39">
        <f t="shared" ca="1" si="8"/>
        <v>0.66725819577813505</v>
      </c>
      <c r="Y131" s="39">
        <f t="shared" ca="1" si="8"/>
        <v>0</v>
      </c>
      <c r="Z131" s="9"/>
      <c r="AA131" s="21"/>
      <c r="AB131" s="34"/>
    </row>
    <row r="132" spans="2:29" s="4" customFormat="1" x14ac:dyDescent="0.25">
      <c r="B132" s="37"/>
      <c r="E132" s="7"/>
      <c r="F132" s="3"/>
      <c r="G132" s="9"/>
      <c r="H132" s="13" t="str">
        <f>MID(ADDRESS(ROW(),COLUMN()),2,1)</f>
        <v>H</v>
      </c>
      <c r="I132" s="13" t="str">
        <f t="shared" ref="I132:Y132" si="9">MID(ADDRESS(ROW(),COLUMN()),2,1)</f>
        <v>I</v>
      </c>
      <c r="J132" s="13" t="str">
        <f t="shared" si="9"/>
        <v>J</v>
      </c>
      <c r="K132" s="13" t="str">
        <f t="shared" si="9"/>
        <v>K</v>
      </c>
      <c r="L132" s="13" t="str">
        <f t="shared" si="9"/>
        <v>L</v>
      </c>
      <c r="M132" s="13" t="str">
        <f t="shared" si="9"/>
        <v>M</v>
      </c>
      <c r="N132" s="13" t="str">
        <f t="shared" si="9"/>
        <v>N</v>
      </c>
      <c r="O132" s="13" t="str">
        <f t="shared" si="9"/>
        <v>O</v>
      </c>
      <c r="P132" s="13" t="str">
        <f t="shared" si="9"/>
        <v>P</v>
      </c>
      <c r="Q132" s="13" t="str">
        <f t="shared" si="9"/>
        <v>Q</v>
      </c>
      <c r="R132" s="13" t="str">
        <f t="shared" si="9"/>
        <v>R</v>
      </c>
      <c r="S132" s="13" t="str">
        <f t="shared" si="9"/>
        <v>S</v>
      </c>
      <c r="T132" s="13" t="str">
        <f t="shared" si="9"/>
        <v>T</v>
      </c>
      <c r="U132" s="13" t="str">
        <f t="shared" si="9"/>
        <v>U</v>
      </c>
      <c r="V132" s="13" t="str">
        <f t="shared" si="9"/>
        <v>V</v>
      </c>
      <c r="W132" s="13" t="str">
        <f t="shared" si="9"/>
        <v>W</v>
      </c>
      <c r="X132" s="13" t="str">
        <f t="shared" si="9"/>
        <v>X</v>
      </c>
      <c r="Y132" s="13" t="str">
        <f t="shared" si="9"/>
        <v>Y</v>
      </c>
      <c r="Z132" s="9"/>
      <c r="AB132" s="9"/>
    </row>
    <row r="133" spans="2:29" s="4" customFormat="1" x14ac:dyDescent="0.25">
      <c r="B133" s="37"/>
      <c r="E133" s="7"/>
      <c r="F133" s="3"/>
      <c r="G133" s="9"/>
      <c r="H133" s="40"/>
      <c r="I133" s="40"/>
      <c r="J133" s="41"/>
      <c r="K133" s="41"/>
      <c r="L133" s="41"/>
      <c r="M133" s="41"/>
      <c r="N133" s="41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AB133" s="9"/>
    </row>
    <row r="134" spans="2:29" s="4" customFormat="1" x14ac:dyDescent="0.25">
      <c r="B134" s="37"/>
      <c r="E134" s="7"/>
      <c r="F134" s="3"/>
      <c r="G134" s="9"/>
      <c r="H134" s="40"/>
      <c r="I134" s="40"/>
      <c r="J134" s="41"/>
      <c r="K134" s="41"/>
      <c r="L134" s="41"/>
      <c r="M134" s="41"/>
      <c r="N134" s="41"/>
      <c r="O134" s="41"/>
      <c r="P134" s="41"/>
      <c r="Q134" s="41"/>
      <c r="R134" s="41"/>
      <c r="S134" s="41"/>
      <c r="T134" s="41"/>
      <c r="U134" s="41"/>
      <c r="V134" s="41"/>
      <c r="W134" s="41"/>
      <c r="X134" s="41"/>
      <c r="Y134" s="41"/>
      <c r="AB134" s="9"/>
    </row>
    <row r="135" spans="2:29" s="4" customFormat="1" x14ac:dyDescent="0.25">
      <c r="B135" s="37"/>
      <c r="E135" s="7"/>
      <c r="F135" s="3"/>
      <c r="G135" s="9"/>
      <c r="H135" s="40"/>
      <c r="I135" s="40"/>
      <c r="J135" s="41"/>
      <c r="K135" s="41"/>
      <c r="L135" s="41"/>
      <c r="M135" s="41"/>
      <c r="N135" s="41"/>
      <c r="O135" s="41"/>
      <c r="P135" s="41"/>
      <c r="Q135" s="41"/>
      <c r="R135" s="41"/>
      <c r="S135" s="41"/>
      <c r="T135" s="41"/>
      <c r="U135" s="41"/>
      <c r="V135" s="41"/>
      <c r="W135" s="41"/>
      <c r="X135" s="41"/>
      <c r="Y135" s="41"/>
      <c r="AB135" s="9"/>
    </row>
    <row r="136" spans="2:29" x14ac:dyDescent="0.25">
      <c r="I136" s="262" t="s">
        <v>109</v>
      </c>
      <c r="J136" s="263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  <c r="V136" s="12"/>
      <c r="W136" s="12"/>
      <c r="X136" s="12"/>
      <c r="Y136" s="12"/>
      <c r="Z136" s="24"/>
    </row>
    <row r="137" spans="2:29" x14ac:dyDescent="0.25">
      <c r="B137" s="27"/>
      <c r="C137" s="42"/>
      <c r="E137" s="260" t="s">
        <v>5</v>
      </c>
      <c r="F137" s="260" t="s">
        <v>2</v>
      </c>
      <c r="G137" s="260" t="s">
        <v>0</v>
      </c>
      <c r="H137" s="260" t="s">
        <v>16</v>
      </c>
      <c r="I137" s="260" t="s">
        <v>149</v>
      </c>
      <c r="J137" s="260" t="s">
        <v>150</v>
      </c>
      <c r="K137" s="260" t="s">
        <v>102</v>
      </c>
      <c r="L137" s="260" t="s">
        <v>103</v>
      </c>
      <c r="M137" s="260" t="s">
        <v>104</v>
      </c>
      <c r="N137" s="260" t="s">
        <v>10</v>
      </c>
      <c r="O137" s="260" t="s">
        <v>12</v>
      </c>
      <c r="P137" s="260" t="s">
        <v>48</v>
      </c>
      <c r="Q137" s="260" t="s">
        <v>14</v>
      </c>
      <c r="R137" s="260" t="s">
        <v>49</v>
      </c>
      <c r="S137" s="260" t="s">
        <v>13</v>
      </c>
      <c r="T137" s="260" t="s">
        <v>50</v>
      </c>
      <c r="U137" s="260" t="s">
        <v>15</v>
      </c>
      <c r="V137" s="260" t="s">
        <v>51</v>
      </c>
      <c r="W137" s="260" t="s">
        <v>4</v>
      </c>
      <c r="X137" s="260" t="s">
        <v>3</v>
      </c>
      <c r="Y137" s="260" t="s">
        <v>105</v>
      </c>
      <c r="Z137" s="29"/>
      <c r="AA137" s="30"/>
      <c r="AB137" s="9"/>
      <c r="AC137" s="4"/>
    </row>
    <row r="138" spans="2:29" x14ac:dyDescent="0.25">
      <c r="B138" s="31" t="s">
        <v>59</v>
      </c>
      <c r="C138" s="35">
        <f>TRUNC($C$6/3600,0)+10+32*(E139-1)</f>
        <v>138</v>
      </c>
      <c r="E138" s="6" t="s">
        <v>36</v>
      </c>
      <c r="F138" s="5">
        <v>0</v>
      </c>
      <c r="G138" s="8">
        <v>0</v>
      </c>
      <c r="H138" s="17">
        <v>7.9258064516129032</v>
      </c>
      <c r="I138" s="33">
        <v>0</v>
      </c>
      <c r="J138" s="33">
        <v>0</v>
      </c>
      <c r="K138" s="33">
        <v>3.1538461538461537</v>
      </c>
      <c r="L138" s="33">
        <v>0</v>
      </c>
      <c r="M138" s="33">
        <v>0</v>
      </c>
      <c r="N138" s="33">
        <v>4.2199240986717266</v>
      </c>
      <c r="O138" s="33">
        <v>7.9258064516129032</v>
      </c>
      <c r="P138" s="33">
        <v>7.9258064516129032</v>
      </c>
      <c r="Q138" s="33">
        <v>7.9258064516129032</v>
      </c>
      <c r="R138" s="33">
        <v>7.9258064516129032</v>
      </c>
      <c r="S138" s="33">
        <v>7.9258064516129032</v>
      </c>
      <c r="T138" s="33">
        <v>7.9258064516129032</v>
      </c>
      <c r="U138" s="33">
        <v>7.9258064516129032</v>
      </c>
      <c r="V138" s="33">
        <v>7.9258064516129032</v>
      </c>
      <c r="W138" s="33">
        <v>0</v>
      </c>
      <c r="X138" s="33">
        <v>0.5845448567141136</v>
      </c>
      <c r="Y138" s="287">
        <v>0</v>
      </c>
      <c r="Z138" s="13"/>
      <c r="AA138" s="2"/>
      <c r="AB138" s="34"/>
      <c r="AC138" s="4"/>
    </row>
    <row r="139" spans="2:29" x14ac:dyDescent="0.25">
      <c r="B139" s="43"/>
      <c r="C139" s="44"/>
      <c r="E139" s="5">
        <v>5</v>
      </c>
      <c r="F139" s="5">
        <v>1</v>
      </c>
      <c r="G139" s="8">
        <v>3600</v>
      </c>
      <c r="H139" s="18">
        <v>6.8032258064516133</v>
      </c>
      <c r="I139" s="13">
        <v>0</v>
      </c>
      <c r="J139" s="36">
        <v>0</v>
      </c>
      <c r="K139" s="36">
        <v>3.1538461538461537</v>
      </c>
      <c r="L139" s="36">
        <v>0</v>
      </c>
      <c r="M139" s="36">
        <v>0</v>
      </c>
      <c r="N139" s="36">
        <v>3.0973434535104367</v>
      </c>
      <c r="O139" s="36">
        <v>6.8032258064516133</v>
      </c>
      <c r="P139" s="36">
        <v>6.8032258064516133</v>
      </c>
      <c r="Q139" s="36">
        <v>6.8032258064516133</v>
      </c>
      <c r="R139" s="36">
        <v>6.8032258064516133</v>
      </c>
      <c r="S139" s="36">
        <v>6.8032258064516133</v>
      </c>
      <c r="T139" s="36">
        <v>6.8032258064516133</v>
      </c>
      <c r="U139" s="36">
        <v>6.8032258064516133</v>
      </c>
      <c r="V139" s="36">
        <v>6.8032258064516133</v>
      </c>
      <c r="W139" s="36">
        <v>0</v>
      </c>
      <c r="X139" s="36">
        <v>0.5845448567141136</v>
      </c>
      <c r="Y139" s="288">
        <v>0</v>
      </c>
      <c r="Z139" s="13"/>
      <c r="AA139" s="2"/>
      <c r="AB139" s="34"/>
      <c r="AC139" s="4"/>
    </row>
    <row r="140" spans="2:29" x14ac:dyDescent="0.25">
      <c r="E140" s="50" t="s">
        <v>52</v>
      </c>
      <c r="F140" s="5">
        <v>2</v>
      </c>
      <c r="G140" s="8">
        <v>7200</v>
      </c>
      <c r="H140" s="18">
        <v>6.0870967741935491</v>
      </c>
      <c r="I140" s="13">
        <v>0</v>
      </c>
      <c r="J140" s="36">
        <v>0</v>
      </c>
      <c r="K140" s="36">
        <v>3.1538461538461537</v>
      </c>
      <c r="L140" s="36">
        <v>0</v>
      </c>
      <c r="M140" s="36">
        <v>0</v>
      </c>
      <c r="N140" s="36">
        <v>2.3812144212523725</v>
      </c>
      <c r="O140" s="36">
        <v>6.0870967741935491</v>
      </c>
      <c r="P140" s="36">
        <v>6.0870967741935491</v>
      </c>
      <c r="Q140" s="36">
        <v>6.0870967741935491</v>
      </c>
      <c r="R140" s="36">
        <v>6.0870967741935491</v>
      </c>
      <c r="S140" s="36">
        <v>6.0870967741935491</v>
      </c>
      <c r="T140" s="36">
        <v>6.0870967741935491</v>
      </c>
      <c r="U140" s="36">
        <v>6.0870967741935491</v>
      </c>
      <c r="V140" s="36">
        <v>6.0870967741935491</v>
      </c>
      <c r="W140" s="36">
        <v>0</v>
      </c>
      <c r="X140" s="36">
        <v>0.5845448567141136</v>
      </c>
      <c r="Y140" s="288">
        <v>0</v>
      </c>
      <c r="Z140" s="34"/>
      <c r="AA140" s="2"/>
      <c r="AB140" s="34"/>
      <c r="AC140" s="4"/>
    </row>
    <row r="141" spans="2:29" x14ac:dyDescent="0.25">
      <c r="E141" s="52">
        <v>24.151909274193546</v>
      </c>
      <c r="F141" s="5">
        <v>3</v>
      </c>
      <c r="G141" s="8">
        <v>10800</v>
      </c>
      <c r="H141" s="18">
        <v>5.7193548387096778</v>
      </c>
      <c r="I141" s="13">
        <v>0</v>
      </c>
      <c r="J141" s="36">
        <v>0</v>
      </c>
      <c r="K141" s="36">
        <v>3.1538461538461537</v>
      </c>
      <c r="L141" s="36">
        <v>0</v>
      </c>
      <c r="M141" s="36">
        <v>0</v>
      </c>
      <c r="N141" s="36">
        <v>2.0134724857685011</v>
      </c>
      <c r="O141" s="36">
        <v>5.7193548387096778</v>
      </c>
      <c r="P141" s="36">
        <v>5.7193548387096778</v>
      </c>
      <c r="Q141" s="36">
        <v>5.7193548387096778</v>
      </c>
      <c r="R141" s="36">
        <v>5.7193548387096778</v>
      </c>
      <c r="S141" s="36">
        <v>5.7193548387096778</v>
      </c>
      <c r="T141" s="36">
        <v>5.7193548387096778</v>
      </c>
      <c r="U141" s="36">
        <v>5.7193548387096778</v>
      </c>
      <c r="V141" s="36">
        <v>5.7193548387096778</v>
      </c>
      <c r="W141" s="36">
        <v>0</v>
      </c>
      <c r="X141" s="36">
        <v>0.5845448567141136</v>
      </c>
      <c r="Y141" s="288">
        <v>0</v>
      </c>
      <c r="Z141" s="9"/>
      <c r="AA141" s="2"/>
      <c r="AB141" s="34"/>
      <c r="AC141" s="4"/>
    </row>
    <row r="142" spans="2:29" x14ac:dyDescent="0.25">
      <c r="E142" s="50" t="s">
        <v>53</v>
      </c>
      <c r="F142" s="5">
        <v>4</v>
      </c>
      <c r="G142" s="8">
        <v>14400</v>
      </c>
      <c r="H142" s="18">
        <v>5.6290322580645169</v>
      </c>
      <c r="I142" s="13">
        <v>0</v>
      </c>
      <c r="J142" s="36">
        <v>0</v>
      </c>
      <c r="K142" s="36">
        <v>3.1538461538461537</v>
      </c>
      <c r="L142" s="36">
        <v>0</v>
      </c>
      <c r="M142" s="36">
        <v>0</v>
      </c>
      <c r="N142" s="36">
        <v>1.9231499051233403</v>
      </c>
      <c r="O142" s="36">
        <v>5.6290322580645169</v>
      </c>
      <c r="P142" s="36">
        <v>5.6290322580645169</v>
      </c>
      <c r="Q142" s="36">
        <v>5.6290322580645169</v>
      </c>
      <c r="R142" s="36">
        <v>5.6290322580645169</v>
      </c>
      <c r="S142" s="36">
        <v>5.6290322580645169</v>
      </c>
      <c r="T142" s="36">
        <v>5.6290322580645169</v>
      </c>
      <c r="U142" s="36">
        <v>5.6290322580645169</v>
      </c>
      <c r="V142" s="36">
        <v>5.6290322580645169</v>
      </c>
      <c r="W142" s="36">
        <v>0</v>
      </c>
      <c r="X142" s="36">
        <v>0.5845448567141136</v>
      </c>
      <c r="Y142" s="288">
        <v>0</v>
      </c>
      <c r="Z142" s="9"/>
      <c r="AA142" s="2"/>
      <c r="AB142" s="34"/>
      <c r="AC142" s="4"/>
    </row>
    <row r="143" spans="2:29" x14ac:dyDescent="0.25">
      <c r="E143" s="52">
        <v>19.151909274193546</v>
      </c>
      <c r="F143" s="5">
        <v>5</v>
      </c>
      <c r="G143" s="8">
        <v>18000</v>
      </c>
      <c r="H143" s="18">
        <v>5.6903225806451623</v>
      </c>
      <c r="I143" s="13">
        <v>0</v>
      </c>
      <c r="J143" s="36">
        <v>0</v>
      </c>
      <c r="K143" s="36">
        <v>3.1538461538461537</v>
      </c>
      <c r="L143" s="36">
        <v>0</v>
      </c>
      <c r="M143" s="36">
        <v>0</v>
      </c>
      <c r="N143" s="36">
        <v>1.9844402277039856</v>
      </c>
      <c r="O143" s="36">
        <v>5.6903225806451623</v>
      </c>
      <c r="P143" s="36">
        <v>5.6903225806451623</v>
      </c>
      <c r="Q143" s="36">
        <v>5.6903225806451623</v>
      </c>
      <c r="R143" s="36">
        <v>5.6903225806451623</v>
      </c>
      <c r="S143" s="36">
        <v>5.6903225806451623</v>
      </c>
      <c r="T143" s="36">
        <v>5.6903225806451623</v>
      </c>
      <c r="U143" s="36">
        <v>5.6903225806451623</v>
      </c>
      <c r="V143" s="36">
        <v>5.6903225806451623</v>
      </c>
      <c r="W143" s="36">
        <v>0</v>
      </c>
      <c r="X143" s="36">
        <v>0.5845448567141136</v>
      </c>
      <c r="Y143" s="288">
        <v>0</v>
      </c>
      <c r="Z143" s="9"/>
      <c r="AA143" s="2"/>
      <c r="AB143" s="34"/>
      <c r="AC143" s="4"/>
    </row>
    <row r="144" spans="2:29" x14ac:dyDescent="0.25">
      <c r="E144" s="50" t="s">
        <v>66</v>
      </c>
      <c r="F144" s="5">
        <v>6</v>
      </c>
      <c r="G144" s="8">
        <v>21600</v>
      </c>
      <c r="H144" s="18">
        <v>5.6806451612903235</v>
      </c>
      <c r="I144" s="13">
        <v>2.9155870244722797</v>
      </c>
      <c r="J144" s="36">
        <v>0</v>
      </c>
      <c r="K144" s="36">
        <v>2.523076923076923</v>
      </c>
      <c r="L144" s="36">
        <v>0</v>
      </c>
      <c r="M144" s="36">
        <v>0</v>
      </c>
      <c r="N144" s="36">
        <v>2.0138730761121657</v>
      </c>
      <c r="O144" s="36">
        <v>5.7307667051360758</v>
      </c>
      <c r="P144" s="36">
        <v>5.7215188283377065</v>
      </c>
      <c r="Q144" s="36">
        <v>5.7068563236827377</v>
      </c>
      <c r="R144" s="36">
        <v>5.6951978726964487</v>
      </c>
      <c r="S144" s="36">
        <v>5.6935432526935879</v>
      </c>
      <c r="T144" s="36">
        <v>5.6951978726964487</v>
      </c>
      <c r="U144" s="36">
        <v>5.7068563236827377</v>
      </c>
      <c r="V144" s="36">
        <v>5.7215188283377065</v>
      </c>
      <c r="W144" s="36">
        <v>0</v>
      </c>
      <c r="X144" s="36">
        <v>0.5845448567141136</v>
      </c>
      <c r="Y144" s="288">
        <v>0.94982078853046625</v>
      </c>
      <c r="Z144" s="9"/>
      <c r="AA144" s="2"/>
      <c r="AB144" s="34"/>
      <c r="AC144" s="4"/>
    </row>
    <row r="145" spans="5:29" x14ac:dyDescent="0.25">
      <c r="E145" s="52">
        <v>24.151909274193546</v>
      </c>
      <c r="F145" s="5">
        <v>7</v>
      </c>
      <c r="G145" s="8">
        <v>25200</v>
      </c>
      <c r="H145" s="18">
        <v>7.0451612903225804</v>
      </c>
      <c r="I145" s="13">
        <v>118.01501114966203</v>
      </c>
      <c r="J145" s="36">
        <v>23.236058899418989</v>
      </c>
      <c r="K145" s="36">
        <v>3.0276923076923077</v>
      </c>
      <c r="L145" s="36">
        <v>0</v>
      </c>
      <c r="M145" s="36">
        <v>0</v>
      </c>
      <c r="N145" s="36">
        <v>4.9188172043010754</v>
      </c>
      <c r="O145" s="36">
        <v>9.0694096790364114</v>
      </c>
      <c r="P145" s="36">
        <v>8.6959175981513344</v>
      </c>
      <c r="Q145" s="36">
        <v>8.1037460658124534</v>
      </c>
      <c r="R145" s="36">
        <v>7.6328986255076829</v>
      </c>
      <c r="S145" s="36">
        <v>7.5660738308638464</v>
      </c>
      <c r="T145" s="36">
        <v>7.6328986255076829</v>
      </c>
      <c r="U145" s="36">
        <v>8.1037460658124534</v>
      </c>
      <c r="V145" s="36">
        <v>8.6959175981513344</v>
      </c>
      <c r="W145" s="36">
        <v>0</v>
      </c>
      <c r="X145" s="36">
        <v>0.5845448567141136</v>
      </c>
      <c r="Y145" s="288">
        <v>38.360215053763433</v>
      </c>
      <c r="Z145" s="9"/>
      <c r="AA145" s="2"/>
      <c r="AB145" s="34"/>
      <c r="AC145" s="4"/>
    </row>
    <row r="146" spans="5:29" x14ac:dyDescent="0.25">
      <c r="E146" s="50" t="s">
        <v>54</v>
      </c>
      <c r="F146" s="5">
        <v>8</v>
      </c>
      <c r="G146" s="8">
        <v>28800</v>
      </c>
      <c r="H146" s="18">
        <v>9.0387096774193569</v>
      </c>
      <c r="I146" s="13">
        <v>330.4552838873467</v>
      </c>
      <c r="J146" s="36">
        <v>198.8476639890477</v>
      </c>
      <c r="K146" s="36">
        <v>1.5138461538461538</v>
      </c>
      <c r="L146" s="36">
        <v>0</v>
      </c>
      <c r="M146" s="36">
        <v>0</v>
      </c>
      <c r="N146" s="36">
        <v>11.283122496310355</v>
      </c>
      <c r="O146" s="36">
        <v>16.664277013272656</v>
      </c>
      <c r="P146" s="36">
        <v>15.257291078109455</v>
      </c>
      <c r="Q146" s="36">
        <v>13.02651548782001</v>
      </c>
      <c r="R146" s="36">
        <v>11.252781157104046</v>
      </c>
      <c r="S146" s="36">
        <v>11.001044772329191</v>
      </c>
      <c r="T146" s="36">
        <v>11.252781157104046</v>
      </c>
      <c r="U146" s="36">
        <v>13.02651548782001</v>
      </c>
      <c r="V146" s="36">
        <v>15.257291078109455</v>
      </c>
      <c r="W146" s="36">
        <v>0</v>
      </c>
      <c r="X146" s="36">
        <v>0.5845448567141136</v>
      </c>
      <c r="Y146" s="288">
        <v>144.50716845878136</v>
      </c>
      <c r="Z146" s="9"/>
      <c r="AA146" s="2"/>
      <c r="AB146" s="34"/>
      <c r="AC146" s="4"/>
    </row>
    <row r="147" spans="5:29" x14ac:dyDescent="0.25">
      <c r="E147" s="52">
        <v>17.151909274193546</v>
      </c>
      <c r="F147" s="5">
        <v>9</v>
      </c>
      <c r="G147" s="8">
        <v>32400</v>
      </c>
      <c r="H147" s="18">
        <v>11.09677419354839</v>
      </c>
      <c r="I147" s="13">
        <v>502.77310336780482</v>
      </c>
      <c r="J147" s="36">
        <v>458.25774018603903</v>
      </c>
      <c r="K147" s="36">
        <v>0.94615384615384612</v>
      </c>
      <c r="L147" s="36">
        <v>0</v>
      </c>
      <c r="M147" s="36">
        <v>0</v>
      </c>
      <c r="N147" s="36">
        <v>18.221853257432006</v>
      </c>
      <c r="O147" s="36">
        <v>24.977131925548981</v>
      </c>
      <c r="P147" s="36">
        <v>22.416080761245908</v>
      </c>
      <c r="Q147" s="36">
        <v>18.355535250428851</v>
      </c>
      <c r="R147" s="36">
        <v>15.126914224933275</v>
      </c>
      <c r="S147" s="36">
        <v>14.668693751499539</v>
      </c>
      <c r="T147" s="36">
        <v>15.126914224933275</v>
      </c>
      <c r="U147" s="36">
        <v>18.355535250428851</v>
      </c>
      <c r="V147" s="36">
        <v>22.416080761245908</v>
      </c>
      <c r="W147" s="36">
        <v>0</v>
      </c>
      <c r="X147" s="36">
        <v>0.5845448567141136</v>
      </c>
      <c r="Y147" s="288">
        <v>263.03763440860217</v>
      </c>
      <c r="Z147" s="9"/>
      <c r="AA147" s="2"/>
      <c r="AB147" s="34"/>
      <c r="AC147" s="4"/>
    </row>
    <row r="148" spans="5:29" x14ac:dyDescent="0.25">
      <c r="E148" s="50" t="s">
        <v>65</v>
      </c>
      <c r="F148" s="5">
        <v>10</v>
      </c>
      <c r="G148" s="8">
        <v>36000</v>
      </c>
      <c r="H148" s="18">
        <v>13.090322580645161</v>
      </c>
      <c r="I148" s="13">
        <v>621.25195790772386</v>
      </c>
      <c r="J148" s="36">
        <v>502.7908266441741</v>
      </c>
      <c r="K148" s="36">
        <v>0.94615384615384612</v>
      </c>
      <c r="L148" s="36">
        <v>0</v>
      </c>
      <c r="M148" s="36">
        <v>0</v>
      </c>
      <c r="N148" s="36">
        <v>22.043253215264595</v>
      </c>
      <c r="O148" s="36">
        <v>29.313153220304784</v>
      </c>
      <c r="P148" s="36">
        <v>26.319894681859058</v>
      </c>
      <c r="Q148" s="36">
        <v>21.574084566695632</v>
      </c>
      <c r="R148" s="36">
        <v>17.800595935671016</v>
      </c>
      <c r="S148" s="36">
        <v>17.265045391537548</v>
      </c>
      <c r="T148" s="36">
        <v>17.800595935671016</v>
      </c>
      <c r="U148" s="36">
        <v>21.574084566695632</v>
      </c>
      <c r="V148" s="36">
        <v>26.319894681859058</v>
      </c>
      <c r="W148" s="36">
        <v>0</v>
      </c>
      <c r="X148" s="36">
        <v>0.5845448567141136</v>
      </c>
      <c r="Y148" s="288">
        <v>307.42831541218629</v>
      </c>
      <c r="Z148" s="9"/>
      <c r="AA148" s="2"/>
      <c r="AB148" s="34"/>
      <c r="AC148" s="4"/>
    </row>
    <row r="149" spans="5:29" x14ac:dyDescent="0.25">
      <c r="E149" s="52">
        <v>10.791801075268815</v>
      </c>
      <c r="F149" s="5">
        <v>11</v>
      </c>
      <c r="G149" s="8">
        <v>39600</v>
      </c>
      <c r="H149" s="18">
        <v>14.645161290322582</v>
      </c>
      <c r="I149" s="13">
        <v>656.63658225018276</v>
      </c>
      <c r="J149" s="36">
        <v>648.70293503204232</v>
      </c>
      <c r="K149" s="36">
        <v>0.94615384615384612</v>
      </c>
      <c r="L149" s="36">
        <v>0</v>
      </c>
      <c r="M149" s="36">
        <v>0</v>
      </c>
      <c r="N149" s="36">
        <v>25.658022348724437</v>
      </c>
      <c r="O149" s="36">
        <v>33.507884187442926</v>
      </c>
      <c r="P149" s="36">
        <v>30.027541722909511</v>
      </c>
      <c r="Q149" s="36">
        <v>24.509460254079194</v>
      </c>
      <c r="R149" s="36">
        <v>20.121923209314435</v>
      </c>
      <c r="S149" s="36">
        <v>19.499224141822744</v>
      </c>
      <c r="T149" s="36">
        <v>20.121923209314435</v>
      </c>
      <c r="U149" s="36">
        <v>24.509460254079194</v>
      </c>
      <c r="V149" s="36">
        <v>30.027541722909511</v>
      </c>
      <c r="W149" s="36">
        <v>0</v>
      </c>
      <c r="X149" s="36">
        <v>0.5845448567141136</v>
      </c>
      <c r="Y149" s="288">
        <v>357.45519713261649</v>
      </c>
      <c r="Z149" s="9"/>
      <c r="AA149" s="2"/>
      <c r="AB149" s="34"/>
      <c r="AC149" s="4"/>
    </row>
    <row r="150" spans="5:29" x14ac:dyDescent="0.25">
      <c r="E150" s="50" t="s">
        <v>68</v>
      </c>
      <c r="F150" s="5">
        <v>12</v>
      </c>
      <c r="G150" s="8">
        <v>43200</v>
      </c>
      <c r="H150" s="18">
        <v>15.564516129032262</v>
      </c>
      <c r="I150" s="13">
        <v>654.68181367695718</v>
      </c>
      <c r="J150" s="36">
        <v>662.95481538620629</v>
      </c>
      <c r="K150" s="36">
        <v>0.94615384615384612</v>
      </c>
      <c r="L150" s="36">
        <v>0</v>
      </c>
      <c r="M150" s="36">
        <v>0</v>
      </c>
      <c r="N150" s="36">
        <v>26.718321737297078</v>
      </c>
      <c r="O150" s="36">
        <v>34.607865721898619</v>
      </c>
      <c r="P150" s="36">
        <v>31.094196003242782</v>
      </c>
      <c r="Q150" s="36">
        <v>25.52327418744833</v>
      </c>
      <c r="R150" s="36">
        <v>21.093722724978264</v>
      </c>
      <c r="S150" s="36">
        <v>20.465060781627209</v>
      </c>
      <c r="T150" s="36">
        <v>21.093722724978264</v>
      </c>
      <c r="U150" s="36">
        <v>25.52327418744833</v>
      </c>
      <c r="V150" s="36">
        <v>31.094196003242782</v>
      </c>
      <c r="W150" s="36">
        <v>0</v>
      </c>
      <c r="X150" s="36">
        <v>0.5845448567141136</v>
      </c>
      <c r="Y150" s="288">
        <v>360.87813620071694</v>
      </c>
      <c r="Z150" s="9"/>
      <c r="AA150" s="2"/>
      <c r="AB150" s="34"/>
      <c r="AC150" s="4"/>
    </row>
    <row r="151" spans="5:29" x14ac:dyDescent="0.25">
      <c r="E151" s="52">
        <v>0.21766668174742482</v>
      </c>
      <c r="F151" s="5">
        <v>13</v>
      </c>
      <c r="G151" s="8">
        <v>46800</v>
      </c>
      <c r="H151" s="18">
        <v>16.28064516129032</v>
      </c>
      <c r="I151" s="13">
        <v>601.04163876081373</v>
      </c>
      <c r="J151" s="36">
        <v>539.30925022740564</v>
      </c>
      <c r="K151" s="36">
        <v>0.94615384615384612</v>
      </c>
      <c r="L151" s="36">
        <v>0</v>
      </c>
      <c r="M151" s="36">
        <v>0</v>
      </c>
      <c r="N151" s="36">
        <v>25.425437486822677</v>
      </c>
      <c r="O151" s="36">
        <v>32.749355072646082</v>
      </c>
      <c r="P151" s="36">
        <v>29.710729591415905</v>
      </c>
      <c r="Q151" s="36">
        <v>24.892990208133767</v>
      </c>
      <c r="R151" s="36">
        <v>21.062309176044334</v>
      </c>
      <c r="S151" s="36">
        <v>20.518641628123248</v>
      </c>
      <c r="T151" s="36">
        <v>21.062309176044334</v>
      </c>
      <c r="U151" s="36">
        <v>24.892990208133767</v>
      </c>
      <c r="V151" s="36">
        <v>29.710729591415905</v>
      </c>
      <c r="W151" s="36">
        <v>0</v>
      </c>
      <c r="X151" s="36">
        <v>0.5845448567141136</v>
      </c>
      <c r="Y151" s="288">
        <v>312.08781362007159</v>
      </c>
      <c r="Z151" s="9"/>
      <c r="AA151" s="2"/>
      <c r="AB151" s="34"/>
      <c r="AC151" s="4"/>
    </row>
    <row r="152" spans="5:29" x14ac:dyDescent="0.25">
      <c r="E152" s="50" t="s">
        <v>151</v>
      </c>
      <c r="F152" s="5">
        <v>14</v>
      </c>
      <c r="G152" s="8">
        <v>50400</v>
      </c>
      <c r="H152" s="18">
        <v>16.470967741935482</v>
      </c>
      <c r="I152" s="13">
        <v>453.14186061031086</v>
      </c>
      <c r="J152" s="36">
        <v>486.69686651634328</v>
      </c>
      <c r="K152" s="36">
        <v>0.94615384615384612</v>
      </c>
      <c r="L152" s="36">
        <v>0</v>
      </c>
      <c r="M152" s="36">
        <v>0</v>
      </c>
      <c r="N152" s="36">
        <v>23.368026565464895</v>
      </c>
      <c r="O152" s="36">
        <v>30.059107416420275</v>
      </c>
      <c r="P152" s="36">
        <v>27.551973118734104</v>
      </c>
      <c r="Q152" s="36">
        <v>23.576912776565827</v>
      </c>
      <c r="R152" s="36">
        <v>20.416262720028055</v>
      </c>
      <c r="S152" s="36">
        <v>19.967688993403449</v>
      </c>
      <c r="T152" s="36">
        <v>20.416262720028055</v>
      </c>
      <c r="U152" s="36">
        <v>23.576912776565827</v>
      </c>
      <c r="V152" s="36">
        <v>27.551973118734104</v>
      </c>
      <c r="W152" s="36">
        <v>0</v>
      </c>
      <c r="X152" s="36">
        <v>0.5845448567141136</v>
      </c>
      <c r="Y152" s="288">
        <v>257.50000000000006</v>
      </c>
      <c r="Z152" s="9"/>
      <c r="AA152" s="21"/>
      <c r="AB152" s="34"/>
      <c r="AC152" s="4"/>
    </row>
    <row r="153" spans="5:29" x14ac:dyDescent="0.25">
      <c r="E153" s="52" t="s">
        <v>195</v>
      </c>
      <c r="F153" s="5">
        <v>15</v>
      </c>
      <c r="G153" s="8">
        <v>54000</v>
      </c>
      <c r="H153" s="18">
        <v>16.764516129032259</v>
      </c>
      <c r="I153" s="13">
        <v>334.86179609478779</v>
      </c>
      <c r="J153" s="36">
        <v>251.26614456604028</v>
      </c>
      <c r="K153" s="36">
        <v>0.94615384615384612</v>
      </c>
      <c r="L153" s="36">
        <v>0</v>
      </c>
      <c r="M153" s="36">
        <v>0</v>
      </c>
      <c r="N153" s="36">
        <v>19.656462154754376</v>
      </c>
      <c r="O153" s="36">
        <v>25.219926006860042</v>
      </c>
      <c r="P153" s="36">
        <v>23.659826639799316</v>
      </c>
      <c r="Q153" s="36">
        <v>21.186289769609211</v>
      </c>
      <c r="R153" s="36">
        <v>19.219531085299487</v>
      </c>
      <c r="S153" s="36">
        <v>18.940399812741422</v>
      </c>
      <c r="T153" s="36">
        <v>19.219531085299487</v>
      </c>
      <c r="U153" s="36">
        <v>21.186289769609211</v>
      </c>
      <c r="V153" s="36">
        <v>23.659826639799316</v>
      </c>
      <c r="W153" s="36">
        <v>0</v>
      </c>
      <c r="X153" s="36">
        <v>0.5845448567141136</v>
      </c>
      <c r="Y153" s="288">
        <v>160.23297491039426</v>
      </c>
      <c r="Z153" s="9"/>
      <c r="AA153" s="21"/>
      <c r="AB153" s="34"/>
      <c r="AC153" s="4"/>
    </row>
    <row r="154" spans="5:29" x14ac:dyDescent="0.25">
      <c r="E154" s="7"/>
      <c r="F154" s="5">
        <v>16</v>
      </c>
      <c r="G154" s="8">
        <v>57600</v>
      </c>
      <c r="H154" s="18">
        <v>15.854838709677418</v>
      </c>
      <c r="I154" s="13">
        <v>140.31262555272846</v>
      </c>
      <c r="J154" s="36">
        <v>36.00134855904416</v>
      </c>
      <c r="K154" s="36">
        <v>1.1353846153846152</v>
      </c>
      <c r="L154" s="36">
        <v>0</v>
      </c>
      <c r="M154" s="36">
        <v>0</v>
      </c>
      <c r="N154" s="36">
        <v>14.122549019607842</v>
      </c>
      <c r="O154" s="36">
        <v>18.384085294874868</v>
      </c>
      <c r="P154" s="36">
        <v>17.917416493040186</v>
      </c>
      <c r="Q154" s="36">
        <v>17.177513310026715</v>
      </c>
      <c r="R154" s="36">
        <v>16.589201476765741</v>
      </c>
      <c r="S154" s="36">
        <v>16.505705605111949</v>
      </c>
      <c r="T154" s="36">
        <v>16.589201476765741</v>
      </c>
      <c r="U154" s="36">
        <v>17.177513310026715</v>
      </c>
      <c r="V154" s="36">
        <v>17.917416493040186</v>
      </c>
      <c r="W154" s="36">
        <v>0</v>
      </c>
      <c r="X154" s="36">
        <v>0.5845448567141136</v>
      </c>
      <c r="Y154" s="288">
        <v>47.930107526881713</v>
      </c>
      <c r="Z154" s="9"/>
      <c r="AA154" s="21"/>
      <c r="AB154" s="34"/>
      <c r="AC154" s="4"/>
    </row>
    <row r="155" spans="5:29" x14ac:dyDescent="0.25">
      <c r="E155" s="7"/>
      <c r="F155" s="5">
        <v>17</v>
      </c>
      <c r="G155" s="8">
        <v>61200</v>
      </c>
      <c r="H155" s="18">
        <v>14.700000000000001</v>
      </c>
      <c r="I155" s="13">
        <v>2.3523486220174084</v>
      </c>
      <c r="J155" s="36">
        <v>9.6951567035128028E-2</v>
      </c>
      <c r="K155" s="36">
        <v>1.8923076923076922</v>
      </c>
      <c r="L155" s="36">
        <v>1.5</v>
      </c>
      <c r="M155" s="36">
        <v>0</v>
      </c>
      <c r="N155" s="36">
        <v>11.021421041534893</v>
      </c>
      <c r="O155" s="36">
        <v>14.734990511741376</v>
      </c>
      <c r="P155" s="36">
        <v>14.728534446806664</v>
      </c>
      <c r="Q155" s="36">
        <v>14.718298358651309</v>
      </c>
      <c r="R155" s="36">
        <v>14.71015944003824</v>
      </c>
      <c r="S155" s="36">
        <v>14.70900432796077</v>
      </c>
      <c r="T155" s="36">
        <v>14.71015944003824</v>
      </c>
      <c r="U155" s="36">
        <v>14.718298358651309</v>
      </c>
      <c r="V155" s="36">
        <v>14.728534446806664</v>
      </c>
      <c r="W155" s="36">
        <v>0</v>
      </c>
      <c r="X155" s="36">
        <v>0.5845448567141136</v>
      </c>
      <c r="Y155" s="288">
        <v>0.66308243727598604</v>
      </c>
      <c r="Z155" s="9"/>
      <c r="AA155" s="21"/>
      <c r="AB155" s="34"/>
      <c r="AC155" s="4"/>
    </row>
    <row r="156" spans="5:29" x14ac:dyDescent="0.25">
      <c r="E156" s="7"/>
      <c r="F156" s="5">
        <v>18</v>
      </c>
      <c r="G156" s="8">
        <v>64800</v>
      </c>
      <c r="H156" s="18">
        <v>13.654838709677422</v>
      </c>
      <c r="I156" s="13">
        <v>0</v>
      </c>
      <c r="J156" s="36">
        <v>0</v>
      </c>
      <c r="K156" s="36">
        <v>1.8923076923076922</v>
      </c>
      <c r="L156" s="36">
        <v>1.5</v>
      </c>
      <c r="M156" s="36">
        <v>0</v>
      </c>
      <c r="N156" s="36">
        <v>9.9489563567362467</v>
      </c>
      <c r="O156" s="36">
        <v>13.654838709677422</v>
      </c>
      <c r="P156" s="36">
        <v>13.654838709677422</v>
      </c>
      <c r="Q156" s="36">
        <v>13.654838709677422</v>
      </c>
      <c r="R156" s="36">
        <v>13.654838709677422</v>
      </c>
      <c r="S156" s="36">
        <v>13.654838709677422</v>
      </c>
      <c r="T156" s="36">
        <v>13.654838709677422</v>
      </c>
      <c r="U156" s="36">
        <v>13.654838709677422</v>
      </c>
      <c r="V156" s="36">
        <v>13.654838709677422</v>
      </c>
      <c r="W156" s="36">
        <v>0</v>
      </c>
      <c r="X156" s="36">
        <v>0.5845448567141136</v>
      </c>
      <c r="Y156" s="288">
        <v>0</v>
      </c>
      <c r="Z156" s="9"/>
      <c r="AA156" s="21"/>
      <c r="AB156" s="34"/>
      <c r="AC156" s="4"/>
    </row>
    <row r="157" spans="5:29" x14ac:dyDescent="0.25">
      <c r="E157" s="7"/>
      <c r="F157" s="5">
        <v>19</v>
      </c>
      <c r="G157" s="8">
        <v>68400</v>
      </c>
      <c r="H157" s="18">
        <v>12.267741935483874</v>
      </c>
      <c r="I157" s="13">
        <v>0</v>
      </c>
      <c r="J157" s="36">
        <v>0</v>
      </c>
      <c r="K157" s="36">
        <v>2.8384615384615381</v>
      </c>
      <c r="L157" s="36">
        <v>1.5</v>
      </c>
      <c r="M157" s="36">
        <v>0</v>
      </c>
      <c r="N157" s="36">
        <v>8.5618595825426986</v>
      </c>
      <c r="O157" s="36">
        <v>12.267741935483874</v>
      </c>
      <c r="P157" s="36">
        <v>12.267741935483874</v>
      </c>
      <c r="Q157" s="36">
        <v>12.267741935483874</v>
      </c>
      <c r="R157" s="36">
        <v>12.267741935483874</v>
      </c>
      <c r="S157" s="36">
        <v>12.267741935483874</v>
      </c>
      <c r="T157" s="36">
        <v>12.267741935483874</v>
      </c>
      <c r="U157" s="36">
        <v>12.267741935483874</v>
      </c>
      <c r="V157" s="36">
        <v>12.267741935483874</v>
      </c>
      <c r="W157" s="36">
        <v>0</v>
      </c>
      <c r="X157" s="36">
        <v>0.5845448567141136</v>
      </c>
      <c r="Y157" s="288">
        <v>0</v>
      </c>
      <c r="Z157" s="9"/>
      <c r="AA157" s="2"/>
      <c r="AB157" s="34"/>
      <c r="AC157" s="4"/>
    </row>
    <row r="158" spans="5:29" x14ac:dyDescent="0.25">
      <c r="E158" s="7"/>
      <c r="F158" s="5">
        <v>20</v>
      </c>
      <c r="G158" s="8">
        <v>72000</v>
      </c>
      <c r="H158" s="18">
        <v>10.412903225806453</v>
      </c>
      <c r="I158" s="13">
        <v>0</v>
      </c>
      <c r="J158" s="36">
        <v>0</v>
      </c>
      <c r="K158" s="36">
        <v>3.4061538461538463</v>
      </c>
      <c r="L158" s="36">
        <v>1.5</v>
      </c>
      <c r="M158" s="36">
        <v>0</v>
      </c>
      <c r="N158" s="36">
        <v>6.707020872865276</v>
      </c>
      <c r="O158" s="36">
        <v>10.412903225806453</v>
      </c>
      <c r="P158" s="36">
        <v>10.412903225806453</v>
      </c>
      <c r="Q158" s="36">
        <v>10.412903225806453</v>
      </c>
      <c r="R158" s="36">
        <v>10.412903225806453</v>
      </c>
      <c r="S158" s="36">
        <v>10.412903225806453</v>
      </c>
      <c r="T158" s="36">
        <v>10.412903225806453</v>
      </c>
      <c r="U158" s="36">
        <v>10.412903225806453</v>
      </c>
      <c r="V158" s="36">
        <v>10.412903225806453</v>
      </c>
      <c r="W158" s="36">
        <v>0</v>
      </c>
      <c r="X158" s="36">
        <v>0.5845448567141136</v>
      </c>
      <c r="Y158" s="288">
        <v>0</v>
      </c>
      <c r="Z158" s="9"/>
      <c r="AA158" s="21"/>
      <c r="AB158" s="34"/>
      <c r="AC158" s="4"/>
    </row>
    <row r="159" spans="5:29" x14ac:dyDescent="0.25">
      <c r="E159" s="7"/>
      <c r="F159" s="5">
        <v>21</v>
      </c>
      <c r="G159" s="8">
        <v>75600</v>
      </c>
      <c r="H159" s="18">
        <v>10.232258064516129</v>
      </c>
      <c r="I159" s="13">
        <v>0</v>
      </c>
      <c r="J159" s="36">
        <v>0</v>
      </c>
      <c r="K159" s="36">
        <v>3.7846153846153845</v>
      </c>
      <c r="L159" s="36">
        <v>1.5</v>
      </c>
      <c r="M159" s="36">
        <v>0</v>
      </c>
      <c r="N159" s="36">
        <v>6.5263757115749526</v>
      </c>
      <c r="O159" s="36">
        <v>10.232258064516129</v>
      </c>
      <c r="P159" s="36">
        <v>10.232258064516129</v>
      </c>
      <c r="Q159" s="36">
        <v>10.232258064516129</v>
      </c>
      <c r="R159" s="36">
        <v>10.232258064516129</v>
      </c>
      <c r="S159" s="36">
        <v>10.232258064516129</v>
      </c>
      <c r="T159" s="36">
        <v>10.232258064516129</v>
      </c>
      <c r="U159" s="36">
        <v>10.232258064516129</v>
      </c>
      <c r="V159" s="36">
        <v>10.232258064516129</v>
      </c>
      <c r="W159" s="36">
        <v>0</v>
      </c>
      <c r="X159" s="36">
        <v>0.5845448567141136</v>
      </c>
      <c r="Y159" s="288">
        <v>0</v>
      </c>
      <c r="Z159" s="9"/>
      <c r="AA159" s="21"/>
      <c r="AB159" s="34"/>
      <c r="AC159" s="4"/>
    </row>
    <row r="160" spans="5:29" x14ac:dyDescent="0.25">
      <c r="E160" s="7"/>
      <c r="F160" s="5">
        <v>22</v>
      </c>
      <c r="G160" s="8">
        <v>79200</v>
      </c>
      <c r="H160" s="18">
        <v>9.5999999999999979</v>
      </c>
      <c r="I160" s="13">
        <v>0</v>
      </c>
      <c r="J160" s="36">
        <v>0</v>
      </c>
      <c r="K160" s="36">
        <v>3.1538461538461537</v>
      </c>
      <c r="L160" s="36">
        <v>0</v>
      </c>
      <c r="M160" s="36">
        <v>0</v>
      </c>
      <c r="N160" s="36">
        <v>5.8941176470588212</v>
      </c>
      <c r="O160" s="36">
        <v>9.5999999999999979</v>
      </c>
      <c r="P160" s="36">
        <v>9.5999999999999979</v>
      </c>
      <c r="Q160" s="36">
        <v>9.5999999999999979</v>
      </c>
      <c r="R160" s="36">
        <v>9.5999999999999979</v>
      </c>
      <c r="S160" s="36">
        <v>9.5999999999999979</v>
      </c>
      <c r="T160" s="36">
        <v>9.5999999999999979</v>
      </c>
      <c r="U160" s="36">
        <v>9.5999999999999979</v>
      </c>
      <c r="V160" s="36">
        <v>9.5999999999999979</v>
      </c>
      <c r="W160" s="36">
        <v>0</v>
      </c>
      <c r="X160" s="36">
        <v>0.5845448567141136</v>
      </c>
      <c r="Y160" s="288">
        <v>0</v>
      </c>
      <c r="Z160" s="9"/>
      <c r="AA160" s="21"/>
      <c r="AB160" s="34"/>
      <c r="AC160" s="4"/>
    </row>
    <row r="161" spans="2:29" x14ac:dyDescent="0.25">
      <c r="E161" s="7"/>
      <c r="F161" s="5">
        <v>23</v>
      </c>
      <c r="G161" s="8">
        <v>82800</v>
      </c>
      <c r="H161" s="18">
        <v>8.7483870967741932</v>
      </c>
      <c r="I161" s="13">
        <v>0</v>
      </c>
      <c r="J161" s="36">
        <v>0</v>
      </c>
      <c r="K161" s="36">
        <v>3.1538461538461537</v>
      </c>
      <c r="L161" s="36">
        <v>0</v>
      </c>
      <c r="M161" s="36">
        <v>0</v>
      </c>
      <c r="N161" s="36">
        <v>5.0425047438330166</v>
      </c>
      <c r="O161" s="36">
        <v>8.7483870967741932</v>
      </c>
      <c r="P161" s="36">
        <v>8.7483870967741932</v>
      </c>
      <c r="Q161" s="36">
        <v>8.7483870967741932</v>
      </c>
      <c r="R161" s="36">
        <v>8.7483870967741932</v>
      </c>
      <c r="S161" s="36">
        <v>8.7483870967741932</v>
      </c>
      <c r="T161" s="36">
        <v>8.7483870967741932</v>
      </c>
      <c r="U161" s="36">
        <v>8.7483870967741932</v>
      </c>
      <c r="V161" s="36">
        <v>8.7483870967741932</v>
      </c>
      <c r="W161" s="36">
        <v>0</v>
      </c>
      <c r="X161" s="36">
        <v>0.5845448567141136</v>
      </c>
      <c r="Y161" s="288">
        <v>0</v>
      </c>
      <c r="Z161" s="9"/>
      <c r="AA161" s="21"/>
      <c r="AB161" s="34"/>
      <c r="AC161" s="4"/>
    </row>
    <row r="162" spans="2:29" s="4" customFormat="1" x14ac:dyDescent="0.25">
      <c r="B162" s="37"/>
      <c r="E162" s="7"/>
      <c r="F162" s="5">
        <v>24</v>
      </c>
      <c r="G162" s="8">
        <v>86400</v>
      </c>
      <c r="H162" s="19">
        <v>7.9258064516129032</v>
      </c>
      <c r="I162" s="38">
        <v>0</v>
      </c>
      <c r="J162" s="289">
        <v>0</v>
      </c>
      <c r="K162" s="38">
        <v>3.1538461538461537</v>
      </c>
      <c r="L162" s="38">
        <v>0</v>
      </c>
      <c r="M162" s="289">
        <v>0</v>
      </c>
      <c r="N162" s="289">
        <v>4.2199240986717266</v>
      </c>
      <c r="O162" s="289">
        <v>7.9258064516129032</v>
      </c>
      <c r="P162" s="289">
        <v>7.9258064516129032</v>
      </c>
      <c r="Q162" s="289">
        <v>7.9258064516129032</v>
      </c>
      <c r="R162" s="289">
        <v>7.9258064516129032</v>
      </c>
      <c r="S162" s="289">
        <v>7.9258064516129032</v>
      </c>
      <c r="T162" s="289">
        <v>7.9258064516129032</v>
      </c>
      <c r="U162" s="289">
        <v>7.9258064516129032</v>
      </c>
      <c r="V162" s="289">
        <v>7.9258064516129032</v>
      </c>
      <c r="W162" s="36">
        <v>0</v>
      </c>
      <c r="X162" s="289">
        <v>0.5845448567141136</v>
      </c>
      <c r="Y162" s="290">
        <v>0</v>
      </c>
      <c r="Z162" s="9"/>
      <c r="AA162" s="21"/>
      <c r="AB162" s="34"/>
    </row>
    <row r="163" spans="2:29" s="4" customFormat="1" x14ac:dyDescent="0.25">
      <c r="B163" s="37"/>
      <c r="E163" s="7"/>
      <c r="F163" s="3"/>
      <c r="G163" s="14" t="s">
        <v>31</v>
      </c>
      <c r="H163" s="39">
        <f ca="1">+INDIRECT(H164&amp;$C138)+((INDIRECT(H164&amp;$C138+1)-INDIRECT(H164&amp;$C138))/(INDIRECT($C$4&amp;$C138+1)-INDIRECT($C$4&amp;$C138)))*($C$6-INDIRECT($C$4&amp;$C138))</f>
        <v>7.9258064516129032</v>
      </c>
      <c r="I163" s="39">
        <f t="shared" ref="I163:Y163" ca="1" si="10">+INDIRECT(I164&amp;$C138)+((INDIRECT(I164&amp;$C138+1)-INDIRECT(I164&amp;$C138))/(INDIRECT($C$4&amp;$C138+1)-INDIRECT($C$4&amp;$C138)))*($C$6-INDIRECT($C$4&amp;$C138))</f>
        <v>0</v>
      </c>
      <c r="J163" s="39">
        <f t="shared" ca="1" si="10"/>
        <v>0</v>
      </c>
      <c r="K163" s="39">
        <f t="shared" ca="1" si="10"/>
        <v>3.1538461538461537</v>
      </c>
      <c r="L163" s="39">
        <f t="shared" ca="1" si="10"/>
        <v>0</v>
      </c>
      <c r="M163" s="39">
        <f t="shared" ca="1" si="10"/>
        <v>0</v>
      </c>
      <c r="N163" s="39">
        <f t="shared" ca="1" si="10"/>
        <v>4.2199240986717266</v>
      </c>
      <c r="O163" s="39">
        <f t="shared" ca="1" si="10"/>
        <v>7.9258064516129032</v>
      </c>
      <c r="P163" s="39">
        <f t="shared" ca="1" si="10"/>
        <v>7.9258064516129032</v>
      </c>
      <c r="Q163" s="39">
        <f t="shared" ca="1" si="10"/>
        <v>7.9258064516129032</v>
      </c>
      <c r="R163" s="39">
        <f t="shared" ca="1" si="10"/>
        <v>7.9258064516129032</v>
      </c>
      <c r="S163" s="39">
        <f t="shared" ca="1" si="10"/>
        <v>7.9258064516129032</v>
      </c>
      <c r="T163" s="39">
        <f t="shared" ca="1" si="10"/>
        <v>7.9258064516129032</v>
      </c>
      <c r="U163" s="39">
        <f t="shared" ca="1" si="10"/>
        <v>7.9258064516129032</v>
      </c>
      <c r="V163" s="39">
        <f t="shared" ca="1" si="10"/>
        <v>7.9258064516129032</v>
      </c>
      <c r="W163" s="327">
        <f ca="1">+INDIRECT(W164&amp;$C138)</f>
        <v>0</v>
      </c>
      <c r="X163" s="39">
        <f t="shared" ca="1" si="10"/>
        <v>0.5845448567141136</v>
      </c>
      <c r="Y163" s="39">
        <f t="shared" ca="1" si="10"/>
        <v>0</v>
      </c>
      <c r="Z163" s="9"/>
      <c r="AA163" s="21"/>
      <c r="AB163" s="34"/>
    </row>
    <row r="164" spans="2:29" s="4" customFormat="1" x14ac:dyDescent="0.25">
      <c r="B164" s="37"/>
      <c r="E164" s="7"/>
      <c r="F164" s="3"/>
      <c r="G164" s="9"/>
      <c r="H164" s="13" t="str">
        <f>MID(ADDRESS(ROW(),COLUMN()),2,1)</f>
        <v>H</v>
      </c>
      <c r="I164" s="13" t="str">
        <f t="shared" ref="I164:Y164" si="11">MID(ADDRESS(ROW(),COLUMN()),2,1)</f>
        <v>I</v>
      </c>
      <c r="J164" s="13" t="str">
        <f t="shared" si="11"/>
        <v>J</v>
      </c>
      <c r="K164" s="13" t="str">
        <f t="shared" si="11"/>
        <v>K</v>
      </c>
      <c r="L164" s="13" t="str">
        <f t="shared" si="11"/>
        <v>L</v>
      </c>
      <c r="M164" s="13" t="str">
        <f t="shared" si="11"/>
        <v>M</v>
      </c>
      <c r="N164" s="13" t="str">
        <f t="shared" si="11"/>
        <v>N</v>
      </c>
      <c r="O164" s="13" t="str">
        <f t="shared" si="11"/>
        <v>O</v>
      </c>
      <c r="P164" s="13" t="str">
        <f t="shared" si="11"/>
        <v>P</v>
      </c>
      <c r="Q164" s="13" t="str">
        <f t="shared" si="11"/>
        <v>Q</v>
      </c>
      <c r="R164" s="13" t="str">
        <f t="shared" si="11"/>
        <v>R</v>
      </c>
      <c r="S164" s="13" t="str">
        <f t="shared" si="11"/>
        <v>S</v>
      </c>
      <c r="T164" s="13" t="str">
        <f t="shared" si="11"/>
        <v>T</v>
      </c>
      <c r="U164" s="13" t="str">
        <f t="shared" si="11"/>
        <v>U</v>
      </c>
      <c r="V164" s="13" t="str">
        <f t="shared" si="11"/>
        <v>V</v>
      </c>
      <c r="W164" s="13" t="str">
        <f t="shared" si="11"/>
        <v>W</v>
      </c>
      <c r="X164" s="13" t="str">
        <f t="shared" si="11"/>
        <v>X</v>
      </c>
      <c r="Y164" s="13" t="str">
        <f t="shared" si="11"/>
        <v>Y</v>
      </c>
      <c r="Z164" s="9"/>
      <c r="AB164" s="9"/>
    </row>
    <row r="165" spans="2:29" s="4" customFormat="1" x14ac:dyDescent="0.25">
      <c r="B165" s="37"/>
      <c r="E165" s="7"/>
      <c r="F165" s="3"/>
      <c r="G165" s="9"/>
      <c r="H165" s="40"/>
      <c r="I165" s="40"/>
      <c r="J165" s="41"/>
      <c r="K165" s="41"/>
      <c r="L165" s="41"/>
      <c r="M165" s="41"/>
      <c r="N165" s="41"/>
      <c r="O165" s="41"/>
      <c r="P165" s="41"/>
      <c r="Q165" s="41"/>
      <c r="R165" s="41"/>
      <c r="S165" s="41"/>
      <c r="T165" s="41"/>
      <c r="U165" s="41"/>
      <c r="V165" s="41"/>
      <c r="W165" s="41"/>
      <c r="X165" s="41"/>
      <c r="Y165" s="41"/>
      <c r="AB165" s="9"/>
    </row>
    <row r="166" spans="2:29" s="4" customFormat="1" x14ac:dyDescent="0.25">
      <c r="B166" s="37"/>
      <c r="E166" s="7"/>
      <c r="F166" s="3"/>
      <c r="G166" s="9"/>
      <c r="H166" s="40"/>
      <c r="I166" s="40"/>
      <c r="J166" s="41"/>
      <c r="K166" s="41"/>
      <c r="L166" s="41"/>
      <c r="M166" s="41"/>
      <c r="N166" s="41"/>
      <c r="O166" s="41"/>
      <c r="P166" s="41"/>
      <c r="Q166" s="41"/>
      <c r="R166" s="41"/>
      <c r="S166" s="41"/>
      <c r="T166" s="41"/>
      <c r="U166" s="41"/>
      <c r="V166" s="41"/>
      <c r="W166" s="41"/>
      <c r="X166" s="41"/>
      <c r="Y166" s="41"/>
      <c r="AB166" s="9"/>
    </row>
    <row r="167" spans="2:29" s="4" customFormat="1" x14ac:dyDescent="0.25">
      <c r="B167" s="37"/>
      <c r="E167" s="7"/>
      <c r="F167" s="3"/>
      <c r="G167" s="9"/>
      <c r="H167" s="40"/>
      <c r="I167" s="40"/>
      <c r="J167" s="41"/>
      <c r="K167" s="41"/>
      <c r="L167" s="41"/>
      <c r="M167" s="41"/>
      <c r="N167" s="41"/>
      <c r="O167" s="41"/>
      <c r="P167" s="41"/>
      <c r="Q167" s="41"/>
      <c r="R167" s="41"/>
      <c r="S167" s="41"/>
      <c r="T167" s="41"/>
      <c r="U167" s="41"/>
      <c r="V167" s="41"/>
      <c r="W167" s="41"/>
      <c r="X167" s="41"/>
      <c r="Y167" s="41"/>
      <c r="AB167" s="9"/>
    </row>
    <row r="168" spans="2:29" x14ac:dyDescent="0.25">
      <c r="I168" s="262" t="s">
        <v>109</v>
      </c>
      <c r="J168" s="263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  <c r="V168" s="12"/>
      <c r="W168" s="12"/>
      <c r="X168" s="12"/>
      <c r="Y168" s="12"/>
      <c r="Z168" s="24"/>
    </row>
    <row r="169" spans="2:29" x14ac:dyDescent="0.25">
      <c r="B169" s="27"/>
      <c r="C169" s="42"/>
      <c r="E169" s="260" t="s">
        <v>5</v>
      </c>
      <c r="F169" s="260" t="s">
        <v>2</v>
      </c>
      <c r="G169" s="260" t="s">
        <v>0</v>
      </c>
      <c r="H169" s="260" t="s">
        <v>16</v>
      </c>
      <c r="I169" s="260" t="s">
        <v>149</v>
      </c>
      <c r="J169" s="260" t="s">
        <v>150</v>
      </c>
      <c r="K169" s="260" t="s">
        <v>102</v>
      </c>
      <c r="L169" s="260" t="s">
        <v>103</v>
      </c>
      <c r="M169" s="260" t="s">
        <v>104</v>
      </c>
      <c r="N169" s="260" t="s">
        <v>10</v>
      </c>
      <c r="O169" s="260" t="s">
        <v>12</v>
      </c>
      <c r="P169" s="260" t="s">
        <v>48</v>
      </c>
      <c r="Q169" s="260" t="s">
        <v>14</v>
      </c>
      <c r="R169" s="260" t="s">
        <v>49</v>
      </c>
      <c r="S169" s="260" t="s">
        <v>13</v>
      </c>
      <c r="T169" s="260" t="s">
        <v>50</v>
      </c>
      <c r="U169" s="260" t="s">
        <v>15</v>
      </c>
      <c r="V169" s="260" t="s">
        <v>51</v>
      </c>
      <c r="W169" s="260" t="s">
        <v>4</v>
      </c>
      <c r="X169" s="260" t="s">
        <v>3</v>
      </c>
      <c r="Y169" s="260" t="s">
        <v>105</v>
      </c>
      <c r="Z169" s="29"/>
      <c r="AA169" s="30"/>
      <c r="AB169" s="9"/>
      <c r="AC169" s="4"/>
    </row>
    <row r="170" spans="2:29" x14ac:dyDescent="0.25">
      <c r="B170" s="31" t="s">
        <v>59</v>
      </c>
      <c r="C170" s="35">
        <f>TRUNC($C$6/3600,0)+10+32*(E171-1)</f>
        <v>170</v>
      </c>
      <c r="E170" s="6" t="s">
        <v>37</v>
      </c>
      <c r="F170" s="5">
        <v>0</v>
      </c>
      <c r="G170" s="8">
        <v>0</v>
      </c>
      <c r="H170" s="17">
        <v>5.4766666666666675</v>
      </c>
      <c r="I170" s="33">
        <v>0</v>
      </c>
      <c r="J170" s="33">
        <v>0</v>
      </c>
      <c r="K170" s="33">
        <v>3.1538461538461537</v>
      </c>
      <c r="L170" s="33">
        <v>0</v>
      </c>
      <c r="M170" s="33">
        <v>0</v>
      </c>
      <c r="N170" s="33">
        <v>1.7707843137254908</v>
      </c>
      <c r="O170" s="33">
        <v>5.4766666666666675</v>
      </c>
      <c r="P170" s="33">
        <v>5.4766666666666675</v>
      </c>
      <c r="Q170" s="33">
        <v>5.4766666666666675</v>
      </c>
      <c r="R170" s="33">
        <v>5.4766666666666675</v>
      </c>
      <c r="S170" s="33">
        <v>5.4766666666666675</v>
      </c>
      <c r="T170" s="33">
        <v>5.4766666666666675</v>
      </c>
      <c r="U170" s="33">
        <v>5.4766666666666675</v>
      </c>
      <c r="V170" s="33">
        <v>5.4766666666666675</v>
      </c>
      <c r="W170" s="33">
        <v>0</v>
      </c>
      <c r="X170" s="33">
        <v>0.5845448567141136</v>
      </c>
      <c r="Y170" s="287">
        <v>0</v>
      </c>
      <c r="Z170" s="13"/>
      <c r="AA170" s="2"/>
      <c r="AB170" s="34"/>
      <c r="AC170" s="4"/>
    </row>
    <row r="171" spans="2:29" x14ac:dyDescent="0.25">
      <c r="B171" s="43"/>
      <c r="C171" s="44"/>
      <c r="E171" s="5">
        <v>6</v>
      </c>
      <c r="F171" s="5">
        <v>1</v>
      </c>
      <c r="G171" s="8">
        <v>3600</v>
      </c>
      <c r="H171" s="18">
        <v>5.54</v>
      </c>
      <c r="I171" s="13">
        <v>0</v>
      </c>
      <c r="J171" s="36">
        <v>0</v>
      </c>
      <c r="K171" s="36">
        <v>3.1538461538461537</v>
      </c>
      <c r="L171" s="36">
        <v>0</v>
      </c>
      <c r="M171" s="36">
        <v>0</v>
      </c>
      <c r="N171" s="36">
        <v>1.8341176470588234</v>
      </c>
      <c r="O171" s="36">
        <v>5.54</v>
      </c>
      <c r="P171" s="36">
        <v>5.54</v>
      </c>
      <c r="Q171" s="36">
        <v>5.54</v>
      </c>
      <c r="R171" s="36">
        <v>5.54</v>
      </c>
      <c r="S171" s="36">
        <v>5.54</v>
      </c>
      <c r="T171" s="36">
        <v>5.54</v>
      </c>
      <c r="U171" s="36">
        <v>5.54</v>
      </c>
      <c r="V171" s="36">
        <v>5.54</v>
      </c>
      <c r="W171" s="36">
        <v>0</v>
      </c>
      <c r="X171" s="36">
        <v>0.5845448567141136</v>
      </c>
      <c r="Y171" s="288">
        <v>0</v>
      </c>
      <c r="Z171" s="13"/>
      <c r="AA171" s="2"/>
      <c r="AB171" s="34"/>
      <c r="AC171" s="4"/>
    </row>
    <row r="172" spans="2:29" x14ac:dyDescent="0.25">
      <c r="E172" s="50" t="s">
        <v>52</v>
      </c>
      <c r="F172" s="5">
        <v>2</v>
      </c>
      <c r="G172" s="8">
        <v>7200</v>
      </c>
      <c r="H172" s="18">
        <v>5.6666666666666679</v>
      </c>
      <c r="I172" s="13">
        <v>0</v>
      </c>
      <c r="J172" s="36">
        <v>0</v>
      </c>
      <c r="K172" s="36">
        <v>3.1538461538461537</v>
      </c>
      <c r="L172" s="36">
        <v>0</v>
      </c>
      <c r="M172" s="36">
        <v>0</v>
      </c>
      <c r="N172" s="36">
        <v>1.9607843137254912</v>
      </c>
      <c r="O172" s="36">
        <v>5.6666666666666679</v>
      </c>
      <c r="P172" s="36">
        <v>5.6666666666666679</v>
      </c>
      <c r="Q172" s="36">
        <v>5.6666666666666679</v>
      </c>
      <c r="R172" s="36">
        <v>5.6666666666666679</v>
      </c>
      <c r="S172" s="36">
        <v>5.6666666666666679</v>
      </c>
      <c r="T172" s="36">
        <v>5.6666666666666679</v>
      </c>
      <c r="U172" s="36">
        <v>5.6666666666666679</v>
      </c>
      <c r="V172" s="36">
        <v>5.6666666666666679</v>
      </c>
      <c r="W172" s="36">
        <v>0</v>
      </c>
      <c r="X172" s="36">
        <v>0.5845448567141136</v>
      </c>
      <c r="Y172" s="288">
        <v>0</v>
      </c>
      <c r="Z172" s="34"/>
      <c r="AA172" s="2"/>
      <c r="AB172" s="34"/>
      <c r="AC172" s="4"/>
    </row>
    <row r="173" spans="2:29" x14ac:dyDescent="0.25">
      <c r="E173" s="52">
        <v>23.547135416666666</v>
      </c>
      <c r="F173" s="5">
        <v>3</v>
      </c>
      <c r="G173" s="8">
        <v>10800</v>
      </c>
      <c r="H173" s="18">
        <v>5.7099999999999991</v>
      </c>
      <c r="I173" s="13">
        <v>0</v>
      </c>
      <c r="J173" s="36">
        <v>0</v>
      </c>
      <c r="K173" s="36">
        <v>3.1538461538461537</v>
      </c>
      <c r="L173" s="36">
        <v>0</v>
      </c>
      <c r="M173" s="36">
        <v>0</v>
      </c>
      <c r="N173" s="36">
        <v>2.0041176470588224</v>
      </c>
      <c r="O173" s="36">
        <v>5.7099999999999991</v>
      </c>
      <c r="P173" s="36">
        <v>5.7099999999999991</v>
      </c>
      <c r="Q173" s="36">
        <v>5.7099999999999991</v>
      </c>
      <c r="R173" s="36">
        <v>5.7099999999999991</v>
      </c>
      <c r="S173" s="36">
        <v>5.7099999999999991</v>
      </c>
      <c r="T173" s="36">
        <v>5.7099999999999991</v>
      </c>
      <c r="U173" s="36">
        <v>5.7099999999999991</v>
      </c>
      <c r="V173" s="36">
        <v>5.7099999999999991</v>
      </c>
      <c r="W173" s="36">
        <v>0</v>
      </c>
      <c r="X173" s="36">
        <v>0.5845448567141136</v>
      </c>
      <c r="Y173" s="288">
        <v>0</v>
      </c>
      <c r="Z173" s="9"/>
      <c r="AA173" s="2"/>
      <c r="AB173" s="34"/>
      <c r="AC173" s="4"/>
    </row>
    <row r="174" spans="2:29" x14ac:dyDescent="0.25">
      <c r="E174" s="50" t="s">
        <v>53</v>
      </c>
      <c r="F174" s="5">
        <v>4</v>
      </c>
      <c r="G174" s="8">
        <v>14400</v>
      </c>
      <c r="H174" s="18">
        <v>5.0333333333333323</v>
      </c>
      <c r="I174" s="13">
        <v>0</v>
      </c>
      <c r="J174" s="36">
        <v>0</v>
      </c>
      <c r="K174" s="36">
        <v>3.1538461538461537</v>
      </c>
      <c r="L174" s="36">
        <v>0</v>
      </c>
      <c r="M174" s="36">
        <v>0</v>
      </c>
      <c r="N174" s="36">
        <v>1.3274509803921557</v>
      </c>
      <c r="O174" s="36">
        <v>5.0333333333333323</v>
      </c>
      <c r="P174" s="36">
        <v>5.0333333333333323</v>
      </c>
      <c r="Q174" s="36">
        <v>5.0333333333333323</v>
      </c>
      <c r="R174" s="36">
        <v>5.0333333333333323</v>
      </c>
      <c r="S174" s="36">
        <v>5.0333333333333323</v>
      </c>
      <c r="T174" s="36">
        <v>5.0333333333333323</v>
      </c>
      <c r="U174" s="36">
        <v>5.0333333333333323</v>
      </c>
      <c r="V174" s="36">
        <v>5.0333333333333323</v>
      </c>
      <c r="W174" s="36">
        <v>0</v>
      </c>
      <c r="X174" s="36">
        <v>0.5845448567141136</v>
      </c>
      <c r="Y174" s="288">
        <v>0</v>
      </c>
      <c r="Z174" s="9"/>
      <c r="AA174" s="2"/>
      <c r="AB174" s="34"/>
      <c r="AC174" s="4"/>
    </row>
    <row r="175" spans="2:29" x14ac:dyDescent="0.25">
      <c r="E175" s="52">
        <v>18.547135416666666</v>
      </c>
      <c r="F175" s="5">
        <v>5</v>
      </c>
      <c r="G175" s="8">
        <v>18000</v>
      </c>
      <c r="H175" s="18">
        <v>4.0500000000000007</v>
      </c>
      <c r="I175" s="13">
        <v>0</v>
      </c>
      <c r="J175" s="36">
        <v>0</v>
      </c>
      <c r="K175" s="36">
        <v>3.1538461538461537</v>
      </c>
      <c r="L175" s="36">
        <v>0</v>
      </c>
      <c r="M175" s="36">
        <v>0</v>
      </c>
      <c r="N175" s="36">
        <v>0.34411764705882408</v>
      </c>
      <c r="O175" s="36">
        <v>4.0500000000000007</v>
      </c>
      <c r="P175" s="36">
        <v>4.0500000000000007</v>
      </c>
      <c r="Q175" s="36">
        <v>4.0500000000000007</v>
      </c>
      <c r="R175" s="36">
        <v>4.0500000000000007</v>
      </c>
      <c r="S175" s="36">
        <v>4.0500000000000007</v>
      </c>
      <c r="T175" s="36">
        <v>4.0500000000000007</v>
      </c>
      <c r="U175" s="36">
        <v>4.0500000000000007</v>
      </c>
      <c r="V175" s="36">
        <v>4.0500000000000007</v>
      </c>
      <c r="W175" s="36">
        <v>0</v>
      </c>
      <c r="X175" s="36">
        <v>0.5845448567141136</v>
      </c>
      <c r="Y175" s="288">
        <v>0</v>
      </c>
      <c r="Z175" s="9"/>
      <c r="AA175" s="2"/>
      <c r="AB175" s="34"/>
      <c r="AC175" s="4"/>
    </row>
    <row r="176" spans="2:29" x14ac:dyDescent="0.25">
      <c r="E176" s="50" t="s">
        <v>66</v>
      </c>
      <c r="F176" s="5">
        <v>6</v>
      </c>
      <c r="G176" s="8">
        <v>21600</v>
      </c>
      <c r="H176" s="18">
        <v>5.173333333333332</v>
      </c>
      <c r="I176" s="13">
        <v>0</v>
      </c>
      <c r="J176" s="36">
        <v>0</v>
      </c>
      <c r="K176" s="36">
        <v>2.523076923076923</v>
      </c>
      <c r="L176" s="36">
        <v>0</v>
      </c>
      <c r="M176" s="36">
        <v>0</v>
      </c>
      <c r="N176" s="36">
        <v>1.4674509803921554</v>
      </c>
      <c r="O176" s="36">
        <v>5.173333333333332</v>
      </c>
      <c r="P176" s="36">
        <v>5.173333333333332</v>
      </c>
      <c r="Q176" s="36">
        <v>5.173333333333332</v>
      </c>
      <c r="R176" s="36">
        <v>5.173333333333332</v>
      </c>
      <c r="S176" s="36">
        <v>5.173333333333332</v>
      </c>
      <c r="T176" s="36">
        <v>5.173333333333332</v>
      </c>
      <c r="U176" s="36">
        <v>5.173333333333332</v>
      </c>
      <c r="V176" s="36">
        <v>5.173333333333332</v>
      </c>
      <c r="W176" s="36">
        <v>0</v>
      </c>
      <c r="X176" s="36">
        <v>0.5845448567141136</v>
      </c>
      <c r="Y176" s="288">
        <v>0</v>
      </c>
      <c r="Z176" s="9"/>
      <c r="AA176" s="2"/>
      <c r="AB176" s="34"/>
      <c r="AC176" s="4"/>
    </row>
    <row r="177" spans="5:29" x14ac:dyDescent="0.25">
      <c r="E177" s="52">
        <v>23.547135416666666</v>
      </c>
      <c r="F177" s="5">
        <v>7</v>
      </c>
      <c r="G177" s="8">
        <v>25200</v>
      </c>
      <c r="H177" s="18">
        <v>6.06</v>
      </c>
      <c r="I177" s="13">
        <v>55.154292268625028</v>
      </c>
      <c r="J177" s="36">
        <v>0</v>
      </c>
      <c r="K177" s="36">
        <v>3.0276923076923077</v>
      </c>
      <c r="L177" s="36">
        <v>1.5</v>
      </c>
      <c r="M177" s="36">
        <v>0</v>
      </c>
      <c r="N177" s="36">
        <v>3.0114161220043565</v>
      </c>
      <c r="O177" s="36">
        <v>6.9854507262939087</v>
      </c>
      <c r="P177" s="36">
        <v>6.798792185895663</v>
      </c>
      <c r="Q177" s="36">
        <v>6.5053085660821734</v>
      </c>
      <c r="R177" s="36">
        <v>6.3082808649853668</v>
      </c>
      <c r="S177" s="36">
        <v>6.2917629637650254</v>
      </c>
      <c r="T177" s="36">
        <v>6.3082808649853668</v>
      </c>
      <c r="U177" s="36">
        <v>6.5053085660821734</v>
      </c>
      <c r="V177" s="36">
        <v>6.798792185895663</v>
      </c>
      <c r="W177" s="36">
        <v>0</v>
      </c>
      <c r="X177" s="36">
        <v>0.5845448567141136</v>
      </c>
      <c r="Y177" s="288">
        <v>15.962962962962962</v>
      </c>
      <c r="Z177" s="9"/>
      <c r="AA177" s="2"/>
      <c r="AB177" s="34"/>
      <c r="AC177" s="4"/>
    </row>
    <row r="178" spans="5:29" x14ac:dyDescent="0.25">
      <c r="E178" s="50" t="s">
        <v>54</v>
      </c>
      <c r="F178" s="5">
        <v>8</v>
      </c>
      <c r="G178" s="8">
        <v>28800</v>
      </c>
      <c r="H178" s="18">
        <v>8.0066666666666659</v>
      </c>
      <c r="I178" s="13">
        <v>249.30698715091705</v>
      </c>
      <c r="J178" s="36">
        <v>109.54201157467666</v>
      </c>
      <c r="K178" s="36">
        <v>1.5138461538461538</v>
      </c>
      <c r="L178" s="36">
        <v>0</v>
      </c>
      <c r="M178" s="36">
        <v>0</v>
      </c>
      <c r="N178" s="36">
        <v>8.2399999999999984</v>
      </c>
      <c r="O178" s="36">
        <v>13.552929372042923</v>
      </c>
      <c r="P178" s="36">
        <v>12.434277377034412</v>
      </c>
      <c r="Q178" s="36">
        <v>10.675418467572129</v>
      </c>
      <c r="R178" s="36">
        <v>9.4946236835047237</v>
      </c>
      <c r="S178" s="36">
        <v>9.395631249973075</v>
      </c>
      <c r="T178" s="36">
        <v>9.4946236835047237</v>
      </c>
      <c r="U178" s="36">
        <v>10.675418467572129</v>
      </c>
      <c r="V178" s="36">
        <v>12.434277377034412</v>
      </c>
      <c r="W178" s="36">
        <v>0</v>
      </c>
      <c r="X178" s="36">
        <v>0.5845448567141136</v>
      </c>
      <c r="Y178" s="288">
        <v>95.666666666666671</v>
      </c>
      <c r="Z178" s="9"/>
      <c r="AA178" s="2"/>
      <c r="AB178" s="34"/>
      <c r="AC178" s="4"/>
    </row>
    <row r="179" spans="5:29" x14ac:dyDescent="0.25">
      <c r="E179" s="52">
        <v>17</v>
      </c>
      <c r="F179" s="5">
        <v>9</v>
      </c>
      <c r="G179" s="8">
        <v>32400</v>
      </c>
      <c r="H179" s="18">
        <v>8.8633333333333315</v>
      </c>
      <c r="I179" s="13">
        <v>401.45203671129553</v>
      </c>
      <c r="J179" s="36">
        <v>253.99380519872528</v>
      </c>
      <c r="K179" s="36">
        <v>0.94615384615384612</v>
      </c>
      <c r="L179" s="36">
        <v>0</v>
      </c>
      <c r="M179" s="36">
        <v>0</v>
      </c>
      <c r="N179" s="36">
        <v>12.324444444444442</v>
      </c>
      <c r="O179" s="36">
        <v>18.954181797876775</v>
      </c>
      <c r="P179" s="36">
        <v>16.918910775599386</v>
      </c>
      <c r="Q179" s="36">
        <v>13.718849821275732</v>
      </c>
      <c r="R179" s="36">
        <v>11.570516453980041</v>
      </c>
      <c r="S179" s="36">
        <v>11.390410011323446</v>
      </c>
      <c r="T179" s="36">
        <v>11.570516453980041</v>
      </c>
      <c r="U179" s="36">
        <v>13.718849821275732</v>
      </c>
      <c r="V179" s="36">
        <v>16.918910775599386</v>
      </c>
      <c r="W179" s="36">
        <v>0</v>
      </c>
      <c r="X179" s="36">
        <v>0.5845448567141136</v>
      </c>
      <c r="Y179" s="288">
        <v>174.05555555555551</v>
      </c>
      <c r="Z179" s="9"/>
      <c r="AA179" s="2"/>
      <c r="AB179" s="34"/>
      <c r="AC179" s="4"/>
    </row>
    <row r="180" spans="5:29" x14ac:dyDescent="0.25">
      <c r="E180" s="50" t="s">
        <v>65</v>
      </c>
      <c r="F180" s="5">
        <v>10</v>
      </c>
      <c r="G180" s="8">
        <v>36000</v>
      </c>
      <c r="H180" s="18">
        <v>10.686666666666667</v>
      </c>
      <c r="I180" s="13">
        <v>518.53936108044365</v>
      </c>
      <c r="J180" s="36">
        <v>365.94214948668196</v>
      </c>
      <c r="K180" s="36">
        <v>0.94615384615384612</v>
      </c>
      <c r="L180" s="36">
        <v>0</v>
      </c>
      <c r="M180" s="36">
        <v>0</v>
      </c>
      <c r="N180" s="36">
        <v>16.640098039215687</v>
      </c>
      <c r="O180" s="36">
        <v>24.28660526913545</v>
      </c>
      <c r="P180" s="36">
        <v>21.543569236078866</v>
      </c>
      <c r="Q180" s="36">
        <v>17.230687850942694</v>
      </c>
      <c r="R180" s="36">
        <v>14.335272069453369</v>
      </c>
      <c r="S180" s="36">
        <v>14.092533654478114</v>
      </c>
      <c r="T180" s="36">
        <v>14.335272069453369</v>
      </c>
      <c r="U180" s="36">
        <v>17.230687850942694</v>
      </c>
      <c r="V180" s="36">
        <v>21.543569236078866</v>
      </c>
      <c r="W180" s="36">
        <v>0</v>
      </c>
      <c r="X180" s="36">
        <v>0.5845448567141136</v>
      </c>
      <c r="Y180" s="288">
        <v>234.58333333333334</v>
      </c>
      <c r="Z180" s="9"/>
      <c r="AA180" s="2"/>
      <c r="AB180" s="34"/>
      <c r="AC180" s="4"/>
    </row>
    <row r="181" spans="5:29" x14ac:dyDescent="0.25">
      <c r="E181" s="52">
        <v>8.4201388888888911</v>
      </c>
      <c r="F181" s="5">
        <v>11</v>
      </c>
      <c r="G181" s="8">
        <v>39600</v>
      </c>
      <c r="H181" s="18">
        <v>11.59</v>
      </c>
      <c r="I181" s="13">
        <v>563.86790419879219</v>
      </c>
      <c r="J181" s="36">
        <v>371.50903859949341</v>
      </c>
      <c r="K181" s="36">
        <v>0.94615384615384612</v>
      </c>
      <c r="L181" s="36">
        <v>0</v>
      </c>
      <c r="M181" s="36">
        <v>0</v>
      </c>
      <c r="N181" s="36">
        <v>18.107320261437909</v>
      </c>
      <c r="O181" s="36">
        <v>25.983872259190761</v>
      </c>
      <c r="P181" s="36">
        <v>23.080703986430581</v>
      </c>
      <c r="Q181" s="36">
        <v>18.516046340445129</v>
      </c>
      <c r="R181" s="36">
        <v>15.45160273417496</v>
      </c>
      <c r="S181" s="36">
        <v>15.194693799533299</v>
      </c>
      <c r="T181" s="36">
        <v>15.45160273417496</v>
      </c>
      <c r="U181" s="36">
        <v>18.516046340445129</v>
      </c>
      <c r="V181" s="36">
        <v>23.080703986430581</v>
      </c>
      <c r="W181" s="36">
        <v>0</v>
      </c>
      <c r="X181" s="36">
        <v>0.5845448567141136</v>
      </c>
      <c r="Y181" s="288">
        <v>248.2777777777778</v>
      </c>
      <c r="Z181" s="9"/>
      <c r="AA181" s="2"/>
      <c r="AB181" s="34"/>
      <c r="AC181" s="4"/>
    </row>
    <row r="182" spans="5:29" x14ac:dyDescent="0.25">
      <c r="E182" s="50" t="s">
        <v>68</v>
      </c>
      <c r="F182" s="5">
        <v>12</v>
      </c>
      <c r="G182" s="8">
        <v>43200</v>
      </c>
      <c r="H182" s="18">
        <v>11.92</v>
      </c>
      <c r="I182" s="13">
        <v>551.74833904479249</v>
      </c>
      <c r="J182" s="36">
        <v>370.53932243145539</v>
      </c>
      <c r="K182" s="36">
        <v>0.94615384615384612</v>
      </c>
      <c r="L182" s="36">
        <v>0</v>
      </c>
      <c r="M182" s="36">
        <v>0</v>
      </c>
      <c r="N182" s="36">
        <v>18.292058823529413</v>
      </c>
      <c r="O182" s="36">
        <v>26.109349795897273</v>
      </c>
      <c r="P182" s="36">
        <v>23.247432627482642</v>
      </c>
      <c r="Q182" s="36">
        <v>18.747634180539499</v>
      </c>
      <c r="R182" s="36">
        <v>15.726733239070885</v>
      </c>
      <c r="S182" s="36">
        <v>15.473474722274323</v>
      </c>
      <c r="T182" s="36">
        <v>15.726733239070885</v>
      </c>
      <c r="U182" s="36">
        <v>18.747634180539499</v>
      </c>
      <c r="V182" s="36">
        <v>23.247432627482642</v>
      </c>
      <c r="W182" s="36">
        <v>0</v>
      </c>
      <c r="X182" s="36">
        <v>0.5845448567141136</v>
      </c>
      <c r="Y182" s="288">
        <v>244.75000000000003</v>
      </c>
      <c r="Z182" s="9"/>
      <c r="AA182" s="2"/>
      <c r="AB182" s="34"/>
      <c r="AC182" s="4"/>
    </row>
    <row r="183" spans="5:29" x14ac:dyDescent="0.25">
      <c r="E183" s="52">
        <v>0.21766668174742482</v>
      </c>
      <c r="F183" s="5">
        <v>13</v>
      </c>
      <c r="G183" s="8">
        <v>46800</v>
      </c>
      <c r="H183" s="18">
        <v>12.203333333333331</v>
      </c>
      <c r="I183" s="13">
        <v>509.63798554360784</v>
      </c>
      <c r="J183" s="36">
        <v>311.67395949017822</v>
      </c>
      <c r="K183" s="36">
        <v>0.94615384615384612</v>
      </c>
      <c r="L183" s="36">
        <v>0</v>
      </c>
      <c r="M183" s="36">
        <v>0</v>
      </c>
      <c r="N183" s="36">
        <v>17.481546840958604</v>
      </c>
      <c r="O183" s="36">
        <v>24.852591404325022</v>
      </c>
      <c r="P183" s="36">
        <v>22.301302630575453</v>
      </c>
      <c r="Q183" s="36">
        <v>18.289905868809168</v>
      </c>
      <c r="R183" s="36">
        <v>15.596889193260935</v>
      </c>
      <c r="S183" s="36">
        <v>15.371118993518408</v>
      </c>
      <c r="T183" s="36">
        <v>15.596889193260935</v>
      </c>
      <c r="U183" s="36">
        <v>18.289905868809168</v>
      </c>
      <c r="V183" s="36">
        <v>22.301302630575453</v>
      </c>
      <c r="W183" s="36">
        <v>0</v>
      </c>
      <c r="X183" s="36">
        <v>0.5845448567141136</v>
      </c>
      <c r="Y183" s="288">
        <v>218.18518518518522</v>
      </c>
      <c r="Z183" s="9"/>
      <c r="AA183" s="2"/>
      <c r="AB183" s="34"/>
      <c r="AC183" s="4"/>
    </row>
    <row r="184" spans="5:29" x14ac:dyDescent="0.25">
      <c r="E184" s="50" t="s">
        <v>151</v>
      </c>
      <c r="F184" s="5">
        <v>14</v>
      </c>
      <c r="G184" s="8">
        <v>50400</v>
      </c>
      <c r="H184" s="18">
        <v>13.189999999999998</v>
      </c>
      <c r="I184" s="13">
        <v>385.6007410437764</v>
      </c>
      <c r="J184" s="36">
        <v>281.18177331742385</v>
      </c>
      <c r="K184" s="36">
        <v>0.94615384615384612</v>
      </c>
      <c r="L184" s="36">
        <v>0</v>
      </c>
      <c r="M184" s="36">
        <v>0</v>
      </c>
      <c r="N184" s="36">
        <v>16.763202614379082</v>
      </c>
      <c r="O184" s="36">
        <v>23.438668948029758</v>
      </c>
      <c r="P184" s="36">
        <v>21.371566364918795</v>
      </c>
      <c r="Q184" s="36">
        <v>18.121456579838082</v>
      </c>
      <c r="R184" s="36">
        <v>15.939523360963239</v>
      </c>
      <c r="S184" s="36">
        <v>15.756600060441922</v>
      </c>
      <c r="T184" s="36">
        <v>15.939523360963239</v>
      </c>
      <c r="U184" s="36">
        <v>18.121456579838082</v>
      </c>
      <c r="V184" s="36">
        <v>21.371566364918795</v>
      </c>
      <c r="W184" s="36">
        <v>0</v>
      </c>
      <c r="X184" s="36">
        <v>0.5845448567141136</v>
      </c>
      <c r="Y184" s="288">
        <v>176.77777777777777</v>
      </c>
      <c r="Z184" s="9"/>
      <c r="AA184" s="21"/>
      <c r="AB184" s="34"/>
      <c r="AC184" s="4"/>
    </row>
    <row r="185" spans="5:29" x14ac:dyDescent="0.25">
      <c r="E185" s="52" t="s">
        <v>195</v>
      </c>
      <c r="F185" s="5">
        <v>15</v>
      </c>
      <c r="G185" s="8">
        <v>54000</v>
      </c>
      <c r="H185" s="18">
        <v>13.113333333333333</v>
      </c>
      <c r="I185" s="13">
        <v>225.82105015757332</v>
      </c>
      <c r="J185" s="36">
        <v>56.243537746210961</v>
      </c>
      <c r="K185" s="36">
        <v>0.94615384615384612</v>
      </c>
      <c r="L185" s="36">
        <v>0</v>
      </c>
      <c r="M185" s="36">
        <v>0</v>
      </c>
      <c r="N185" s="36">
        <v>12.51932461873638</v>
      </c>
      <c r="O185" s="36">
        <v>17.494730565358207</v>
      </c>
      <c r="P185" s="36">
        <v>16.611025805073709</v>
      </c>
      <c r="Q185" s="36">
        <v>15.221574932151604</v>
      </c>
      <c r="R185" s="36">
        <v>14.288779052597002</v>
      </c>
      <c r="S185" s="36">
        <v>14.210577712828776</v>
      </c>
      <c r="T185" s="36">
        <v>14.288779052597002</v>
      </c>
      <c r="U185" s="36">
        <v>15.221574932151604</v>
      </c>
      <c r="V185" s="36">
        <v>16.611025805073709</v>
      </c>
      <c r="W185" s="36">
        <v>0</v>
      </c>
      <c r="X185" s="36">
        <v>0.5845448567141136</v>
      </c>
      <c r="Y185" s="288">
        <v>75.574074074074062</v>
      </c>
      <c r="Z185" s="9"/>
      <c r="AA185" s="21"/>
      <c r="AB185" s="34"/>
      <c r="AC185" s="4"/>
    </row>
    <row r="186" spans="5:29" x14ac:dyDescent="0.25">
      <c r="E186" s="7"/>
      <c r="F186" s="5">
        <v>16</v>
      </c>
      <c r="G186" s="8">
        <v>57600</v>
      </c>
      <c r="H186" s="18">
        <v>13</v>
      </c>
      <c r="I186" s="13">
        <v>63.131294192020185</v>
      </c>
      <c r="J186" s="36">
        <v>6.6443515217426743</v>
      </c>
      <c r="K186" s="36">
        <v>1.1353846153846152</v>
      </c>
      <c r="L186" s="36">
        <v>1.5</v>
      </c>
      <c r="M186" s="36">
        <v>0</v>
      </c>
      <c r="N186" s="36">
        <v>10.067701525054467</v>
      </c>
      <c r="O186" s="36">
        <v>14.089176057801822</v>
      </c>
      <c r="P186" s="36">
        <v>13.869494979804118</v>
      </c>
      <c r="Q186" s="36">
        <v>13.524089953933139</v>
      </c>
      <c r="R186" s="36">
        <v>13.292205263953196</v>
      </c>
      <c r="S186" s="36">
        <v>13.272765112226937</v>
      </c>
      <c r="T186" s="36">
        <v>13.292205263953196</v>
      </c>
      <c r="U186" s="36">
        <v>13.524089953933139</v>
      </c>
      <c r="V186" s="36">
        <v>13.869494979804118</v>
      </c>
      <c r="W186" s="36">
        <v>0</v>
      </c>
      <c r="X186" s="36">
        <v>0.5845448567141136</v>
      </c>
      <c r="Y186" s="288">
        <v>18.787037037037031</v>
      </c>
      <c r="Z186" s="9"/>
      <c r="AA186" s="21"/>
      <c r="AB186" s="34"/>
      <c r="AC186" s="4"/>
    </row>
    <row r="187" spans="5:29" x14ac:dyDescent="0.25">
      <c r="E187" s="7"/>
      <c r="F187" s="5">
        <v>17</v>
      </c>
      <c r="G187" s="8">
        <v>61200</v>
      </c>
      <c r="H187" s="18">
        <v>11.453333333333337</v>
      </c>
      <c r="I187" s="13">
        <v>0</v>
      </c>
      <c r="J187" s="36">
        <v>0</v>
      </c>
      <c r="K187" s="36">
        <v>1.8923076923076922</v>
      </c>
      <c r="L187" s="36">
        <v>1.5</v>
      </c>
      <c r="M187" s="36">
        <v>0</v>
      </c>
      <c r="N187" s="36">
        <v>7.7474509803921601</v>
      </c>
      <c r="O187" s="36">
        <v>11.453333333333337</v>
      </c>
      <c r="P187" s="36">
        <v>11.453333333333337</v>
      </c>
      <c r="Q187" s="36">
        <v>11.453333333333337</v>
      </c>
      <c r="R187" s="36">
        <v>11.453333333333337</v>
      </c>
      <c r="S187" s="36">
        <v>11.453333333333337</v>
      </c>
      <c r="T187" s="36">
        <v>11.453333333333337</v>
      </c>
      <c r="U187" s="36">
        <v>11.453333333333337</v>
      </c>
      <c r="V187" s="36">
        <v>11.453333333333337</v>
      </c>
      <c r="W187" s="36">
        <v>0</v>
      </c>
      <c r="X187" s="36">
        <v>0.5845448567141136</v>
      </c>
      <c r="Y187" s="288">
        <v>0</v>
      </c>
      <c r="Z187" s="9"/>
      <c r="AA187" s="21"/>
      <c r="AB187" s="34"/>
      <c r="AC187" s="4"/>
    </row>
    <row r="188" spans="5:29" x14ac:dyDescent="0.25">
      <c r="E188" s="7"/>
      <c r="F188" s="5">
        <v>18</v>
      </c>
      <c r="G188" s="8">
        <v>64800</v>
      </c>
      <c r="H188" s="18">
        <v>10.830000000000004</v>
      </c>
      <c r="I188" s="13">
        <v>0</v>
      </c>
      <c r="J188" s="36">
        <v>0</v>
      </c>
      <c r="K188" s="36">
        <v>1.8923076923076922</v>
      </c>
      <c r="L188" s="36">
        <v>1.5</v>
      </c>
      <c r="M188" s="36">
        <v>0</v>
      </c>
      <c r="N188" s="36">
        <v>7.124117647058827</v>
      </c>
      <c r="O188" s="36">
        <v>10.830000000000004</v>
      </c>
      <c r="P188" s="36">
        <v>10.830000000000004</v>
      </c>
      <c r="Q188" s="36">
        <v>10.830000000000004</v>
      </c>
      <c r="R188" s="36">
        <v>10.830000000000004</v>
      </c>
      <c r="S188" s="36">
        <v>10.830000000000004</v>
      </c>
      <c r="T188" s="36">
        <v>10.830000000000004</v>
      </c>
      <c r="U188" s="36">
        <v>10.830000000000004</v>
      </c>
      <c r="V188" s="36">
        <v>10.830000000000004</v>
      </c>
      <c r="W188" s="36">
        <v>0</v>
      </c>
      <c r="X188" s="36">
        <v>0.5845448567141136</v>
      </c>
      <c r="Y188" s="288">
        <v>0</v>
      </c>
      <c r="Z188" s="9"/>
      <c r="AA188" s="21"/>
      <c r="AB188" s="34"/>
      <c r="AC188" s="4"/>
    </row>
    <row r="189" spans="5:29" x14ac:dyDescent="0.25">
      <c r="E189" s="7"/>
      <c r="F189" s="5">
        <v>19</v>
      </c>
      <c r="G189" s="8">
        <v>68400</v>
      </c>
      <c r="H189" s="18">
        <v>9.2466666666666661</v>
      </c>
      <c r="I189" s="13">
        <v>0</v>
      </c>
      <c r="J189" s="36">
        <v>0</v>
      </c>
      <c r="K189" s="36">
        <v>2.8384615384615381</v>
      </c>
      <c r="L189" s="36">
        <v>1.5</v>
      </c>
      <c r="M189" s="36">
        <v>0</v>
      </c>
      <c r="N189" s="36">
        <v>5.5407843137254895</v>
      </c>
      <c r="O189" s="36">
        <v>9.2466666666666661</v>
      </c>
      <c r="P189" s="36">
        <v>9.2466666666666661</v>
      </c>
      <c r="Q189" s="36">
        <v>9.2466666666666661</v>
      </c>
      <c r="R189" s="36">
        <v>9.2466666666666661</v>
      </c>
      <c r="S189" s="36">
        <v>9.2466666666666661</v>
      </c>
      <c r="T189" s="36">
        <v>9.2466666666666661</v>
      </c>
      <c r="U189" s="36">
        <v>9.2466666666666661</v>
      </c>
      <c r="V189" s="36">
        <v>9.2466666666666661</v>
      </c>
      <c r="W189" s="36">
        <v>0</v>
      </c>
      <c r="X189" s="36">
        <v>0.5845448567141136</v>
      </c>
      <c r="Y189" s="288">
        <v>0</v>
      </c>
      <c r="Z189" s="9"/>
      <c r="AA189" s="2"/>
      <c r="AB189" s="34"/>
      <c r="AC189" s="4"/>
    </row>
    <row r="190" spans="5:29" x14ac:dyDescent="0.25">
      <c r="E190" s="7"/>
      <c r="F190" s="5">
        <v>20</v>
      </c>
      <c r="G190" s="8">
        <v>72000</v>
      </c>
      <c r="H190" s="18">
        <v>7.6733333333333338</v>
      </c>
      <c r="I190" s="13">
        <v>0</v>
      </c>
      <c r="J190" s="36">
        <v>0</v>
      </c>
      <c r="K190" s="36">
        <v>3.4061538461538463</v>
      </c>
      <c r="L190" s="36">
        <v>1.5</v>
      </c>
      <c r="M190" s="36">
        <v>0</v>
      </c>
      <c r="N190" s="36">
        <v>3.9674509803921572</v>
      </c>
      <c r="O190" s="36">
        <v>7.6733333333333338</v>
      </c>
      <c r="P190" s="36">
        <v>7.6733333333333338</v>
      </c>
      <c r="Q190" s="36">
        <v>7.6733333333333338</v>
      </c>
      <c r="R190" s="36">
        <v>7.6733333333333338</v>
      </c>
      <c r="S190" s="36">
        <v>7.6733333333333338</v>
      </c>
      <c r="T190" s="36">
        <v>7.6733333333333338</v>
      </c>
      <c r="U190" s="36">
        <v>7.6733333333333338</v>
      </c>
      <c r="V190" s="36">
        <v>7.6733333333333338</v>
      </c>
      <c r="W190" s="36">
        <v>0</v>
      </c>
      <c r="X190" s="36">
        <v>0.5845448567141136</v>
      </c>
      <c r="Y190" s="288">
        <v>0</v>
      </c>
      <c r="Z190" s="9"/>
      <c r="AA190" s="21"/>
      <c r="AB190" s="34"/>
      <c r="AC190" s="4"/>
    </row>
    <row r="191" spans="5:29" x14ac:dyDescent="0.25">
      <c r="E191" s="7"/>
      <c r="F191" s="5">
        <v>21</v>
      </c>
      <c r="G191" s="8">
        <v>75600</v>
      </c>
      <c r="H191" s="18">
        <v>6.7633333333333336</v>
      </c>
      <c r="I191" s="13">
        <v>0</v>
      </c>
      <c r="J191" s="36">
        <v>0</v>
      </c>
      <c r="K191" s="36">
        <v>3.7846153846153845</v>
      </c>
      <c r="L191" s="36">
        <v>1.5</v>
      </c>
      <c r="M191" s="36">
        <v>0</v>
      </c>
      <c r="N191" s="36">
        <v>3.057450980392157</v>
      </c>
      <c r="O191" s="36">
        <v>6.7633333333333336</v>
      </c>
      <c r="P191" s="36">
        <v>6.7633333333333336</v>
      </c>
      <c r="Q191" s="36">
        <v>6.7633333333333336</v>
      </c>
      <c r="R191" s="36">
        <v>6.7633333333333336</v>
      </c>
      <c r="S191" s="36">
        <v>6.7633333333333336</v>
      </c>
      <c r="T191" s="36">
        <v>6.7633333333333336</v>
      </c>
      <c r="U191" s="36">
        <v>6.7633333333333336</v>
      </c>
      <c r="V191" s="36">
        <v>6.7633333333333336</v>
      </c>
      <c r="W191" s="36">
        <v>0</v>
      </c>
      <c r="X191" s="36">
        <v>0.5845448567141136</v>
      </c>
      <c r="Y191" s="288">
        <v>0</v>
      </c>
      <c r="Z191" s="9"/>
      <c r="AA191" s="21"/>
      <c r="AB191" s="34"/>
      <c r="AC191" s="4"/>
    </row>
    <row r="192" spans="5:29" x14ac:dyDescent="0.25">
      <c r="E192" s="7"/>
      <c r="F192" s="5">
        <v>22</v>
      </c>
      <c r="G192" s="8">
        <v>79200</v>
      </c>
      <c r="H192" s="18">
        <v>5.7966666666666669</v>
      </c>
      <c r="I192" s="13">
        <v>0</v>
      </c>
      <c r="J192" s="36">
        <v>0</v>
      </c>
      <c r="K192" s="36">
        <v>3.1538461538461537</v>
      </c>
      <c r="L192" s="36">
        <v>0</v>
      </c>
      <c r="M192" s="36">
        <v>0</v>
      </c>
      <c r="N192" s="36">
        <v>2.0907843137254902</v>
      </c>
      <c r="O192" s="36">
        <v>5.7966666666666669</v>
      </c>
      <c r="P192" s="36">
        <v>5.7966666666666669</v>
      </c>
      <c r="Q192" s="36">
        <v>5.7966666666666669</v>
      </c>
      <c r="R192" s="36">
        <v>5.7966666666666669</v>
      </c>
      <c r="S192" s="36">
        <v>5.7966666666666669</v>
      </c>
      <c r="T192" s="36">
        <v>5.7966666666666669</v>
      </c>
      <c r="U192" s="36">
        <v>5.7966666666666669</v>
      </c>
      <c r="V192" s="36">
        <v>5.7966666666666669</v>
      </c>
      <c r="W192" s="36">
        <v>0</v>
      </c>
      <c r="X192" s="36">
        <v>0.5845448567141136</v>
      </c>
      <c r="Y192" s="288">
        <v>0</v>
      </c>
      <c r="Z192" s="9"/>
      <c r="AA192" s="21"/>
      <c r="AB192" s="34"/>
      <c r="AC192" s="4"/>
    </row>
    <row r="193" spans="2:29" x14ac:dyDescent="0.25">
      <c r="E193" s="7"/>
      <c r="F193" s="5">
        <v>23</v>
      </c>
      <c r="G193" s="8">
        <v>82800</v>
      </c>
      <c r="H193" s="18">
        <v>5.0366666666666671</v>
      </c>
      <c r="I193" s="13">
        <v>0</v>
      </c>
      <c r="J193" s="36">
        <v>0</v>
      </c>
      <c r="K193" s="36">
        <v>3.1538461538461537</v>
      </c>
      <c r="L193" s="36">
        <v>0</v>
      </c>
      <c r="M193" s="36">
        <v>0</v>
      </c>
      <c r="N193" s="36">
        <v>1.3307843137254904</v>
      </c>
      <c r="O193" s="36">
        <v>5.0366666666666671</v>
      </c>
      <c r="P193" s="36">
        <v>5.0366666666666671</v>
      </c>
      <c r="Q193" s="36">
        <v>5.0366666666666671</v>
      </c>
      <c r="R193" s="36">
        <v>5.0366666666666671</v>
      </c>
      <c r="S193" s="36">
        <v>5.0366666666666671</v>
      </c>
      <c r="T193" s="36">
        <v>5.0366666666666671</v>
      </c>
      <c r="U193" s="36">
        <v>5.0366666666666671</v>
      </c>
      <c r="V193" s="36">
        <v>5.0366666666666671</v>
      </c>
      <c r="W193" s="36">
        <v>0</v>
      </c>
      <c r="X193" s="36">
        <v>0.5845448567141136</v>
      </c>
      <c r="Y193" s="288">
        <v>0</v>
      </c>
      <c r="Z193" s="9"/>
      <c r="AA193" s="21"/>
      <c r="AB193" s="34"/>
      <c r="AC193" s="4"/>
    </row>
    <row r="194" spans="2:29" s="4" customFormat="1" x14ac:dyDescent="0.25">
      <c r="B194" s="37"/>
      <c r="E194" s="7"/>
      <c r="F194" s="5">
        <v>24</v>
      </c>
      <c r="G194" s="8">
        <v>86400</v>
      </c>
      <c r="H194" s="19">
        <v>5.4766666666666675</v>
      </c>
      <c r="I194" s="38">
        <v>0</v>
      </c>
      <c r="J194" s="289">
        <v>0</v>
      </c>
      <c r="K194" s="38">
        <v>3.1538461538461537</v>
      </c>
      <c r="L194" s="38">
        <v>0</v>
      </c>
      <c r="M194" s="289">
        <v>0</v>
      </c>
      <c r="N194" s="289">
        <v>1.7707843137254908</v>
      </c>
      <c r="O194" s="289">
        <v>5.4766666666666675</v>
      </c>
      <c r="P194" s="289">
        <v>5.4766666666666675</v>
      </c>
      <c r="Q194" s="289">
        <v>5.4766666666666675</v>
      </c>
      <c r="R194" s="289">
        <v>5.4766666666666675</v>
      </c>
      <c r="S194" s="289">
        <v>5.4766666666666675</v>
      </c>
      <c r="T194" s="289">
        <v>5.4766666666666675</v>
      </c>
      <c r="U194" s="289">
        <v>5.4766666666666675</v>
      </c>
      <c r="V194" s="289">
        <v>5.4766666666666675</v>
      </c>
      <c r="W194" s="36">
        <v>0</v>
      </c>
      <c r="X194" s="289">
        <v>0.5845448567141136</v>
      </c>
      <c r="Y194" s="290">
        <v>0</v>
      </c>
      <c r="Z194" s="9"/>
      <c r="AA194" s="21"/>
      <c r="AB194" s="34"/>
    </row>
    <row r="195" spans="2:29" s="4" customFormat="1" x14ac:dyDescent="0.25">
      <c r="B195" s="37"/>
      <c r="E195" s="7"/>
      <c r="F195" s="3"/>
      <c r="G195" s="14" t="s">
        <v>31</v>
      </c>
      <c r="H195" s="39">
        <f ca="1">+INDIRECT(H196&amp;$C170)+((INDIRECT(H196&amp;$C170+1)-INDIRECT(H196&amp;$C170))/(INDIRECT($C$4&amp;$C170+1)-INDIRECT($C$4&amp;$C170)))*($C$6-INDIRECT($C$4&amp;$C170))</f>
        <v>5.4766666666666675</v>
      </c>
      <c r="I195" s="39">
        <f t="shared" ref="I195:Y195" ca="1" si="12">+INDIRECT(I196&amp;$C170)+((INDIRECT(I196&amp;$C170+1)-INDIRECT(I196&amp;$C170))/(INDIRECT($C$4&amp;$C170+1)-INDIRECT($C$4&amp;$C170)))*($C$6-INDIRECT($C$4&amp;$C170))</f>
        <v>0</v>
      </c>
      <c r="J195" s="39">
        <f t="shared" ca="1" si="12"/>
        <v>0</v>
      </c>
      <c r="K195" s="39">
        <f t="shared" ca="1" si="12"/>
        <v>3.1538461538461537</v>
      </c>
      <c r="L195" s="39">
        <f t="shared" ca="1" si="12"/>
        <v>0</v>
      </c>
      <c r="M195" s="39">
        <f t="shared" ca="1" si="12"/>
        <v>0</v>
      </c>
      <c r="N195" s="39">
        <f t="shared" ca="1" si="12"/>
        <v>1.7707843137254908</v>
      </c>
      <c r="O195" s="39">
        <f t="shared" ca="1" si="12"/>
        <v>5.4766666666666675</v>
      </c>
      <c r="P195" s="39">
        <f t="shared" ca="1" si="12"/>
        <v>5.4766666666666675</v>
      </c>
      <c r="Q195" s="39">
        <f t="shared" ca="1" si="12"/>
        <v>5.4766666666666675</v>
      </c>
      <c r="R195" s="39">
        <f t="shared" ca="1" si="12"/>
        <v>5.4766666666666675</v>
      </c>
      <c r="S195" s="39">
        <f t="shared" ca="1" si="12"/>
        <v>5.4766666666666675</v>
      </c>
      <c r="T195" s="39">
        <f t="shared" ca="1" si="12"/>
        <v>5.4766666666666675</v>
      </c>
      <c r="U195" s="39">
        <f t="shared" ca="1" si="12"/>
        <v>5.4766666666666675</v>
      </c>
      <c r="V195" s="39">
        <f t="shared" ca="1" si="12"/>
        <v>5.4766666666666675</v>
      </c>
      <c r="W195" s="327">
        <f ca="1">+INDIRECT(W196&amp;$C170)</f>
        <v>0</v>
      </c>
      <c r="X195" s="39">
        <f t="shared" ca="1" si="12"/>
        <v>0.5845448567141136</v>
      </c>
      <c r="Y195" s="39">
        <f t="shared" ca="1" si="12"/>
        <v>0</v>
      </c>
      <c r="Z195" s="9"/>
      <c r="AA195" s="21"/>
      <c r="AB195" s="34"/>
    </row>
    <row r="196" spans="2:29" s="4" customFormat="1" x14ac:dyDescent="0.25">
      <c r="B196" s="37"/>
      <c r="E196" s="7"/>
      <c r="F196" s="3"/>
      <c r="G196" s="9"/>
      <c r="H196" s="13" t="str">
        <f>MID(ADDRESS(ROW(),COLUMN()),2,1)</f>
        <v>H</v>
      </c>
      <c r="I196" s="13" t="str">
        <f t="shared" ref="I196:Y196" si="13">MID(ADDRESS(ROW(),COLUMN()),2,1)</f>
        <v>I</v>
      </c>
      <c r="J196" s="13" t="str">
        <f t="shared" si="13"/>
        <v>J</v>
      </c>
      <c r="K196" s="13" t="str">
        <f t="shared" si="13"/>
        <v>K</v>
      </c>
      <c r="L196" s="13" t="str">
        <f t="shared" si="13"/>
        <v>L</v>
      </c>
      <c r="M196" s="13" t="str">
        <f t="shared" si="13"/>
        <v>M</v>
      </c>
      <c r="N196" s="13" t="str">
        <f t="shared" si="13"/>
        <v>N</v>
      </c>
      <c r="O196" s="13" t="str">
        <f t="shared" si="13"/>
        <v>O</v>
      </c>
      <c r="P196" s="13" t="str">
        <f t="shared" si="13"/>
        <v>P</v>
      </c>
      <c r="Q196" s="13" t="str">
        <f t="shared" si="13"/>
        <v>Q</v>
      </c>
      <c r="R196" s="13" t="str">
        <f t="shared" si="13"/>
        <v>R</v>
      </c>
      <c r="S196" s="13" t="str">
        <f t="shared" si="13"/>
        <v>S</v>
      </c>
      <c r="T196" s="13" t="str">
        <f t="shared" si="13"/>
        <v>T</v>
      </c>
      <c r="U196" s="13" t="str">
        <f t="shared" si="13"/>
        <v>U</v>
      </c>
      <c r="V196" s="13" t="str">
        <f t="shared" si="13"/>
        <v>V</v>
      </c>
      <c r="W196" s="13" t="str">
        <f t="shared" si="13"/>
        <v>W</v>
      </c>
      <c r="X196" s="13" t="str">
        <f t="shared" si="13"/>
        <v>X</v>
      </c>
      <c r="Y196" s="13" t="str">
        <f t="shared" si="13"/>
        <v>Y</v>
      </c>
      <c r="Z196" s="9"/>
      <c r="AB196" s="9"/>
    </row>
    <row r="197" spans="2:29" s="4" customFormat="1" x14ac:dyDescent="0.25">
      <c r="B197" s="37"/>
      <c r="E197" s="7"/>
      <c r="F197" s="3"/>
      <c r="G197" s="9"/>
      <c r="H197" s="40"/>
      <c r="I197" s="40"/>
      <c r="J197" s="41"/>
      <c r="K197" s="41"/>
      <c r="L197" s="41"/>
      <c r="M197" s="41"/>
      <c r="N197" s="41"/>
      <c r="O197" s="41"/>
      <c r="P197" s="41"/>
      <c r="Q197" s="41"/>
      <c r="R197" s="41"/>
      <c r="S197" s="41"/>
      <c r="T197" s="41"/>
      <c r="U197" s="41"/>
      <c r="V197" s="41"/>
      <c r="W197" s="41"/>
      <c r="X197" s="41"/>
      <c r="Y197" s="41"/>
      <c r="AB197" s="9"/>
    </row>
    <row r="198" spans="2:29" s="4" customFormat="1" x14ac:dyDescent="0.25">
      <c r="B198" s="37"/>
      <c r="E198" s="7"/>
      <c r="F198" s="3"/>
      <c r="G198" s="9"/>
      <c r="H198" s="40"/>
      <c r="I198" s="40"/>
      <c r="J198" s="41"/>
      <c r="K198" s="41"/>
      <c r="L198" s="41"/>
      <c r="M198" s="41"/>
      <c r="N198" s="41"/>
      <c r="O198" s="41"/>
      <c r="P198" s="41"/>
      <c r="Q198" s="41"/>
      <c r="R198" s="41"/>
      <c r="S198" s="41"/>
      <c r="T198" s="41"/>
      <c r="U198" s="41"/>
      <c r="V198" s="41"/>
      <c r="W198" s="41"/>
      <c r="X198" s="41"/>
      <c r="Y198" s="41"/>
      <c r="AB198" s="9"/>
    </row>
    <row r="199" spans="2:29" s="4" customFormat="1" x14ac:dyDescent="0.25">
      <c r="B199" s="37"/>
      <c r="E199" s="7"/>
      <c r="F199" s="3"/>
      <c r="G199" s="9"/>
      <c r="H199" s="40"/>
      <c r="I199" s="40"/>
      <c r="J199" s="41"/>
      <c r="K199" s="41"/>
      <c r="L199" s="41"/>
      <c r="M199" s="41"/>
      <c r="N199" s="41"/>
      <c r="O199" s="41"/>
      <c r="P199" s="41"/>
      <c r="Q199" s="41"/>
      <c r="R199" s="41"/>
      <c r="S199" s="41"/>
      <c r="T199" s="41"/>
      <c r="U199" s="41"/>
      <c r="V199" s="41"/>
      <c r="W199" s="41"/>
      <c r="X199" s="41"/>
      <c r="Y199" s="41"/>
      <c r="AB199" s="9"/>
    </row>
    <row r="200" spans="2:29" x14ac:dyDescent="0.25">
      <c r="I200" s="262" t="s">
        <v>109</v>
      </c>
      <c r="J200" s="263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  <c r="V200" s="12"/>
      <c r="W200" s="12"/>
      <c r="X200" s="12"/>
      <c r="Y200" s="12"/>
      <c r="Z200" s="24"/>
    </row>
    <row r="201" spans="2:29" x14ac:dyDescent="0.25">
      <c r="B201" s="27"/>
      <c r="C201" s="42"/>
      <c r="E201" s="260" t="s">
        <v>5</v>
      </c>
      <c r="F201" s="260" t="s">
        <v>2</v>
      </c>
      <c r="G201" s="260" t="s">
        <v>0</v>
      </c>
      <c r="H201" s="260" t="s">
        <v>16</v>
      </c>
      <c r="I201" s="260" t="s">
        <v>149</v>
      </c>
      <c r="J201" s="260" t="s">
        <v>150</v>
      </c>
      <c r="K201" s="260" t="s">
        <v>102</v>
      </c>
      <c r="L201" s="260" t="s">
        <v>103</v>
      </c>
      <c r="M201" s="260" t="s">
        <v>104</v>
      </c>
      <c r="N201" s="260" t="s">
        <v>10</v>
      </c>
      <c r="O201" s="260" t="s">
        <v>12</v>
      </c>
      <c r="P201" s="260" t="s">
        <v>48</v>
      </c>
      <c r="Q201" s="260" t="s">
        <v>14</v>
      </c>
      <c r="R201" s="260" t="s">
        <v>49</v>
      </c>
      <c r="S201" s="260" t="s">
        <v>13</v>
      </c>
      <c r="T201" s="260" t="s">
        <v>50</v>
      </c>
      <c r="U201" s="260" t="s">
        <v>15</v>
      </c>
      <c r="V201" s="260" t="s">
        <v>51</v>
      </c>
      <c r="W201" s="260" t="s">
        <v>4</v>
      </c>
      <c r="X201" s="260" t="s">
        <v>3</v>
      </c>
      <c r="Y201" s="260" t="s">
        <v>105</v>
      </c>
      <c r="Z201" s="29"/>
      <c r="AA201" s="30"/>
      <c r="AB201" s="9"/>
      <c r="AC201" s="4"/>
    </row>
    <row r="202" spans="2:29" x14ac:dyDescent="0.25">
      <c r="B202" s="31" t="s">
        <v>59</v>
      </c>
      <c r="C202" s="35">
        <f>TRUNC($C$6/3600,0)+10+32*(E203-1)</f>
        <v>202</v>
      </c>
      <c r="E202" s="6" t="s">
        <v>38</v>
      </c>
      <c r="F202" s="5">
        <v>0</v>
      </c>
      <c r="G202" s="8">
        <v>0</v>
      </c>
      <c r="H202" s="17">
        <v>4.6645161290322577</v>
      </c>
      <c r="I202" s="33">
        <v>0</v>
      </c>
      <c r="J202" s="33">
        <v>0</v>
      </c>
      <c r="K202" s="33">
        <v>3.1538461538461537</v>
      </c>
      <c r="L202" s="33">
        <v>0</v>
      </c>
      <c r="M202" s="33">
        <v>0</v>
      </c>
      <c r="N202" s="33">
        <v>0.95863377609108102</v>
      </c>
      <c r="O202" s="33">
        <v>4.6645161290322577</v>
      </c>
      <c r="P202" s="33">
        <v>4.6645161290322577</v>
      </c>
      <c r="Q202" s="33">
        <v>4.6645161290322577</v>
      </c>
      <c r="R202" s="33">
        <v>4.6645161290322577</v>
      </c>
      <c r="S202" s="33">
        <v>4.6645161290322577</v>
      </c>
      <c r="T202" s="33">
        <v>4.6645161290322577</v>
      </c>
      <c r="U202" s="33">
        <v>4.6645161290322577</v>
      </c>
      <c r="V202" s="33">
        <v>4.6645161290322577</v>
      </c>
      <c r="W202" s="33">
        <v>0</v>
      </c>
      <c r="X202" s="33">
        <v>0.5845448567141136</v>
      </c>
      <c r="Y202" s="287">
        <v>0</v>
      </c>
      <c r="Z202" s="13"/>
      <c r="AA202" s="2"/>
      <c r="AB202" s="34"/>
      <c r="AC202" s="4"/>
    </row>
    <row r="203" spans="2:29" x14ac:dyDescent="0.25">
      <c r="B203" s="43"/>
      <c r="C203" s="44"/>
      <c r="E203" s="5">
        <v>7</v>
      </c>
      <c r="F203" s="5">
        <v>1</v>
      </c>
      <c r="G203" s="8">
        <v>3600</v>
      </c>
      <c r="H203" s="18">
        <v>4.0580645161290319</v>
      </c>
      <c r="I203" s="13">
        <v>0</v>
      </c>
      <c r="J203" s="36">
        <v>0</v>
      </c>
      <c r="K203" s="36">
        <v>3.1538461538461537</v>
      </c>
      <c r="L203" s="36">
        <v>0</v>
      </c>
      <c r="M203" s="36">
        <v>0</v>
      </c>
      <c r="N203" s="36">
        <v>0.35218216318785522</v>
      </c>
      <c r="O203" s="36">
        <v>4.0580645161290319</v>
      </c>
      <c r="P203" s="36">
        <v>4.0580645161290319</v>
      </c>
      <c r="Q203" s="36">
        <v>4.0580645161290319</v>
      </c>
      <c r="R203" s="36">
        <v>4.0580645161290319</v>
      </c>
      <c r="S203" s="36">
        <v>4.0580645161290319</v>
      </c>
      <c r="T203" s="36">
        <v>4.0580645161290319</v>
      </c>
      <c r="U203" s="36">
        <v>4.0580645161290319</v>
      </c>
      <c r="V203" s="36">
        <v>4.0580645161290319</v>
      </c>
      <c r="W203" s="36">
        <v>0</v>
      </c>
      <c r="X203" s="36">
        <v>0.5845448567141136</v>
      </c>
      <c r="Y203" s="288">
        <v>0</v>
      </c>
      <c r="Z203" s="13"/>
      <c r="AA203" s="2"/>
      <c r="AB203" s="34"/>
      <c r="AC203" s="4"/>
    </row>
    <row r="204" spans="2:29" x14ac:dyDescent="0.25">
      <c r="E204" s="50" t="s">
        <v>52</v>
      </c>
      <c r="F204" s="5">
        <v>2</v>
      </c>
      <c r="G204" s="8">
        <v>7200</v>
      </c>
      <c r="H204" s="18">
        <v>4.0516129032258066</v>
      </c>
      <c r="I204" s="13">
        <v>0</v>
      </c>
      <c r="J204" s="36">
        <v>0</v>
      </c>
      <c r="K204" s="36">
        <v>3.1538461538461537</v>
      </c>
      <c r="L204" s="36">
        <v>0</v>
      </c>
      <c r="M204" s="36">
        <v>0</v>
      </c>
      <c r="N204" s="36">
        <v>0.34573055028462996</v>
      </c>
      <c r="O204" s="36">
        <v>4.0516129032258066</v>
      </c>
      <c r="P204" s="36">
        <v>4.0516129032258066</v>
      </c>
      <c r="Q204" s="36">
        <v>4.0516129032258066</v>
      </c>
      <c r="R204" s="36">
        <v>4.0516129032258066</v>
      </c>
      <c r="S204" s="36">
        <v>4.0516129032258066</v>
      </c>
      <c r="T204" s="36">
        <v>4.0516129032258066</v>
      </c>
      <c r="U204" s="36">
        <v>4.0516129032258066</v>
      </c>
      <c r="V204" s="36">
        <v>4.0516129032258066</v>
      </c>
      <c r="W204" s="36">
        <v>0</v>
      </c>
      <c r="X204" s="36">
        <v>0.5845448567141136</v>
      </c>
      <c r="Y204" s="288">
        <v>0</v>
      </c>
      <c r="Z204" s="34"/>
      <c r="AA204" s="2"/>
      <c r="AB204" s="34"/>
      <c r="AC204" s="4"/>
    </row>
    <row r="205" spans="2:29" x14ac:dyDescent="0.25">
      <c r="E205" s="52">
        <v>23.470983870967743</v>
      </c>
      <c r="F205" s="5">
        <v>3</v>
      </c>
      <c r="G205" s="8">
        <v>10800</v>
      </c>
      <c r="H205" s="18">
        <v>3.6129032258064515</v>
      </c>
      <c r="I205" s="13">
        <v>0</v>
      </c>
      <c r="J205" s="36">
        <v>0</v>
      </c>
      <c r="K205" s="36">
        <v>3.1538461538461537</v>
      </c>
      <c r="L205" s="36">
        <v>0</v>
      </c>
      <c r="M205" s="36">
        <v>0</v>
      </c>
      <c r="N205" s="36">
        <v>-9.2979127134725115E-2</v>
      </c>
      <c r="O205" s="36">
        <v>3.6129032258064515</v>
      </c>
      <c r="P205" s="36">
        <v>3.6129032258064515</v>
      </c>
      <c r="Q205" s="36">
        <v>3.6129032258064515</v>
      </c>
      <c r="R205" s="36">
        <v>3.6129032258064515</v>
      </c>
      <c r="S205" s="36">
        <v>3.6129032258064515</v>
      </c>
      <c r="T205" s="36">
        <v>3.6129032258064515</v>
      </c>
      <c r="U205" s="36">
        <v>3.6129032258064515</v>
      </c>
      <c r="V205" s="36">
        <v>3.6129032258064515</v>
      </c>
      <c r="W205" s="36">
        <v>0</v>
      </c>
      <c r="X205" s="36">
        <v>0.5845448567141136</v>
      </c>
      <c r="Y205" s="288">
        <v>0</v>
      </c>
      <c r="Z205" s="9"/>
      <c r="AA205" s="2"/>
      <c r="AB205" s="34"/>
      <c r="AC205" s="4"/>
    </row>
    <row r="206" spans="2:29" x14ac:dyDescent="0.25">
      <c r="E206" s="50" t="s">
        <v>53</v>
      </c>
      <c r="F206" s="5">
        <v>4</v>
      </c>
      <c r="G206" s="8">
        <v>14400</v>
      </c>
      <c r="H206" s="18">
        <v>3.212903225806452</v>
      </c>
      <c r="I206" s="13">
        <v>0</v>
      </c>
      <c r="J206" s="36">
        <v>0</v>
      </c>
      <c r="K206" s="36">
        <v>3.1538461538461537</v>
      </c>
      <c r="L206" s="36">
        <v>0</v>
      </c>
      <c r="M206" s="36">
        <v>0</v>
      </c>
      <c r="N206" s="36">
        <v>-0.49297912713472458</v>
      </c>
      <c r="O206" s="36">
        <v>3.212903225806452</v>
      </c>
      <c r="P206" s="36">
        <v>3.212903225806452</v>
      </c>
      <c r="Q206" s="36">
        <v>3.212903225806452</v>
      </c>
      <c r="R206" s="36">
        <v>3.212903225806452</v>
      </c>
      <c r="S206" s="36">
        <v>3.212903225806452</v>
      </c>
      <c r="T206" s="36">
        <v>3.212903225806452</v>
      </c>
      <c r="U206" s="36">
        <v>3.212903225806452</v>
      </c>
      <c r="V206" s="36">
        <v>3.212903225806452</v>
      </c>
      <c r="W206" s="36">
        <v>0</v>
      </c>
      <c r="X206" s="36">
        <v>0.5845448567141136</v>
      </c>
      <c r="Y206" s="288">
        <v>0</v>
      </c>
      <c r="Z206" s="9"/>
      <c r="AA206" s="2"/>
      <c r="AB206" s="34"/>
      <c r="AC206" s="4"/>
    </row>
    <row r="207" spans="2:29" x14ac:dyDescent="0.25">
      <c r="E207" s="52">
        <v>18.470983870967743</v>
      </c>
      <c r="F207" s="5">
        <v>5</v>
      </c>
      <c r="G207" s="8">
        <v>18000</v>
      </c>
      <c r="H207" s="18">
        <v>3.3032258064516129</v>
      </c>
      <c r="I207" s="13">
        <v>0</v>
      </c>
      <c r="J207" s="36">
        <v>0</v>
      </c>
      <c r="K207" s="36">
        <v>3.1538461538461537</v>
      </c>
      <c r="L207" s="36">
        <v>0</v>
      </c>
      <c r="M207" s="36">
        <v>0</v>
      </c>
      <c r="N207" s="36">
        <v>-0.40265654648956373</v>
      </c>
      <c r="O207" s="36">
        <v>3.3032258064516129</v>
      </c>
      <c r="P207" s="36">
        <v>3.3032258064516129</v>
      </c>
      <c r="Q207" s="36">
        <v>3.3032258064516129</v>
      </c>
      <c r="R207" s="36">
        <v>3.3032258064516129</v>
      </c>
      <c r="S207" s="36">
        <v>3.3032258064516129</v>
      </c>
      <c r="T207" s="36">
        <v>3.3032258064516129</v>
      </c>
      <c r="U207" s="36">
        <v>3.3032258064516129</v>
      </c>
      <c r="V207" s="36">
        <v>3.3032258064516129</v>
      </c>
      <c r="W207" s="36">
        <v>0</v>
      </c>
      <c r="X207" s="36">
        <v>0.5845448567141136</v>
      </c>
      <c r="Y207" s="288">
        <v>0</v>
      </c>
      <c r="Z207" s="9"/>
      <c r="AA207" s="2"/>
      <c r="AB207" s="34"/>
      <c r="AC207" s="4"/>
    </row>
    <row r="208" spans="2:29" x14ac:dyDescent="0.25">
      <c r="E208" s="50" t="s">
        <v>66</v>
      </c>
      <c r="F208" s="5">
        <v>6</v>
      </c>
      <c r="G208" s="8">
        <v>21600</v>
      </c>
      <c r="H208" s="18">
        <v>4.161290322580645</v>
      </c>
      <c r="I208" s="13">
        <v>0.36444837805903485</v>
      </c>
      <c r="J208" s="36">
        <v>0</v>
      </c>
      <c r="K208" s="36">
        <v>2.523076923076923</v>
      </c>
      <c r="L208" s="36">
        <v>0</v>
      </c>
      <c r="M208" s="36">
        <v>0</v>
      </c>
      <c r="N208" s="36">
        <v>0.4605734767025087</v>
      </c>
      <c r="O208" s="36">
        <v>4.1684747304819316</v>
      </c>
      <c r="P208" s="36">
        <v>4.1670469516069524</v>
      </c>
      <c r="Q208" s="36">
        <v>4.1648051073719081</v>
      </c>
      <c r="R208" s="36">
        <v>4.1631623023050901</v>
      </c>
      <c r="S208" s="36">
        <v>4.1629810067541753</v>
      </c>
      <c r="T208" s="36">
        <v>4.1631623023050901</v>
      </c>
      <c r="U208" s="36">
        <v>4.1648051073719081</v>
      </c>
      <c r="V208" s="36">
        <v>4.1670469516069524</v>
      </c>
      <c r="W208" s="36">
        <v>0</v>
      </c>
      <c r="X208" s="36">
        <v>0.5845448567141136</v>
      </c>
      <c r="Y208" s="288">
        <v>0.12544802867383512</v>
      </c>
      <c r="Z208" s="9"/>
      <c r="AA208" s="2"/>
      <c r="AB208" s="34"/>
      <c r="AC208" s="4"/>
    </row>
    <row r="209" spans="5:29" x14ac:dyDescent="0.25">
      <c r="E209" s="52">
        <v>23.470983870967743</v>
      </c>
      <c r="F209" s="5">
        <v>7</v>
      </c>
      <c r="G209" s="8">
        <v>25200</v>
      </c>
      <c r="H209" s="18">
        <v>5.2064516129032254</v>
      </c>
      <c r="I209" s="13">
        <v>91.642201246480909</v>
      </c>
      <c r="J209" s="36">
        <v>14.611738954756955</v>
      </c>
      <c r="K209" s="36">
        <v>3.0276923076923077</v>
      </c>
      <c r="L209" s="36">
        <v>0</v>
      </c>
      <c r="M209" s="36">
        <v>0</v>
      </c>
      <c r="N209" s="36">
        <v>2.6775669407547964</v>
      </c>
      <c r="O209" s="36">
        <v>6.8434702704106574</v>
      </c>
      <c r="P209" s="36">
        <v>6.5181406553260732</v>
      </c>
      <c r="Q209" s="36">
        <v>6.0073204331980783</v>
      </c>
      <c r="R209" s="36">
        <v>5.6329955644017833</v>
      </c>
      <c r="S209" s="36">
        <v>5.5916860781575615</v>
      </c>
      <c r="T209" s="36">
        <v>5.6329955644017833</v>
      </c>
      <c r="U209" s="36">
        <v>6.0073204331980783</v>
      </c>
      <c r="V209" s="36">
        <v>6.5181406553260723</v>
      </c>
      <c r="W209" s="36">
        <v>0</v>
      </c>
      <c r="X209" s="36">
        <v>0.5845448567141136</v>
      </c>
      <c r="Y209" s="288">
        <v>28.58422939068101</v>
      </c>
      <c r="Z209" s="9"/>
      <c r="AA209" s="2"/>
      <c r="AB209" s="34"/>
      <c r="AC209" s="4"/>
    </row>
    <row r="210" spans="5:29" x14ac:dyDescent="0.25">
      <c r="E210" s="50" t="s">
        <v>54</v>
      </c>
      <c r="F210" s="5">
        <v>8</v>
      </c>
      <c r="G210" s="8">
        <v>28800</v>
      </c>
      <c r="H210" s="18">
        <v>6.4258064516129032</v>
      </c>
      <c r="I210" s="13">
        <v>280.69151444692204</v>
      </c>
      <c r="J210" s="36">
        <v>83.914114044417659</v>
      </c>
      <c r="K210" s="36">
        <v>1.5138461538461538</v>
      </c>
      <c r="L210" s="36">
        <v>0</v>
      </c>
      <c r="M210" s="36">
        <v>0</v>
      </c>
      <c r="N210" s="36">
        <v>6.7442230655703144</v>
      </c>
      <c r="O210" s="36">
        <v>12.022973378708061</v>
      </c>
      <c r="P210" s="36">
        <v>10.910631650893778</v>
      </c>
      <c r="Q210" s="36">
        <v>9.1640748600630459</v>
      </c>
      <c r="R210" s="36">
        <v>7.884212369793083</v>
      </c>
      <c r="S210" s="36">
        <v>7.7429701859480247</v>
      </c>
      <c r="T210" s="36">
        <v>7.884212369793083</v>
      </c>
      <c r="U210" s="36">
        <v>9.1640748600630459</v>
      </c>
      <c r="V210" s="36">
        <v>10.910631650893778</v>
      </c>
      <c r="W210" s="36">
        <v>0</v>
      </c>
      <c r="X210" s="36">
        <v>0.5845448567141136</v>
      </c>
      <c r="Y210" s="288">
        <v>97.732974910394262</v>
      </c>
      <c r="Z210" s="9"/>
      <c r="AA210" s="2"/>
      <c r="AB210" s="34"/>
      <c r="AC210" s="4"/>
    </row>
    <row r="211" spans="5:29" x14ac:dyDescent="0.25">
      <c r="E211" s="52">
        <v>17</v>
      </c>
      <c r="F211" s="5">
        <v>9</v>
      </c>
      <c r="G211" s="8">
        <v>32400</v>
      </c>
      <c r="H211" s="18">
        <v>8.2129032258064516</v>
      </c>
      <c r="I211" s="13">
        <v>444.62702123202246</v>
      </c>
      <c r="J211" s="36">
        <v>244.71216584369992</v>
      </c>
      <c r="K211" s="36">
        <v>0.94615384615384612</v>
      </c>
      <c r="L211" s="36">
        <v>0</v>
      </c>
      <c r="M211" s="36">
        <v>0</v>
      </c>
      <c r="N211" s="36">
        <v>12.078547332911658</v>
      </c>
      <c r="O211" s="36">
        <v>18.743705693113661</v>
      </c>
      <c r="P211" s="36">
        <v>16.650887815009977</v>
      </c>
      <c r="Q211" s="36">
        <v>13.364824561627978</v>
      </c>
      <c r="R211" s="36">
        <v>10.956824363330561</v>
      </c>
      <c r="S211" s="36">
        <v>10.691083934735673</v>
      </c>
      <c r="T211" s="36">
        <v>10.956824363330561</v>
      </c>
      <c r="U211" s="36">
        <v>13.364824561627978</v>
      </c>
      <c r="V211" s="36">
        <v>16.650887815009973</v>
      </c>
      <c r="W211" s="36">
        <v>0</v>
      </c>
      <c r="X211" s="36">
        <v>0.5845448567141136</v>
      </c>
      <c r="Y211" s="288">
        <v>183.87992831541217</v>
      </c>
      <c r="Z211" s="9"/>
      <c r="AA211" s="2"/>
      <c r="AB211" s="34"/>
      <c r="AC211" s="4"/>
    </row>
    <row r="212" spans="5:29" x14ac:dyDescent="0.25">
      <c r="E212" s="50" t="s">
        <v>65</v>
      </c>
      <c r="F212" s="5">
        <v>10</v>
      </c>
      <c r="G212" s="8">
        <v>36000</v>
      </c>
      <c r="H212" s="18">
        <v>9.6483870967741918</v>
      </c>
      <c r="I212" s="13">
        <v>533.98313719795146</v>
      </c>
      <c r="J212" s="36">
        <v>393.4831023240904</v>
      </c>
      <c r="K212" s="36">
        <v>0.94615384615384612</v>
      </c>
      <c r="L212" s="36">
        <v>0</v>
      </c>
      <c r="M212" s="36">
        <v>0</v>
      </c>
      <c r="N212" s="36">
        <v>16.101950242462575</v>
      </c>
      <c r="O212" s="36">
        <v>23.778577922625956</v>
      </c>
      <c r="P212" s="36">
        <v>20.970442828157609</v>
      </c>
      <c r="Q212" s="36">
        <v>16.561215613018319</v>
      </c>
      <c r="R212" s="36">
        <v>13.330170076245288</v>
      </c>
      <c r="S212" s="36">
        <v>12.973600576641944</v>
      </c>
      <c r="T212" s="36">
        <v>13.330170076245288</v>
      </c>
      <c r="U212" s="36">
        <v>16.561215613018319</v>
      </c>
      <c r="V212" s="36">
        <v>20.970442828157609</v>
      </c>
      <c r="W212" s="36">
        <v>0</v>
      </c>
      <c r="X212" s="36">
        <v>0.5845448567141136</v>
      </c>
      <c r="Y212" s="288">
        <v>246.72939068100362</v>
      </c>
      <c r="Z212" s="9"/>
      <c r="AA212" s="2"/>
      <c r="AB212" s="34"/>
      <c r="AC212" s="4"/>
    </row>
    <row r="213" spans="5:29" x14ac:dyDescent="0.25">
      <c r="E213" s="52">
        <v>8.1215053763440874</v>
      </c>
      <c r="F213" s="5">
        <v>11</v>
      </c>
      <c r="G213" s="8">
        <v>39600</v>
      </c>
      <c r="H213" s="18">
        <v>10.706451612903226</v>
      </c>
      <c r="I213" s="13">
        <v>544.02203342994119</v>
      </c>
      <c r="J213" s="36">
        <v>606.6628598102368</v>
      </c>
      <c r="K213" s="36">
        <v>0.94615384615384612</v>
      </c>
      <c r="L213" s="36">
        <v>0</v>
      </c>
      <c r="M213" s="36">
        <v>0</v>
      </c>
      <c r="N213" s="36">
        <v>19.554227282310773</v>
      </c>
      <c r="O213" s="36">
        <v>28.166615501001296</v>
      </c>
      <c r="P213" s="36">
        <v>24.696704897980013</v>
      </c>
      <c r="Q213" s="36">
        <v>19.248382879897605</v>
      </c>
      <c r="R213" s="36">
        <v>15.255897194654617</v>
      </c>
      <c r="S213" s="36">
        <v>14.815297207202132</v>
      </c>
      <c r="T213" s="36">
        <v>15.255897194654617</v>
      </c>
      <c r="U213" s="36">
        <v>19.248382879897605</v>
      </c>
      <c r="V213" s="36">
        <v>24.696704897980009</v>
      </c>
      <c r="W213" s="36">
        <v>0</v>
      </c>
      <c r="X213" s="36">
        <v>0.5845448567141136</v>
      </c>
      <c r="Y213" s="288">
        <v>304.87455197132613</v>
      </c>
      <c r="Z213" s="9"/>
      <c r="AA213" s="2"/>
      <c r="AB213" s="34"/>
      <c r="AC213" s="4"/>
    </row>
    <row r="214" spans="5:29" x14ac:dyDescent="0.25">
      <c r="E214" s="50" t="s">
        <v>68</v>
      </c>
      <c r="F214" s="5">
        <v>12</v>
      </c>
      <c r="G214" s="8">
        <v>43200</v>
      </c>
      <c r="H214" s="18">
        <v>11.903225806451614</v>
      </c>
      <c r="I214" s="13">
        <v>524.50747936841628</v>
      </c>
      <c r="J214" s="36">
        <v>485.49570376088536</v>
      </c>
      <c r="K214" s="36">
        <v>0.94615384615384612</v>
      </c>
      <c r="L214" s="36">
        <v>0</v>
      </c>
      <c r="M214" s="36">
        <v>0</v>
      </c>
      <c r="N214" s="36">
        <v>19.236401012017712</v>
      </c>
      <c r="O214" s="36">
        <v>27.256818663493888</v>
      </c>
      <c r="P214" s="36">
        <v>24.205553223457628</v>
      </c>
      <c r="Q214" s="36">
        <v>19.414571961436472</v>
      </c>
      <c r="R214" s="36">
        <v>15.903780190428217</v>
      </c>
      <c r="S214" s="36">
        <v>15.516338648440476</v>
      </c>
      <c r="T214" s="36">
        <v>15.903780190428217</v>
      </c>
      <c r="U214" s="36">
        <v>19.414571961436472</v>
      </c>
      <c r="V214" s="36">
        <v>24.205553223457624</v>
      </c>
      <c r="W214" s="36">
        <v>0</v>
      </c>
      <c r="X214" s="36">
        <v>0.5845448567141136</v>
      </c>
      <c r="Y214" s="288">
        <v>268.09139784946245</v>
      </c>
      <c r="Z214" s="9"/>
      <c r="AA214" s="2"/>
      <c r="AB214" s="34"/>
      <c r="AC214" s="4"/>
    </row>
    <row r="215" spans="5:29" x14ac:dyDescent="0.25">
      <c r="E215" s="52">
        <v>0.21766668174742482</v>
      </c>
      <c r="F215" s="5">
        <v>13</v>
      </c>
      <c r="G215" s="8">
        <v>46800</v>
      </c>
      <c r="H215" s="18">
        <v>12.954838709677418</v>
      </c>
      <c r="I215" s="13">
        <v>526.56164295383996</v>
      </c>
      <c r="J215" s="36">
        <v>497.04035600108227</v>
      </c>
      <c r="K215" s="36">
        <v>0.94615384615384612</v>
      </c>
      <c r="L215" s="36">
        <v>0</v>
      </c>
      <c r="M215" s="36">
        <v>0</v>
      </c>
      <c r="N215" s="36">
        <v>20.434492936959728</v>
      </c>
      <c r="O215" s="36">
        <v>28.512160847920455</v>
      </c>
      <c r="P215" s="36">
        <v>25.420407678357993</v>
      </c>
      <c r="Q215" s="36">
        <v>20.565854119100223</v>
      </c>
      <c r="R215" s="36">
        <v>17.008477090125783</v>
      </c>
      <c r="S215" s="36">
        <v>16.615894524301378</v>
      </c>
      <c r="T215" s="36">
        <v>17.008477090125783</v>
      </c>
      <c r="U215" s="36">
        <v>20.565854119100223</v>
      </c>
      <c r="V215" s="36">
        <v>25.420407678357989</v>
      </c>
      <c r="W215" s="36">
        <v>0</v>
      </c>
      <c r="X215" s="36">
        <v>0.5845448567141136</v>
      </c>
      <c r="Y215" s="288">
        <v>271.64874551971326</v>
      </c>
      <c r="Z215" s="9"/>
      <c r="AA215" s="2"/>
      <c r="AB215" s="34"/>
      <c r="AC215" s="4"/>
    </row>
    <row r="216" spans="5:29" x14ac:dyDescent="0.25">
      <c r="E216" s="50" t="s">
        <v>151</v>
      </c>
      <c r="F216" s="5">
        <v>14</v>
      </c>
      <c r="G216" s="8">
        <v>50400</v>
      </c>
      <c r="H216" s="18">
        <v>14.261290322580646</v>
      </c>
      <c r="I216" s="13">
        <v>439.98858732945308</v>
      </c>
      <c r="J216" s="36">
        <v>223.24255884178095</v>
      </c>
      <c r="K216" s="36">
        <v>0.94615384615384612</v>
      </c>
      <c r="L216" s="36">
        <v>0</v>
      </c>
      <c r="M216" s="36">
        <v>0</v>
      </c>
      <c r="N216" s="36">
        <v>17.845414294750157</v>
      </c>
      <c r="O216" s="36">
        <v>24.400542559267738</v>
      </c>
      <c r="P216" s="36">
        <v>22.38553862985043</v>
      </c>
      <c r="Q216" s="36">
        <v>19.221655887278356</v>
      </c>
      <c r="R216" s="36">
        <v>16.903188565122498</v>
      </c>
      <c r="S216" s="36">
        <v>16.647328744052484</v>
      </c>
      <c r="T216" s="36">
        <v>16.903188565122498</v>
      </c>
      <c r="U216" s="36">
        <v>19.221655887278356</v>
      </c>
      <c r="V216" s="36">
        <v>22.38553862985043</v>
      </c>
      <c r="W216" s="36">
        <v>0</v>
      </c>
      <c r="X216" s="36">
        <v>0.5845448567141136</v>
      </c>
      <c r="Y216" s="288">
        <v>177.04301075268813</v>
      </c>
      <c r="Z216" s="9"/>
      <c r="AA216" s="21"/>
      <c r="AB216" s="34"/>
      <c r="AC216" s="4"/>
    </row>
    <row r="217" spans="5:29" x14ac:dyDescent="0.25">
      <c r="E217" s="52" t="s">
        <v>195</v>
      </c>
      <c r="F217" s="5">
        <v>15</v>
      </c>
      <c r="G217" s="8">
        <v>54000</v>
      </c>
      <c r="H217" s="18">
        <v>13.925806451612907</v>
      </c>
      <c r="I217" s="13">
        <v>274.72781371504703</v>
      </c>
      <c r="J217" s="36">
        <v>61.445119236631086</v>
      </c>
      <c r="K217" s="36">
        <v>0.94615384615384612</v>
      </c>
      <c r="L217" s="36">
        <v>0</v>
      </c>
      <c r="M217" s="36">
        <v>0</v>
      </c>
      <c r="N217" s="36">
        <v>13.937244360109638</v>
      </c>
      <c r="O217" s="36">
        <v>19.096014280574465</v>
      </c>
      <c r="P217" s="36">
        <v>18.068523411616098</v>
      </c>
      <c r="Q217" s="36">
        <v>16.45519622103944</v>
      </c>
      <c r="R217" s="36">
        <v>15.272963289026064</v>
      </c>
      <c r="S217" s="36">
        <v>15.142495240778246</v>
      </c>
      <c r="T217" s="36">
        <v>15.272963289026064</v>
      </c>
      <c r="U217" s="36">
        <v>16.45519622103944</v>
      </c>
      <c r="V217" s="36">
        <v>18.068523411616098</v>
      </c>
      <c r="W217" s="36">
        <v>0</v>
      </c>
      <c r="X217" s="36">
        <v>0.5845448567141136</v>
      </c>
      <c r="Y217" s="288">
        <v>90.2777777777778</v>
      </c>
      <c r="Z217" s="9"/>
      <c r="AA217" s="21"/>
      <c r="AB217" s="34"/>
      <c r="AC217" s="4"/>
    </row>
    <row r="218" spans="5:29" x14ac:dyDescent="0.25">
      <c r="E218" s="7"/>
      <c r="F218" s="5">
        <v>16</v>
      </c>
      <c r="G218" s="8">
        <v>57600</v>
      </c>
      <c r="H218" s="18">
        <v>13.338709677419356</v>
      </c>
      <c r="I218" s="13">
        <v>76.964871111921596</v>
      </c>
      <c r="J218" s="36">
        <v>9.3046450891140751</v>
      </c>
      <c r="K218" s="36">
        <v>1.1353846153846152</v>
      </c>
      <c r="L218" s="36">
        <v>0</v>
      </c>
      <c r="M218" s="36">
        <v>0</v>
      </c>
      <c r="N218" s="36">
        <v>10.589553025511279</v>
      </c>
      <c r="O218" s="36">
        <v>14.669364655136212</v>
      </c>
      <c r="P218" s="36">
        <v>14.404919610648962</v>
      </c>
      <c r="Q218" s="36">
        <v>13.989698031972507</v>
      </c>
      <c r="R218" s="36">
        <v>13.685427064954077</v>
      </c>
      <c r="S218" s="36">
        <v>13.651848538988162</v>
      </c>
      <c r="T218" s="36">
        <v>13.685427064954077</v>
      </c>
      <c r="U218" s="36">
        <v>13.989698031972507</v>
      </c>
      <c r="V218" s="36">
        <v>14.404919610648962</v>
      </c>
      <c r="W218" s="36">
        <v>0</v>
      </c>
      <c r="X218" s="36">
        <v>0.5845448567141136</v>
      </c>
      <c r="Y218" s="288">
        <v>23.234767025089603</v>
      </c>
      <c r="Z218" s="9"/>
      <c r="AA218" s="21"/>
      <c r="AB218" s="34"/>
      <c r="AC218" s="4"/>
    </row>
    <row r="219" spans="5:29" x14ac:dyDescent="0.25">
      <c r="E219" s="7"/>
      <c r="F219" s="5">
        <v>17</v>
      </c>
      <c r="G219" s="8">
        <v>61200</v>
      </c>
      <c r="H219" s="18">
        <v>12.161290322580648</v>
      </c>
      <c r="I219" s="13">
        <v>0.19879002439583715</v>
      </c>
      <c r="J219" s="36">
        <v>0</v>
      </c>
      <c r="K219" s="36">
        <v>1.8923076923076922</v>
      </c>
      <c r="L219" s="36">
        <v>1.5</v>
      </c>
      <c r="M219" s="36">
        <v>0</v>
      </c>
      <c r="N219" s="36">
        <v>8.4576217583807747</v>
      </c>
      <c r="O219" s="36">
        <v>12.164369354538342</v>
      </c>
      <c r="P219" s="36">
        <v>12.163757449306209</v>
      </c>
      <c r="Q219" s="36">
        <v>12.16279665891976</v>
      </c>
      <c r="R219" s="36">
        <v>12.16209259960541</v>
      </c>
      <c r="S219" s="36">
        <v>12.16201490151216</v>
      </c>
      <c r="T219" s="36">
        <v>12.16209259960541</v>
      </c>
      <c r="U219" s="36">
        <v>12.16279665891976</v>
      </c>
      <c r="V219" s="36">
        <v>12.163757449306209</v>
      </c>
      <c r="W219" s="36">
        <v>0</v>
      </c>
      <c r="X219" s="36">
        <v>0.5845448567141136</v>
      </c>
      <c r="Y219" s="288">
        <v>5.3763440860215048E-2</v>
      </c>
      <c r="Z219" s="9"/>
      <c r="AA219" s="21"/>
      <c r="AB219" s="34"/>
      <c r="AC219" s="4"/>
    </row>
    <row r="220" spans="5:29" x14ac:dyDescent="0.25">
      <c r="E220" s="7"/>
      <c r="F220" s="5">
        <v>18</v>
      </c>
      <c r="G220" s="8">
        <v>64800</v>
      </c>
      <c r="H220" s="18">
        <v>10.374193548387094</v>
      </c>
      <c r="I220" s="13">
        <v>0</v>
      </c>
      <c r="J220" s="36">
        <v>0</v>
      </c>
      <c r="K220" s="36">
        <v>1.8923076923076922</v>
      </c>
      <c r="L220" s="36">
        <v>1.5</v>
      </c>
      <c r="M220" s="36">
        <v>0</v>
      </c>
      <c r="N220" s="36">
        <v>6.6683111954459173</v>
      </c>
      <c r="O220" s="36">
        <v>10.374193548387094</v>
      </c>
      <c r="P220" s="36">
        <v>10.374193548387094</v>
      </c>
      <c r="Q220" s="36">
        <v>10.374193548387094</v>
      </c>
      <c r="R220" s="36">
        <v>10.374193548387094</v>
      </c>
      <c r="S220" s="36">
        <v>10.374193548387094</v>
      </c>
      <c r="T220" s="36">
        <v>10.374193548387094</v>
      </c>
      <c r="U220" s="36">
        <v>10.374193548387094</v>
      </c>
      <c r="V220" s="36">
        <v>10.374193548387094</v>
      </c>
      <c r="W220" s="36">
        <v>0</v>
      </c>
      <c r="X220" s="36">
        <v>0.5845448567141136</v>
      </c>
      <c r="Y220" s="288">
        <v>0</v>
      </c>
      <c r="Z220" s="9"/>
      <c r="AA220" s="21"/>
      <c r="AB220" s="34"/>
      <c r="AC220" s="4"/>
    </row>
    <row r="221" spans="5:29" x14ac:dyDescent="0.25">
      <c r="E221" s="7"/>
      <c r="F221" s="5">
        <v>19</v>
      </c>
      <c r="G221" s="8">
        <v>68400</v>
      </c>
      <c r="H221" s="18">
        <v>9.112903225806452</v>
      </c>
      <c r="I221" s="13">
        <v>0</v>
      </c>
      <c r="J221" s="36">
        <v>0</v>
      </c>
      <c r="K221" s="36">
        <v>2.8384615384615381</v>
      </c>
      <c r="L221" s="36">
        <v>1.5</v>
      </c>
      <c r="M221" s="36">
        <v>0</v>
      </c>
      <c r="N221" s="36">
        <v>5.4070208728652753</v>
      </c>
      <c r="O221" s="36">
        <v>9.112903225806452</v>
      </c>
      <c r="P221" s="36">
        <v>9.112903225806452</v>
      </c>
      <c r="Q221" s="36">
        <v>9.112903225806452</v>
      </c>
      <c r="R221" s="36">
        <v>9.112903225806452</v>
      </c>
      <c r="S221" s="36">
        <v>9.112903225806452</v>
      </c>
      <c r="T221" s="36">
        <v>9.112903225806452</v>
      </c>
      <c r="U221" s="36">
        <v>9.112903225806452</v>
      </c>
      <c r="V221" s="36">
        <v>9.112903225806452</v>
      </c>
      <c r="W221" s="36">
        <v>0</v>
      </c>
      <c r="X221" s="36">
        <v>0.5845448567141136</v>
      </c>
      <c r="Y221" s="288">
        <v>0</v>
      </c>
      <c r="Z221" s="9"/>
      <c r="AA221" s="2"/>
      <c r="AB221" s="34"/>
      <c r="AC221" s="4"/>
    </row>
    <row r="222" spans="5:29" x14ac:dyDescent="0.25">
      <c r="E222" s="7"/>
      <c r="F222" s="5">
        <v>20</v>
      </c>
      <c r="G222" s="8">
        <v>72000</v>
      </c>
      <c r="H222" s="18">
        <v>8.425806451612905</v>
      </c>
      <c r="I222" s="13">
        <v>0</v>
      </c>
      <c r="J222" s="36">
        <v>0</v>
      </c>
      <c r="K222" s="36">
        <v>3.4061538461538463</v>
      </c>
      <c r="L222" s="36">
        <v>1.5</v>
      </c>
      <c r="M222" s="36">
        <v>0</v>
      </c>
      <c r="N222" s="36">
        <v>4.7199240986717284</v>
      </c>
      <c r="O222" s="36">
        <v>8.425806451612905</v>
      </c>
      <c r="P222" s="36">
        <v>8.425806451612905</v>
      </c>
      <c r="Q222" s="36">
        <v>8.425806451612905</v>
      </c>
      <c r="R222" s="36">
        <v>8.425806451612905</v>
      </c>
      <c r="S222" s="36">
        <v>8.425806451612905</v>
      </c>
      <c r="T222" s="36">
        <v>8.425806451612905</v>
      </c>
      <c r="U222" s="36">
        <v>8.425806451612905</v>
      </c>
      <c r="V222" s="36">
        <v>8.425806451612905</v>
      </c>
      <c r="W222" s="36">
        <v>0</v>
      </c>
      <c r="X222" s="36">
        <v>0.5845448567141136</v>
      </c>
      <c r="Y222" s="288">
        <v>0</v>
      </c>
      <c r="Z222" s="9"/>
      <c r="AA222" s="21"/>
      <c r="AB222" s="34"/>
      <c r="AC222" s="4"/>
    </row>
    <row r="223" spans="5:29" x14ac:dyDescent="0.25">
      <c r="E223" s="7"/>
      <c r="F223" s="5">
        <v>21</v>
      </c>
      <c r="G223" s="8">
        <v>75600</v>
      </c>
      <c r="H223" s="18">
        <v>7.7548387096774185</v>
      </c>
      <c r="I223" s="13">
        <v>0</v>
      </c>
      <c r="J223" s="36">
        <v>0</v>
      </c>
      <c r="K223" s="36">
        <v>3.7846153846153845</v>
      </c>
      <c r="L223" s="36">
        <v>1.5</v>
      </c>
      <c r="M223" s="36">
        <v>0</v>
      </c>
      <c r="N223" s="36">
        <v>4.0489563567362419</v>
      </c>
      <c r="O223" s="36">
        <v>7.7548387096774185</v>
      </c>
      <c r="P223" s="36">
        <v>7.7548387096774185</v>
      </c>
      <c r="Q223" s="36">
        <v>7.7548387096774185</v>
      </c>
      <c r="R223" s="36">
        <v>7.7548387096774185</v>
      </c>
      <c r="S223" s="36">
        <v>7.7548387096774185</v>
      </c>
      <c r="T223" s="36">
        <v>7.7548387096774185</v>
      </c>
      <c r="U223" s="36">
        <v>7.7548387096774185</v>
      </c>
      <c r="V223" s="36">
        <v>7.7548387096774185</v>
      </c>
      <c r="W223" s="36">
        <v>0</v>
      </c>
      <c r="X223" s="36">
        <v>0.5845448567141136</v>
      </c>
      <c r="Y223" s="288">
        <v>0</v>
      </c>
      <c r="Z223" s="9"/>
      <c r="AA223" s="21"/>
      <c r="AB223" s="34"/>
      <c r="AC223" s="4"/>
    </row>
    <row r="224" spans="5:29" x14ac:dyDescent="0.25">
      <c r="E224" s="7"/>
      <c r="F224" s="5">
        <v>22</v>
      </c>
      <c r="G224" s="8">
        <v>79200</v>
      </c>
      <c r="H224" s="18">
        <v>6.8967741935483859</v>
      </c>
      <c r="I224" s="13">
        <v>0</v>
      </c>
      <c r="J224" s="36">
        <v>0</v>
      </c>
      <c r="K224" s="36">
        <v>3.1538461538461537</v>
      </c>
      <c r="L224" s="36">
        <v>0</v>
      </c>
      <c r="M224" s="36">
        <v>0</v>
      </c>
      <c r="N224" s="36">
        <v>3.1908918406072093</v>
      </c>
      <c r="O224" s="36">
        <v>6.8967741935483859</v>
      </c>
      <c r="P224" s="36">
        <v>6.8967741935483859</v>
      </c>
      <c r="Q224" s="36">
        <v>6.8967741935483859</v>
      </c>
      <c r="R224" s="36">
        <v>6.8967741935483859</v>
      </c>
      <c r="S224" s="36">
        <v>6.8967741935483859</v>
      </c>
      <c r="T224" s="36">
        <v>6.8967741935483859</v>
      </c>
      <c r="U224" s="36">
        <v>6.8967741935483859</v>
      </c>
      <c r="V224" s="36">
        <v>6.8967741935483859</v>
      </c>
      <c r="W224" s="36">
        <v>0</v>
      </c>
      <c r="X224" s="36">
        <v>0.5845448567141136</v>
      </c>
      <c r="Y224" s="288">
        <v>0</v>
      </c>
      <c r="Z224" s="9"/>
      <c r="AA224" s="21"/>
      <c r="AB224" s="34"/>
      <c r="AC224" s="4"/>
    </row>
    <row r="225" spans="2:29" x14ac:dyDescent="0.25">
      <c r="E225" s="7"/>
      <c r="F225" s="5">
        <v>23</v>
      </c>
      <c r="G225" s="8">
        <v>82800</v>
      </c>
      <c r="H225" s="18">
        <v>6.5419354838709678</v>
      </c>
      <c r="I225" s="13">
        <v>0</v>
      </c>
      <c r="J225" s="36">
        <v>0</v>
      </c>
      <c r="K225" s="36">
        <v>3.1538461538461537</v>
      </c>
      <c r="L225" s="36">
        <v>0</v>
      </c>
      <c r="M225" s="36">
        <v>0</v>
      </c>
      <c r="N225" s="36">
        <v>2.8360531309297912</v>
      </c>
      <c r="O225" s="36">
        <v>6.5419354838709678</v>
      </c>
      <c r="P225" s="36">
        <v>6.5419354838709678</v>
      </c>
      <c r="Q225" s="36">
        <v>6.5419354838709678</v>
      </c>
      <c r="R225" s="36">
        <v>6.5419354838709678</v>
      </c>
      <c r="S225" s="36">
        <v>6.5419354838709678</v>
      </c>
      <c r="T225" s="36">
        <v>6.5419354838709678</v>
      </c>
      <c r="U225" s="36">
        <v>6.5419354838709678</v>
      </c>
      <c r="V225" s="36">
        <v>6.5419354838709678</v>
      </c>
      <c r="W225" s="36">
        <v>0</v>
      </c>
      <c r="X225" s="36">
        <v>0.5845448567141136</v>
      </c>
      <c r="Y225" s="288">
        <v>0</v>
      </c>
      <c r="Z225" s="9"/>
      <c r="AA225" s="21"/>
      <c r="AB225" s="34"/>
      <c r="AC225" s="4"/>
    </row>
    <row r="226" spans="2:29" s="4" customFormat="1" x14ac:dyDescent="0.25">
      <c r="B226" s="37"/>
      <c r="E226" s="7"/>
      <c r="F226" s="5">
        <v>24</v>
      </c>
      <c r="G226" s="8">
        <v>86400</v>
      </c>
      <c r="H226" s="19">
        <v>4.6645161290322577</v>
      </c>
      <c r="I226" s="38">
        <v>0</v>
      </c>
      <c r="J226" s="289">
        <v>0</v>
      </c>
      <c r="K226" s="38">
        <v>3.1538461538461537</v>
      </c>
      <c r="L226" s="38">
        <v>0</v>
      </c>
      <c r="M226" s="289">
        <v>0</v>
      </c>
      <c r="N226" s="289">
        <v>0.95863377609108102</v>
      </c>
      <c r="O226" s="289">
        <v>4.6645161290322577</v>
      </c>
      <c r="P226" s="289">
        <v>4.6645161290322577</v>
      </c>
      <c r="Q226" s="289">
        <v>4.6645161290322577</v>
      </c>
      <c r="R226" s="289">
        <v>4.6645161290322577</v>
      </c>
      <c r="S226" s="289">
        <v>4.6645161290322577</v>
      </c>
      <c r="T226" s="289">
        <v>4.6645161290322577</v>
      </c>
      <c r="U226" s="289">
        <v>4.6645161290322577</v>
      </c>
      <c r="V226" s="289">
        <v>4.6645161290322577</v>
      </c>
      <c r="W226" s="36">
        <v>0</v>
      </c>
      <c r="X226" s="289">
        <v>0.5845448567141136</v>
      </c>
      <c r="Y226" s="290">
        <v>0</v>
      </c>
      <c r="Z226" s="9"/>
      <c r="AA226" s="21"/>
      <c r="AB226" s="34"/>
    </row>
    <row r="227" spans="2:29" s="4" customFormat="1" x14ac:dyDescent="0.25">
      <c r="B227" s="37"/>
      <c r="E227" s="7"/>
      <c r="F227" s="3"/>
      <c r="G227" s="14" t="s">
        <v>31</v>
      </c>
      <c r="H227" s="39">
        <f ca="1">+INDIRECT(H228&amp;$C202)+((INDIRECT(H228&amp;$C202+1)-INDIRECT(H228&amp;$C202))/(INDIRECT($C$4&amp;$C202+1)-INDIRECT($C$4&amp;$C202)))*($C$6-INDIRECT($C$4&amp;$C202))</f>
        <v>4.6645161290322577</v>
      </c>
      <c r="I227" s="39">
        <f t="shared" ref="I227:Y227" ca="1" si="14">+INDIRECT(I228&amp;$C202)+((INDIRECT(I228&amp;$C202+1)-INDIRECT(I228&amp;$C202))/(INDIRECT($C$4&amp;$C202+1)-INDIRECT($C$4&amp;$C202)))*($C$6-INDIRECT($C$4&amp;$C202))</f>
        <v>0</v>
      </c>
      <c r="J227" s="39">
        <f t="shared" ca="1" si="14"/>
        <v>0</v>
      </c>
      <c r="K227" s="39">
        <f t="shared" ca="1" si="14"/>
        <v>3.1538461538461537</v>
      </c>
      <c r="L227" s="39">
        <f t="shared" ca="1" si="14"/>
        <v>0</v>
      </c>
      <c r="M227" s="39">
        <f t="shared" ca="1" si="14"/>
        <v>0</v>
      </c>
      <c r="N227" s="39">
        <f t="shared" ca="1" si="14"/>
        <v>0.95863377609108102</v>
      </c>
      <c r="O227" s="39">
        <f t="shared" ca="1" si="14"/>
        <v>4.6645161290322577</v>
      </c>
      <c r="P227" s="39">
        <f t="shared" ca="1" si="14"/>
        <v>4.6645161290322577</v>
      </c>
      <c r="Q227" s="39">
        <f t="shared" ca="1" si="14"/>
        <v>4.6645161290322577</v>
      </c>
      <c r="R227" s="39">
        <f t="shared" ca="1" si="14"/>
        <v>4.6645161290322577</v>
      </c>
      <c r="S227" s="39">
        <f t="shared" ca="1" si="14"/>
        <v>4.6645161290322577</v>
      </c>
      <c r="T227" s="39">
        <f t="shared" ca="1" si="14"/>
        <v>4.6645161290322577</v>
      </c>
      <c r="U227" s="39">
        <f t="shared" ca="1" si="14"/>
        <v>4.6645161290322577</v>
      </c>
      <c r="V227" s="39">
        <f t="shared" ca="1" si="14"/>
        <v>4.6645161290322577</v>
      </c>
      <c r="W227" s="327">
        <f ca="1">+INDIRECT(W228&amp;$C202)</f>
        <v>0</v>
      </c>
      <c r="X227" s="39">
        <f t="shared" ca="1" si="14"/>
        <v>0.5845448567141136</v>
      </c>
      <c r="Y227" s="39">
        <f t="shared" ca="1" si="14"/>
        <v>0</v>
      </c>
      <c r="Z227" s="9"/>
      <c r="AA227" s="21"/>
      <c r="AB227" s="34"/>
    </row>
    <row r="228" spans="2:29" s="4" customFormat="1" x14ac:dyDescent="0.25">
      <c r="B228" s="37"/>
      <c r="E228" s="7"/>
      <c r="F228" s="3"/>
      <c r="G228" s="9"/>
      <c r="H228" s="13" t="str">
        <f>MID(ADDRESS(ROW(),COLUMN()),2,1)</f>
        <v>H</v>
      </c>
      <c r="I228" s="13" t="str">
        <f t="shared" ref="I228:Y228" si="15">MID(ADDRESS(ROW(),COLUMN()),2,1)</f>
        <v>I</v>
      </c>
      <c r="J228" s="13" t="str">
        <f t="shared" si="15"/>
        <v>J</v>
      </c>
      <c r="K228" s="13" t="str">
        <f t="shared" si="15"/>
        <v>K</v>
      </c>
      <c r="L228" s="13" t="str">
        <f t="shared" si="15"/>
        <v>L</v>
      </c>
      <c r="M228" s="13" t="str">
        <f t="shared" si="15"/>
        <v>M</v>
      </c>
      <c r="N228" s="13" t="str">
        <f t="shared" si="15"/>
        <v>N</v>
      </c>
      <c r="O228" s="13" t="str">
        <f t="shared" si="15"/>
        <v>O</v>
      </c>
      <c r="P228" s="13" t="str">
        <f t="shared" si="15"/>
        <v>P</v>
      </c>
      <c r="Q228" s="13" t="str">
        <f t="shared" si="15"/>
        <v>Q</v>
      </c>
      <c r="R228" s="13" t="str">
        <f t="shared" si="15"/>
        <v>R</v>
      </c>
      <c r="S228" s="13" t="str">
        <f t="shared" si="15"/>
        <v>S</v>
      </c>
      <c r="T228" s="13" t="str">
        <f t="shared" si="15"/>
        <v>T</v>
      </c>
      <c r="U228" s="13" t="str">
        <f t="shared" si="15"/>
        <v>U</v>
      </c>
      <c r="V228" s="13" t="str">
        <f t="shared" si="15"/>
        <v>V</v>
      </c>
      <c r="W228" s="13" t="str">
        <f t="shared" si="15"/>
        <v>W</v>
      </c>
      <c r="X228" s="13" t="str">
        <f t="shared" si="15"/>
        <v>X</v>
      </c>
      <c r="Y228" s="13" t="str">
        <f t="shared" si="15"/>
        <v>Y</v>
      </c>
      <c r="Z228" s="9"/>
      <c r="AB228" s="9"/>
    </row>
    <row r="229" spans="2:29" s="4" customFormat="1" x14ac:dyDescent="0.25">
      <c r="B229" s="37"/>
      <c r="E229" s="7"/>
      <c r="F229" s="3"/>
      <c r="G229" s="9"/>
      <c r="H229" s="40"/>
      <c r="I229" s="40"/>
      <c r="J229" s="41"/>
      <c r="K229" s="41"/>
      <c r="L229" s="41"/>
      <c r="M229" s="41"/>
      <c r="N229" s="41"/>
      <c r="O229" s="41"/>
      <c r="P229" s="41"/>
      <c r="Q229" s="41"/>
      <c r="R229" s="41"/>
      <c r="S229" s="41"/>
      <c r="T229" s="41"/>
      <c r="U229" s="41"/>
      <c r="V229" s="41"/>
      <c r="W229" s="41"/>
      <c r="X229" s="41"/>
      <c r="Y229" s="41"/>
      <c r="AB229" s="9"/>
    </row>
    <row r="230" spans="2:29" s="4" customFormat="1" x14ac:dyDescent="0.25">
      <c r="B230" s="37"/>
      <c r="E230" s="7"/>
      <c r="F230" s="3"/>
      <c r="G230" s="9"/>
      <c r="H230" s="40"/>
      <c r="I230" s="40"/>
      <c r="J230" s="41"/>
      <c r="K230" s="41"/>
      <c r="L230" s="41"/>
      <c r="M230" s="41"/>
      <c r="N230" s="41"/>
      <c r="O230" s="41"/>
      <c r="P230" s="41"/>
      <c r="Q230" s="41"/>
      <c r="R230" s="41"/>
      <c r="S230" s="41"/>
      <c r="T230" s="41"/>
      <c r="U230" s="41"/>
      <c r="V230" s="41"/>
      <c r="W230" s="41"/>
      <c r="X230" s="41"/>
      <c r="Y230" s="41"/>
      <c r="AB230" s="9"/>
    </row>
    <row r="231" spans="2:29" s="4" customFormat="1" x14ac:dyDescent="0.25">
      <c r="B231" s="37"/>
      <c r="E231" s="7"/>
      <c r="F231" s="3"/>
      <c r="G231" s="9"/>
      <c r="H231" s="40"/>
      <c r="I231" s="40"/>
      <c r="J231" s="41"/>
      <c r="K231" s="41"/>
      <c r="L231" s="41"/>
      <c r="M231" s="41"/>
      <c r="N231" s="41"/>
      <c r="O231" s="41"/>
      <c r="P231" s="41"/>
      <c r="Q231" s="41"/>
      <c r="R231" s="41"/>
      <c r="S231" s="41"/>
      <c r="T231" s="41"/>
      <c r="U231" s="41"/>
      <c r="V231" s="41"/>
      <c r="W231" s="41"/>
      <c r="X231" s="41"/>
      <c r="Y231" s="41"/>
      <c r="AB231" s="9"/>
    </row>
    <row r="232" spans="2:29" x14ac:dyDescent="0.25">
      <c r="I232" s="262" t="s">
        <v>109</v>
      </c>
      <c r="J232" s="263"/>
      <c r="K232" s="12"/>
      <c r="L232" s="12"/>
      <c r="M232" s="12"/>
      <c r="N232" s="12"/>
      <c r="O232" s="12"/>
      <c r="P232" s="12"/>
      <c r="Q232" s="12"/>
      <c r="R232" s="12"/>
      <c r="S232" s="12"/>
      <c r="T232" s="12"/>
      <c r="U232" s="12"/>
      <c r="V232" s="12"/>
      <c r="W232" s="12"/>
      <c r="X232" s="12"/>
      <c r="Y232" s="12"/>
      <c r="Z232" s="24"/>
    </row>
    <row r="233" spans="2:29" x14ac:dyDescent="0.25">
      <c r="B233" s="27"/>
      <c r="C233" s="42"/>
      <c r="E233" s="260" t="s">
        <v>5</v>
      </c>
      <c r="F233" s="260" t="s">
        <v>2</v>
      </c>
      <c r="G233" s="260" t="s">
        <v>0</v>
      </c>
      <c r="H233" s="260" t="s">
        <v>16</v>
      </c>
      <c r="I233" s="260" t="s">
        <v>149</v>
      </c>
      <c r="J233" s="260" t="s">
        <v>150</v>
      </c>
      <c r="K233" s="260" t="s">
        <v>102</v>
      </c>
      <c r="L233" s="260" t="s">
        <v>103</v>
      </c>
      <c r="M233" s="260" t="s">
        <v>104</v>
      </c>
      <c r="N233" s="260" t="s">
        <v>10</v>
      </c>
      <c r="O233" s="260" t="s">
        <v>12</v>
      </c>
      <c r="P233" s="260" t="s">
        <v>48</v>
      </c>
      <c r="Q233" s="260" t="s">
        <v>14</v>
      </c>
      <c r="R233" s="260" t="s">
        <v>49</v>
      </c>
      <c r="S233" s="260" t="s">
        <v>13</v>
      </c>
      <c r="T233" s="260" t="s">
        <v>50</v>
      </c>
      <c r="U233" s="260" t="s">
        <v>15</v>
      </c>
      <c r="V233" s="260" t="s">
        <v>51</v>
      </c>
      <c r="W233" s="260" t="s">
        <v>4</v>
      </c>
      <c r="X233" s="260" t="s">
        <v>3</v>
      </c>
      <c r="Y233" s="260" t="s">
        <v>105</v>
      </c>
      <c r="Z233" s="29"/>
      <c r="AA233" s="30"/>
      <c r="AB233" s="9"/>
      <c r="AC233" s="4"/>
    </row>
    <row r="234" spans="2:29" x14ac:dyDescent="0.25">
      <c r="B234" s="31" t="s">
        <v>59</v>
      </c>
      <c r="C234" s="35">
        <f>TRUNC($C$6/3600,0)+10+32*(E235-1)</f>
        <v>234</v>
      </c>
      <c r="E234" s="6" t="s">
        <v>39</v>
      </c>
      <c r="F234" s="5">
        <v>0</v>
      </c>
      <c r="G234" s="8">
        <v>0</v>
      </c>
      <c r="H234" s="17">
        <v>6.3709677419354849</v>
      </c>
      <c r="I234" s="33">
        <v>0</v>
      </c>
      <c r="J234" s="33">
        <v>0</v>
      </c>
      <c r="K234" s="33">
        <v>3.1538461538461537</v>
      </c>
      <c r="L234" s="33">
        <v>0</v>
      </c>
      <c r="M234" s="33">
        <v>0</v>
      </c>
      <c r="N234" s="33">
        <v>2.6650853889943082</v>
      </c>
      <c r="O234" s="33">
        <v>6.3709677419354849</v>
      </c>
      <c r="P234" s="33">
        <v>6.3709677419354849</v>
      </c>
      <c r="Q234" s="33">
        <v>6.3709677419354849</v>
      </c>
      <c r="R234" s="33">
        <v>6.3709677419354849</v>
      </c>
      <c r="S234" s="33">
        <v>6.3709677419354849</v>
      </c>
      <c r="T234" s="33">
        <v>6.3709677419354849</v>
      </c>
      <c r="U234" s="33">
        <v>6.3709677419354849</v>
      </c>
      <c r="V234" s="33">
        <v>6.3709677419354849</v>
      </c>
      <c r="W234" s="33">
        <v>0</v>
      </c>
      <c r="X234" s="33">
        <v>0.5845448567141136</v>
      </c>
      <c r="Y234" s="287">
        <v>0</v>
      </c>
      <c r="Z234" s="13"/>
      <c r="AA234" s="2"/>
      <c r="AB234" s="34"/>
      <c r="AC234" s="4"/>
    </row>
    <row r="235" spans="2:29" x14ac:dyDescent="0.25">
      <c r="B235" s="43"/>
      <c r="C235" s="44"/>
      <c r="E235" s="5">
        <v>8</v>
      </c>
      <c r="F235" s="5">
        <v>1</v>
      </c>
      <c r="G235" s="8">
        <v>3600</v>
      </c>
      <c r="H235" s="18">
        <v>6.0096774193548379</v>
      </c>
      <c r="I235" s="13">
        <v>0</v>
      </c>
      <c r="J235" s="36">
        <v>0</v>
      </c>
      <c r="K235" s="36">
        <v>3.1538461538461537</v>
      </c>
      <c r="L235" s="36">
        <v>0</v>
      </c>
      <c r="M235" s="36">
        <v>0</v>
      </c>
      <c r="N235" s="36">
        <v>2.3037950664136613</v>
      </c>
      <c r="O235" s="36">
        <v>6.0096774193548379</v>
      </c>
      <c r="P235" s="36">
        <v>6.0096774193548379</v>
      </c>
      <c r="Q235" s="36">
        <v>6.0096774193548379</v>
      </c>
      <c r="R235" s="36">
        <v>6.0096774193548379</v>
      </c>
      <c r="S235" s="36">
        <v>6.0096774193548379</v>
      </c>
      <c r="T235" s="36">
        <v>6.0096774193548379</v>
      </c>
      <c r="U235" s="36">
        <v>6.0096774193548379</v>
      </c>
      <c r="V235" s="36">
        <v>6.0096774193548379</v>
      </c>
      <c r="W235" s="36">
        <v>0</v>
      </c>
      <c r="X235" s="36">
        <v>0.5845448567141136</v>
      </c>
      <c r="Y235" s="288">
        <v>0</v>
      </c>
      <c r="Z235" s="13"/>
      <c r="AA235" s="2"/>
      <c r="AB235" s="34"/>
      <c r="AC235" s="4"/>
    </row>
    <row r="236" spans="2:29" x14ac:dyDescent="0.25">
      <c r="E236" s="50" t="s">
        <v>52</v>
      </c>
      <c r="F236" s="5">
        <v>2</v>
      </c>
      <c r="G236" s="8">
        <v>7200</v>
      </c>
      <c r="H236" s="18">
        <v>5.3419354838709676</v>
      </c>
      <c r="I236" s="13">
        <v>0</v>
      </c>
      <c r="J236" s="36">
        <v>0</v>
      </c>
      <c r="K236" s="36">
        <v>3.1538461538461537</v>
      </c>
      <c r="L236" s="36">
        <v>0</v>
      </c>
      <c r="M236" s="36">
        <v>0</v>
      </c>
      <c r="N236" s="36">
        <v>1.636053130929791</v>
      </c>
      <c r="O236" s="36">
        <v>5.3419354838709676</v>
      </c>
      <c r="P236" s="36">
        <v>5.3419354838709676</v>
      </c>
      <c r="Q236" s="36">
        <v>5.3419354838709676</v>
      </c>
      <c r="R236" s="36">
        <v>5.3419354838709676</v>
      </c>
      <c r="S236" s="36">
        <v>5.3419354838709676</v>
      </c>
      <c r="T236" s="36">
        <v>5.3419354838709676</v>
      </c>
      <c r="U236" s="36">
        <v>5.3419354838709676</v>
      </c>
      <c r="V236" s="36">
        <v>5.3419354838709676</v>
      </c>
      <c r="W236" s="36">
        <v>0</v>
      </c>
      <c r="X236" s="36">
        <v>0.5845448567141136</v>
      </c>
      <c r="Y236" s="288">
        <v>0</v>
      </c>
      <c r="Z236" s="34"/>
      <c r="AA236" s="2"/>
      <c r="AB236" s="34"/>
      <c r="AC236" s="4"/>
    </row>
    <row r="237" spans="2:29" x14ac:dyDescent="0.25">
      <c r="E237" s="52">
        <v>23.778217741935482</v>
      </c>
      <c r="F237" s="5">
        <v>3</v>
      </c>
      <c r="G237" s="8">
        <v>10800</v>
      </c>
      <c r="H237" s="18">
        <v>4.7645161290322573</v>
      </c>
      <c r="I237" s="13">
        <v>0</v>
      </c>
      <c r="J237" s="36">
        <v>0</v>
      </c>
      <c r="K237" s="36">
        <v>3.1538461538461537</v>
      </c>
      <c r="L237" s="36">
        <v>0</v>
      </c>
      <c r="M237" s="36">
        <v>0</v>
      </c>
      <c r="N237" s="36">
        <v>1.0586337760910807</v>
      </c>
      <c r="O237" s="36">
        <v>4.7645161290322573</v>
      </c>
      <c r="P237" s="36">
        <v>4.7645161290322573</v>
      </c>
      <c r="Q237" s="36">
        <v>4.7645161290322573</v>
      </c>
      <c r="R237" s="36">
        <v>4.7645161290322573</v>
      </c>
      <c r="S237" s="36">
        <v>4.7645161290322573</v>
      </c>
      <c r="T237" s="36">
        <v>4.7645161290322573</v>
      </c>
      <c r="U237" s="36">
        <v>4.7645161290322573</v>
      </c>
      <c r="V237" s="36">
        <v>4.7645161290322573</v>
      </c>
      <c r="W237" s="36">
        <v>0</v>
      </c>
      <c r="X237" s="36">
        <v>0.5845448567141136</v>
      </c>
      <c r="Y237" s="288">
        <v>0</v>
      </c>
      <c r="Z237" s="9"/>
      <c r="AA237" s="2"/>
      <c r="AB237" s="34"/>
      <c r="AC237" s="4"/>
    </row>
    <row r="238" spans="2:29" x14ac:dyDescent="0.25">
      <c r="E238" s="50" t="s">
        <v>53</v>
      </c>
      <c r="F238" s="5">
        <v>4</v>
      </c>
      <c r="G238" s="8">
        <v>14400</v>
      </c>
      <c r="H238" s="18">
        <v>4.8322580645161297</v>
      </c>
      <c r="I238" s="13">
        <v>0</v>
      </c>
      <c r="J238" s="36">
        <v>0</v>
      </c>
      <c r="K238" s="36">
        <v>3.1538461538461537</v>
      </c>
      <c r="L238" s="36">
        <v>0</v>
      </c>
      <c r="M238" s="36">
        <v>0</v>
      </c>
      <c r="N238" s="36">
        <v>1.1263757115749531</v>
      </c>
      <c r="O238" s="36">
        <v>4.8322580645161297</v>
      </c>
      <c r="P238" s="36">
        <v>4.8322580645161297</v>
      </c>
      <c r="Q238" s="36">
        <v>4.8322580645161297</v>
      </c>
      <c r="R238" s="36">
        <v>4.8322580645161297</v>
      </c>
      <c r="S238" s="36">
        <v>4.8322580645161297</v>
      </c>
      <c r="T238" s="36">
        <v>4.8322580645161297</v>
      </c>
      <c r="U238" s="36">
        <v>4.8322580645161297</v>
      </c>
      <c r="V238" s="36">
        <v>4.8322580645161297</v>
      </c>
      <c r="W238" s="36">
        <v>0</v>
      </c>
      <c r="X238" s="36">
        <v>0.5845448567141136</v>
      </c>
      <c r="Y238" s="288">
        <v>0</v>
      </c>
      <c r="Z238" s="9"/>
      <c r="AA238" s="2"/>
      <c r="AB238" s="34"/>
      <c r="AC238" s="4"/>
    </row>
    <row r="239" spans="2:29" x14ac:dyDescent="0.25">
      <c r="E239" s="52">
        <v>18.778217741935482</v>
      </c>
      <c r="F239" s="5">
        <v>5</v>
      </c>
      <c r="G239" s="8">
        <v>18000</v>
      </c>
      <c r="H239" s="18">
        <v>4.4774193548387098</v>
      </c>
      <c r="I239" s="13">
        <v>0</v>
      </c>
      <c r="J239" s="36">
        <v>0</v>
      </c>
      <c r="K239" s="36">
        <v>3.1538461538461537</v>
      </c>
      <c r="L239" s="36">
        <v>0</v>
      </c>
      <c r="M239" s="36">
        <v>0</v>
      </c>
      <c r="N239" s="36">
        <v>0.77153700189753316</v>
      </c>
      <c r="O239" s="36">
        <v>4.4774193548387098</v>
      </c>
      <c r="P239" s="36">
        <v>4.4774193548387098</v>
      </c>
      <c r="Q239" s="36">
        <v>4.4774193548387098</v>
      </c>
      <c r="R239" s="36">
        <v>4.4774193548387098</v>
      </c>
      <c r="S239" s="36">
        <v>4.4774193548387098</v>
      </c>
      <c r="T239" s="36">
        <v>4.4774193548387098</v>
      </c>
      <c r="U239" s="36">
        <v>4.4774193548387098</v>
      </c>
      <c r="V239" s="36">
        <v>4.4774193548387098</v>
      </c>
      <c r="W239" s="36">
        <v>0</v>
      </c>
      <c r="X239" s="36">
        <v>0.5845448567141136</v>
      </c>
      <c r="Y239" s="288">
        <v>0</v>
      </c>
      <c r="Z239" s="9"/>
      <c r="AA239" s="2"/>
      <c r="AB239" s="34"/>
      <c r="AC239" s="4"/>
    </row>
    <row r="240" spans="2:29" x14ac:dyDescent="0.25">
      <c r="E240" s="50" t="s">
        <v>66</v>
      </c>
      <c r="F240" s="5">
        <v>6</v>
      </c>
      <c r="G240" s="8">
        <v>21600</v>
      </c>
      <c r="H240" s="18">
        <v>5.1193548387096772</v>
      </c>
      <c r="I240" s="13">
        <v>15.141173524816264</v>
      </c>
      <c r="J240" s="36">
        <v>0</v>
      </c>
      <c r="K240" s="36">
        <v>2.523076923076923</v>
      </c>
      <c r="L240" s="36">
        <v>0</v>
      </c>
      <c r="M240" s="36">
        <v>0</v>
      </c>
      <c r="N240" s="36">
        <v>1.5909445498629555</v>
      </c>
      <c r="O240" s="36">
        <v>5.3171179571215115</v>
      </c>
      <c r="P240" s="36">
        <v>5.2869790724867771</v>
      </c>
      <c r="Q240" s="36">
        <v>5.2361364071143255</v>
      </c>
      <c r="R240" s="36">
        <v>5.1865284478890503</v>
      </c>
      <c r="S240" s="36">
        <v>5.1750593214665574</v>
      </c>
      <c r="T240" s="36">
        <v>5.1865284478890503</v>
      </c>
      <c r="U240" s="36">
        <v>5.2361364071143255</v>
      </c>
      <c r="V240" s="36">
        <v>5.2869790724867771</v>
      </c>
      <c r="W240" s="36">
        <v>0</v>
      </c>
      <c r="X240" s="36">
        <v>0.5845448567141136</v>
      </c>
      <c r="Y240" s="288">
        <v>4.3100358422939067</v>
      </c>
      <c r="Z240" s="9"/>
      <c r="AA240" s="2"/>
      <c r="AB240" s="34"/>
      <c r="AC240" s="4"/>
    </row>
    <row r="241" spans="5:29" x14ac:dyDescent="0.25">
      <c r="E241" s="52">
        <v>23.778217741935482</v>
      </c>
      <c r="F241" s="5">
        <v>7</v>
      </c>
      <c r="G241" s="8">
        <v>25200</v>
      </c>
      <c r="H241" s="18">
        <v>6.6354838709677413</v>
      </c>
      <c r="I241" s="13">
        <v>190.54023838340996</v>
      </c>
      <c r="J241" s="36">
        <v>48.600517302862734</v>
      </c>
      <c r="K241" s="36">
        <v>3.0276923076923077</v>
      </c>
      <c r="L241" s="36">
        <v>0</v>
      </c>
      <c r="M241" s="36">
        <v>0</v>
      </c>
      <c r="N241" s="36">
        <v>5.6654754374868217</v>
      </c>
      <c r="O241" s="36">
        <v>9.6841606340108761</v>
      </c>
      <c r="P241" s="36">
        <v>9.2195456037269885</v>
      </c>
      <c r="Q241" s="36">
        <v>8.4357652217379471</v>
      </c>
      <c r="R241" s="36">
        <v>7.6710188232859364</v>
      </c>
      <c r="S241" s="36">
        <v>7.4942130594131964</v>
      </c>
      <c r="T241" s="36">
        <v>7.6710188232859364</v>
      </c>
      <c r="U241" s="36">
        <v>8.4357652217379471</v>
      </c>
      <c r="V241" s="36">
        <v>9.2195456037269885</v>
      </c>
      <c r="W241" s="36">
        <v>0</v>
      </c>
      <c r="X241" s="36">
        <v>0.5845448567141136</v>
      </c>
      <c r="Y241" s="288">
        <v>66.442652329749109</v>
      </c>
      <c r="Z241" s="9"/>
      <c r="AA241" s="2"/>
      <c r="AB241" s="34"/>
      <c r="AC241" s="4"/>
    </row>
    <row r="242" spans="5:29" x14ac:dyDescent="0.25">
      <c r="E242" s="50" t="s">
        <v>54</v>
      </c>
      <c r="F242" s="5">
        <v>8</v>
      </c>
      <c r="G242" s="8">
        <v>28800</v>
      </c>
      <c r="H242" s="18">
        <v>8.0838709677419338</v>
      </c>
      <c r="I242" s="13">
        <v>425.67570557295267</v>
      </c>
      <c r="J242" s="36">
        <v>251.76469900882017</v>
      </c>
      <c r="K242" s="36">
        <v>1.5138461538461538</v>
      </c>
      <c r="L242" s="36">
        <v>0</v>
      </c>
      <c r="M242" s="36">
        <v>0</v>
      </c>
      <c r="N242" s="36">
        <v>12.29892473118279</v>
      </c>
      <c r="O242" s="36">
        <v>16.910437757898379</v>
      </c>
      <c r="P242" s="36">
        <v>15.565278557610512</v>
      </c>
      <c r="Q242" s="36">
        <v>13.296067871091196</v>
      </c>
      <c r="R242" s="36">
        <v>11.081964609868299</v>
      </c>
      <c r="S242" s="36">
        <v>10.570074368624876</v>
      </c>
      <c r="T242" s="36">
        <v>11.081964609868299</v>
      </c>
      <c r="U242" s="36">
        <v>13.296067871091196</v>
      </c>
      <c r="V242" s="36">
        <v>15.56527855761051</v>
      </c>
      <c r="W242" s="36">
        <v>0</v>
      </c>
      <c r="X242" s="36">
        <v>0.5845448567141136</v>
      </c>
      <c r="Y242" s="288">
        <v>192.36559139784944</v>
      </c>
      <c r="Z242" s="9"/>
      <c r="AA242" s="2"/>
      <c r="AB242" s="34"/>
      <c r="AC242" s="4"/>
    </row>
    <row r="243" spans="5:29" x14ac:dyDescent="0.25">
      <c r="E243" s="52">
        <v>17</v>
      </c>
      <c r="F243" s="5">
        <v>9</v>
      </c>
      <c r="G243" s="8">
        <v>32400</v>
      </c>
      <c r="H243" s="18">
        <v>10.219354838709675</v>
      </c>
      <c r="I243" s="13">
        <v>518.21246192921501</v>
      </c>
      <c r="J243" s="36">
        <v>465.38500162488845</v>
      </c>
      <c r="K243" s="36">
        <v>0.94615384615384612</v>
      </c>
      <c r="L243" s="36">
        <v>0</v>
      </c>
      <c r="M243" s="36">
        <v>0</v>
      </c>
      <c r="N243" s="36">
        <v>18.163535736875392</v>
      </c>
      <c r="O243" s="36">
        <v>23.201414015120598</v>
      </c>
      <c r="P243" s="36">
        <v>21.222962284680435</v>
      </c>
      <c r="Q243" s="36">
        <v>17.885421413297571</v>
      </c>
      <c r="R243" s="36">
        <v>14.628932198041703</v>
      </c>
      <c r="S243" s="36">
        <v>13.876047235899861</v>
      </c>
      <c r="T243" s="36">
        <v>14.628932198041703</v>
      </c>
      <c r="U243" s="36">
        <v>17.885421413297571</v>
      </c>
      <c r="V243" s="36">
        <v>21.222962284680435</v>
      </c>
      <c r="W243" s="36">
        <v>0</v>
      </c>
      <c r="X243" s="36">
        <v>0.5845448567141136</v>
      </c>
      <c r="Y243" s="288">
        <v>282.93010752688167</v>
      </c>
      <c r="Z243" s="9"/>
      <c r="AA243" s="2"/>
      <c r="AB243" s="34"/>
      <c r="AC243" s="4"/>
    </row>
    <row r="244" spans="5:29" x14ac:dyDescent="0.25">
      <c r="E244" s="50" t="s">
        <v>65</v>
      </c>
      <c r="F244" s="5">
        <v>10</v>
      </c>
      <c r="G244" s="8">
        <v>36000</v>
      </c>
      <c r="H244" s="18">
        <v>12.02903225806452</v>
      </c>
      <c r="I244" s="13">
        <v>644.3778640791063</v>
      </c>
      <c r="J244" s="36">
        <v>497.07464181335371</v>
      </c>
      <c r="K244" s="36">
        <v>0.94615384615384612</v>
      </c>
      <c r="L244" s="36">
        <v>0</v>
      </c>
      <c r="M244" s="36">
        <v>0</v>
      </c>
      <c r="N244" s="36">
        <v>21.778557874762811</v>
      </c>
      <c r="O244" s="36">
        <v>27.022848063143016</v>
      </c>
      <c r="P244" s="36">
        <v>24.737806805638925</v>
      </c>
      <c r="Q244" s="36">
        <v>20.883066013949602</v>
      </c>
      <c r="R244" s="36">
        <v>17.121936997260732</v>
      </c>
      <c r="S244" s="36">
        <v>16.252381690866791</v>
      </c>
      <c r="T244" s="36">
        <v>17.121936997260732</v>
      </c>
      <c r="U244" s="36">
        <v>20.883066013949602</v>
      </c>
      <c r="V244" s="36">
        <v>24.737806805638922</v>
      </c>
      <c r="W244" s="36">
        <v>0</v>
      </c>
      <c r="X244" s="36">
        <v>0.5845448567141136</v>
      </c>
      <c r="Y244" s="288">
        <v>326.77419354838707</v>
      </c>
      <c r="Z244" s="9"/>
      <c r="AA244" s="2"/>
      <c r="AB244" s="34"/>
      <c r="AC244" s="4"/>
    </row>
    <row r="245" spans="5:29" x14ac:dyDescent="0.25">
      <c r="E245" s="52">
        <v>9.3263440860215052</v>
      </c>
      <c r="F245" s="5">
        <v>11</v>
      </c>
      <c r="G245" s="8">
        <v>39600</v>
      </c>
      <c r="H245" s="18">
        <v>13.435483870967742</v>
      </c>
      <c r="I245" s="13">
        <v>667.5037702504884</v>
      </c>
      <c r="J245" s="36">
        <v>698.69085031194822</v>
      </c>
      <c r="K245" s="36">
        <v>0.94615384615384612</v>
      </c>
      <c r="L245" s="36">
        <v>0</v>
      </c>
      <c r="M245" s="36">
        <v>0</v>
      </c>
      <c r="N245" s="36">
        <v>25.98951085810668</v>
      </c>
      <c r="O245" s="36">
        <v>31.554450326874402</v>
      </c>
      <c r="P245" s="36">
        <v>28.793139501576938</v>
      </c>
      <c r="Q245" s="36">
        <v>24.134957754594467</v>
      </c>
      <c r="R245" s="36">
        <v>19.589899220085815</v>
      </c>
      <c r="S245" s="36">
        <v>18.539103103011268</v>
      </c>
      <c r="T245" s="36">
        <v>19.589899220085815</v>
      </c>
      <c r="U245" s="36">
        <v>24.134957754594467</v>
      </c>
      <c r="V245" s="36">
        <v>28.793139501576938</v>
      </c>
      <c r="W245" s="36">
        <v>0</v>
      </c>
      <c r="X245" s="36">
        <v>0.5845448567141136</v>
      </c>
      <c r="Y245" s="288">
        <v>394.88351254480273</v>
      </c>
      <c r="Z245" s="9"/>
      <c r="AA245" s="2"/>
      <c r="AB245" s="34"/>
      <c r="AC245" s="4"/>
    </row>
    <row r="246" spans="5:29" x14ac:dyDescent="0.25">
      <c r="E246" s="50" t="s">
        <v>68</v>
      </c>
      <c r="F246" s="5">
        <v>12</v>
      </c>
      <c r="G246" s="8">
        <v>43200</v>
      </c>
      <c r="H246" s="18">
        <v>13.890322580645163</v>
      </c>
      <c r="I246" s="13">
        <v>736.0200653255871</v>
      </c>
      <c r="J246" s="36">
        <v>536.73780437181938</v>
      </c>
      <c r="K246" s="36">
        <v>0.94615384615384612</v>
      </c>
      <c r="L246" s="36">
        <v>0</v>
      </c>
      <c r="M246" s="36">
        <v>0</v>
      </c>
      <c r="N246" s="36">
        <v>25.161458992199027</v>
      </c>
      <c r="O246" s="36">
        <v>30.579720714892893</v>
      </c>
      <c r="P246" s="36">
        <v>28.036274550458149</v>
      </c>
      <c r="Q246" s="36">
        <v>23.745618681854086</v>
      </c>
      <c r="R246" s="36">
        <v>19.559160717462444</v>
      </c>
      <c r="S246" s="36">
        <v>18.591271362489788</v>
      </c>
      <c r="T246" s="36">
        <v>19.559160717462444</v>
      </c>
      <c r="U246" s="36">
        <v>23.745618681854086</v>
      </c>
      <c r="V246" s="36">
        <v>28.036274550458145</v>
      </c>
      <c r="W246" s="36">
        <v>0</v>
      </c>
      <c r="X246" s="36">
        <v>0.5845448567141136</v>
      </c>
      <c r="Y246" s="288">
        <v>363.72759856630807</v>
      </c>
      <c r="Z246" s="9"/>
      <c r="AA246" s="2"/>
      <c r="AB246" s="34"/>
      <c r="AC246" s="4"/>
    </row>
    <row r="247" spans="5:29" x14ac:dyDescent="0.25">
      <c r="E247" s="52">
        <v>0.21766668174742482</v>
      </c>
      <c r="F247" s="5">
        <v>13</v>
      </c>
      <c r="G247" s="8">
        <v>46800</v>
      </c>
      <c r="H247" s="18">
        <v>14.574193548387095</v>
      </c>
      <c r="I247" s="13">
        <v>678.53661660445766</v>
      </c>
      <c r="J247" s="36">
        <v>529.99097775104985</v>
      </c>
      <c r="K247" s="36">
        <v>0.94615384615384612</v>
      </c>
      <c r="L247" s="36">
        <v>0</v>
      </c>
      <c r="M247" s="36">
        <v>0</v>
      </c>
      <c r="N247" s="36">
        <v>25.119945182374021</v>
      </c>
      <c r="O247" s="36">
        <v>30.455270911745714</v>
      </c>
      <c r="P247" s="36">
        <v>28.035011955610109</v>
      </c>
      <c r="Q247" s="36">
        <v>23.952166232790326</v>
      </c>
      <c r="R247" s="36">
        <v>19.96847177741509</v>
      </c>
      <c r="S247" s="36">
        <v>19.047460390314829</v>
      </c>
      <c r="T247" s="36">
        <v>19.96847177741509</v>
      </c>
      <c r="U247" s="36">
        <v>23.952166232790326</v>
      </c>
      <c r="V247" s="36">
        <v>28.035011955610109</v>
      </c>
      <c r="W247" s="36">
        <v>0</v>
      </c>
      <c r="X247" s="36">
        <v>0.5845448567141136</v>
      </c>
      <c r="Y247" s="288">
        <v>346.11111111111109</v>
      </c>
      <c r="Z247" s="9"/>
      <c r="AA247" s="2"/>
      <c r="AB247" s="34"/>
      <c r="AC247" s="4"/>
    </row>
    <row r="248" spans="5:29" x14ac:dyDescent="0.25">
      <c r="E248" s="50" t="s">
        <v>151</v>
      </c>
      <c r="F248" s="5">
        <v>14</v>
      </c>
      <c r="G248" s="8">
        <v>50400</v>
      </c>
      <c r="H248" s="18">
        <v>15.287096774193547</v>
      </c>
      <c r="I248" s="13">
        <v>589.31302732145934</v>
      </c>
      <c r="J248" s="36">
        <v>356.73480669300812</v>
      </c>
      <c r="K248" s="36">
        <v>0.94615384615384612</v>
      </c>
      <c r="L248" s="36">
        <v>0</v>
      </c>
      <c r="M248" s="36">
        <v>0</v>
      </c>
      <c r="N248" s="36">
        <v>22.65052709255745</v>
      </c>
      <c r="O248" s="36">
        <v>27.622005953971986</v>
      </c>
      <c r="P248" s="36">
        <v>25.742179180735711</v>
      </c>
      <c r="Q248" s="36">
        <v>22.571013268388686</v>
      </c>
      <c r="R248" s="36">
        <v>19.476858622406382</v>
      </c>
      <c r="S248" s="36">
        <v>18.761504647767666</v>
      </c>
      <c r="T248" s="36">
        <v>19.476858622406382</v>
      </c>
      <c r="U248" s="36">
        <v>22.571013268388686</v>
      </c>
      <c r="V248" s="36">
        <v>25.742179180735711</v>
      </c>
      <c r="W248" s="36">
        <v>0</v>
      </c>
      <c r="X248" s="36">
        <v>0.5845448567141136</v>
      </c>
      <c r="Y248" s="288">
        <v>268.82616487455198</v>
      </c>
      <c r="Z248" s="9"/>
      <c r="AA248" s="21"/>
      <c r="AB248" s="34"/>
      <c r="AC248" s="4"/>
    </row>
    <row r="249" spans="5:29" x14ac:dyDescent="0.25">
      <c r="E249" s="52" t="s">
        <v>195</v>
      </c>
      <c r="F249" s="5">
        <v>15</v>
      </c>
      <c r="G249" s="8">
        <v>54000</v>
      </c>
      <c r="H249" s="18">
        <v>14.587096774193546</v>
      </c>
      <c r="I249" s="13">
        <v>425.60944223148744</v>
      </c>
      <c r="J249" s="36">
        <v>203.48545916408935</v>
      </c>
      <c r="K249" s="36">
        <v>0.94615384615384612</v>
      </c>
      <c r="L249" s="36">
        <v>0</v>
      </c>
      <c r="M249" s="36">
        <v>0</v>
      </c>
      <c r="N249" s="36">
        <v>18.191513809825</v>
      </c>
      <c r="O249" s="36">
        <v>22.733210423036923</v>
      </c>
      <c r="P249" s="36">
        <v>21.491751543061916</v>
      </c>
      <c r="Q249" s="36">
        <v>19.397477678146359</v>
      </c>
      <c r="R249" s="36">
        <v>17.354062925276537</v>
      </c>
      <c r="S249" s="36">
        <v>16.881635062888058</v>
      </c>
      <c r="T249" s="36">
        <v>17.354062925276537</v>
      </c>
      <c r="U249" s="36">
        <v>19.397477678146359</v>
      </c>
      <c r="V249" s="36">
        <v>21.491751543061913</v>
      </c>
      <c r="W249" s="36">
        <v>0</v>
      </c>
      <c r="X249" s="36">
        <v>0.5845448567141136</v>
      </c>
      <c r="Y249" s="288">
        <v>177.53584229390682</v>
      </c>
      <c r="Z249" s="9"/>
      <c r="AA249" s="21"/>
      <c r="AB249" s="34"/>
      <c r="AC249" s="4"/>
    </row>
    <row r="250" spans="5:29" x14ac:dyDescent="0.25">
      <c r="E250" s="7"/>
      <c r="F250" s="5">
        <v>16</v>
      </c>
      <c r="G250" s="8">
        <v>57600</v>
      </c>
      <c r="H250" s="18">
        <v>13.370967741935484</v>
      </c>
      <c r="I250" s="13">
        <v>207.70244382291719</v>
      </c>
      <c r="J250" s="36">
        <v>53.536507341434721</v>
      </c>
      <c r="K250" s="36">
        <v>1.1353846153846152</v>
      </c>
      <c r="L250" s="36">
        <v>0</v>
      </c>
      <c r="M250" s="36">
        <v>0</v>
      </c>
      <c r="N250" s="36">
        <v>12.654438119333754</v>
      </c>
      <c r="O250" s="36">
        <v>16.70210450986205</v>
      </c>
      <c r="P250" s="36">
        <v>16.194442881357656</v>
      </c>
      <c r="Q250" s="36">
        <v>15.33804522055183</v>
      </c>
      <c r="R250" s="36">
        <v>14.502445042499478</v>
      </c>
      <c r="S250" s="36">
        <v>14.309258218642844</v>
      </c>
      <c r="T250" s="36">
        <v>14.502445042499478</v>
      </c>
      <c r="U250" s="36">
        <v>15.33804522055183</v>
      </c>
      <c r="V250" s="36">
        <v>16.194442881357656</v>
      </c>
      <c r="W250" s="36">
        <v>0</v>
      </c>
      <c r="X250" s="36">
        <v>0.5845448567141136</v>
      </c>
      <c r="Y250" s="288">
        <v>72.598566308243718</v>
      </c>
      <c r="Z250" s="9"/>
      <c r="AA250" s="21"/>
      <c r="AB250" s="34"/>
      <c r="AC250" s="4"/>
    </row>
    <row r="251" spans="5:29" x14ac:dyDescent="0.25">
      <c r="E251" s="7"/>
      <c r="F251" s="5">
        <v>17</v>
      </c>
      <c r="G251" s="8">
        <v>61200</v>
      </c>
      <c r="H251" s="18">
        <v>12.374193548387096</v>
      </c>
      <c r="I251" s="13">
        <v>13.219536622323171</v>
      </c>
      <c r="J251" s="36">
        <v>1.0514534993407794</v>
      </c>
      <c r="K251" s="36">
        <v>1.8923076923076922</v>
      </c>
      <c r="L251" s="36">
        <v>1.5</v>
      </c>
      <c r="M251" s="36">
        <v>0</v>
      </c>
      <c r="N251" s="36">
        <v>8.8288108791903852</v>
      </c>
      <c r="O251" s="36">
        <v>12.553043769819835</v>
      </c>
      <c r="P251" s="36">
        <v>12.525787190160564</v>
      </c>
      <c r="Q251" s="36">
        <v>12.479806817110635</v>
      </c>
      <c r="R251" s="36">
        <v>12.434943070202122</v>
      </c>
      <c r="S251" s="36">
        <v>12.424570783312756</v>
      </c>
      <c r="T251" s="36">
        <v>12.434943070202122</v>
      </c>
      <c r="U251" s="36">
        <v>12.479806817110635</v>
      </c>
      <c r="V251" s="36">
        <v>12.525787190160564</v>
      </c>
      <c r="W251" s="36">
        <v>0</v>
      </c>
      <c r="X251" s="36">
        <v>0.5845448567141136</v>
      </c>
      <c r="Y251" s="288">
        <v>3.8978494623655906</v>
      </c>
      <c r="Z251" s="9"/>
      <c r="AA251" s="21"/>
      <c r="AB251" s="34"/>
      <c r="AC251" s="4"/>
    </row>
    <row r="252" spans="5:29" x14ac:dyDescent="0.25">
      <c r="E252" s="7"/>
      <c r="F252" s="5">
        <v>18</v>
      </c>
      <c r="G252" s="8">
        <v>64800</v>
      </c>
      <c r="H252" s="18">
        <v>11.167741935483871</v>
      </c>
      <c r="I252" s="13">
        <v>0</v>
      </c>
      <c r="J252" s="36">
        <v>0</v>
      </c>
      <c r="K252" s="36">
        <v>1.8923076923076922</v>
      </c>
      <c r="L252" s="36">
        <v>1.5</v>
      </c>
      <c r="M252" s="36">
        <v>0</v>
      </c>
      <c r="N252" s="36">
        <v>7.4618595825426945</v>
      </c>
      <c r="O252" s="36">
        <v>11.167741935483871</v>
      </c>
      <c r="P252" s="36">
        <v>11.167741935483871</v>
      </c>
      <c r="Q252" s="36">
        <v>11.167741935483871</v>
      </c>
      <c r="R252" s="36">
        <v>11.167741935483871</v>
      </c>
      <c r="S252" s="36">
        <v>11.167741935483871</v>
      </c>
      <c r="T252" s="36">
        <v>11.167741935483871</v>
      </c>
      <c r="U252" s="36">
        <v>11.167741935483871</v>
      </c>
      <c r="V252" s="36">
        <v>11.167741935483871</v>
      </c>
      <c r="W252" s="36">
        <v>0</v>
      </c>
      <c r="X252" s="36">
        <v>0.5845448567141136</v>
      </c>
      <c r="Y252" s="288">
        <v>0</v>
      </c>
      <c r="Z252" s="9"/>
      <c r="AA252" s="21"/>
      <c r="AB252" s="34"/>
      <c r="AC252" s="4"/>
    </row>
    <row r="253" spans="5:29" x14ac:dyDescent="0.25">
      <c r="E253" s="7"/>
      <c r="F253" s="5">
        <v>19</v>
      </c>
      <c r="G253" s="8">
        <v>68400</v>
      </c>
      <c r="H253" s="18">
        <v>10.151612903225804</v>
      </c>
      <c r="I253" s="13">
        <v>0</v>
      </c>
      <c r="J253" s="36">
        <v>0</v>
      </c>
      <c r="K253" s="36">
        <v>2.8384615384615381</v>
      </c>
      <c r="L253" s="36">
        <v>1.5</v>
      </c>
      <c r="M253" s="36">
        <v>0</v>
      </c>
      <c r="N253" s="36">
        <v>6.4457305502846269</v>
      </c>
      <c r="O253" s="36">
        <v>10.151612903225804</v>
      </c>
      <c r="P253" s="36">
        <v>10.151612903225804</v>
      </c>
      <c r="Q253" s="36">
        <v>10.151612903225804</v>
      </c>
      <c r="R253" s="36">
        <v>10.151612903225804</v>
      </c>
      <c r="S253" s="36">
        <v>10.151612903225804</v>
      </c>
      <c r="T253" s="36">
        <v>10.151612903225804</v>
      </c>
      <c r="U253" s="36">
        <v>10.151612903225804</v>
      </c>
      <c r="V253" s="36">
        <v>10.151612903225804</v>
      </c>
      <c r="W253" s="36">
        <v>0</v>
      </c>
      <c r="X253" s="36">
        <v>0.5845448567141136</v>
      </c>
      <c r="Y253" s="288">
        <v>0</v>
      </c>
      <c r="Z253" s="9"/>
      <c r="AA253" s="2"/>
      <c r="AB253" s="34"/>
      <c r="AC253" s="4"/>
    </row>
    <row r="254" spans="5:29" x14ac:dyDescent="0.25">
      <c r="E254" s="7"/>
      <c r="F254" s="5">
        <v>20</v>
      </c>
      <c r="G254" s="8">
        <v>72000</v>
      </c>
      <c r="H254" s="18">
        <v>9.0290322580645164</v>
      </c>
      <c r="I254" s="13">
        <v>0</v>
      </c>
      <c r="J254" s="36">
        <v>0</v>
      </c>
      <c r="K254" s="36">
        <v>3.4061538461538463</v>
      </c>
      <c r="L254" s="36">
        <v>1.5</v>
      </c>
      <c r="M254" s="36">
        <v>0</v>
      </c>
      <c r="N254" s="36">
        <v>5.3231499051233397</v>
      </c>
      <c r="O254" s="36">
        <v>9.0290322580645164</v>
      </c>
      <c r="P254" s="36">
        <v>9.0290322580645164</v>
      </c>
      <c r="Q254" s="36">
        <v>9.0290322580645164</v>
      </c>
      <c r="R254" s="36">
        <v>9.0290322580645164</v>
      </c>
      <c r="S254" s="36">
        <v>9.0290322580645164</v>
      </c>
      <c r="T254" s="36">
        <v>9.0290322580645164</v>
      </c>
      <c r="U254" s="36">
        <v>9.0290322580645164</v>
      </c>
      <c r="V254" s="36">
        <v>9.0290322580645164</v>
      </c>
      <c r="W254" s="36">
        <v>0</v>
      </c>
      <c r="X254" s="36">
        <v>0.5845448567141136</v>
      </c>
      <c r="Y254" s="288">
        <v>0</v>
      </c>
      <c r="Z254" s="9"/>
      <c r="AA254" s="21"/>
      <c r="AB254" s="34"/>
      <c r="AC254" s="4"/>
    </row>
    <row r="255" spans="5:29" x14ac:dyDescent="0.25">
      <c r="E255" s="7"/>
      <c r="F255" s="5">
        <v>21</v>
      </c>
      <c r="G255" s="8">
        <v>75600</v>
      </c>
      <c r="H255" s="18">
        <v>8.1161290322580637</v>
      </c>
      <c r="I255" s="13">
        <v>0</v>
      </c>
      <c r="J255" s="36">
        <v>0</v>
      </c>
      <c r="K255" s="36">
        <v>3.7846153846153845</v>
      </c>
      <c r="L255" s="36">
        <v>1.5</v>
      </c>
      <c r="M255" s="36">
        <v>0</v>
      </c>
      <c r="N255" s="36">
        <v>4.4102466793168871</v>
      </c>
      <c r="O255" s="36">
        <v>8.1161290322580637</v>
      </c>
      <c r="P255" s="36">
        <v>8.1161290322580637</v>
      </c>
      <c r="Q255" s="36">
        <v>8.1161290322580637</v>
      </c>
      <c r="R255" s="36">
        <v>8.1161290322580637</v>
      </c>
      <c r="S255" s="36">
        <v>8.1161290322580637</v>
      </c>
      <c r="T255" s="36">
        <v>8.1161290322580637</v>
      </c>
      <c r="U255" s="36">
        <v>8.1161290322580637</v>
      </c>
      <c r="V255" s="36">
        <v>8.1161290322580637</v>
      </c>
      <c r="W255" s="36">
        <v>0</v>
      </c>
      <c r="X255" s="36">
        <v>0.5845448567141136</v>
      </c>
      <c r="Y255" s="288">
        <v>0</v>
      </c>
      <c r="Z255" s="9"/>
      <c r="AA255" s="21"/>
      <c r="AB255" s="34"/>
      <c r="AC255" s="4"/>
    </row>
    <row r="256" spans="5:29" x14ac:dyDescent="0.25">
      <c r="E256" s="7"/>
      <c r="F256" s="5">
        <v>22</v>
      </c>
      <c r="G256" s="8">
        <v>79200</v>
      </c>
      <c r="H256" s="18">
        <v>7.3516129032258064</v>
      </c>
      <c r="I256" s="13">
        <v>0</v>
      </c>
      <c r="J256" s="36">
        <v>0</v>
      </c>
      <c r="K256" s="36">
        <v>3.1538461538461537</v>
      </c>
      <c r="L256" s="36">
        <v>0</v>
      </c>
      <c r="M256" s="36">
        <v>0</v>
      </c>
      <c r="N256" s="36">
        <v>3.6457305502846298</v>
      </c>
      <c r="O256" s="36">
        <v>7.3516129032258064</v>
      </c>
      <c r="P256" s="36">
        <v>7.3516129032258064</v>
      </c>
      <c r="Q256" s="36">
        <v>7.3516129032258064</v>
      </c>
      <c r="R256" s="36">
        <v>7.3516129032258064</v>
      </c>
      <c r="S256" s="36">
        <v>7.3516129032258064</v>
      </c>
      <c r="T256" s="36">
        <v>7.3516129032258064</v>
      </c>
      <c r="U256" s="36">
        <v>7.3516129032258064</v>
      </c>
      <c r="V256" s="36">
        <v>7.3516129032258064</v>
      </c>
      <c r="W256" s="36">
        <v>0</v>
      </c>
      <c r="X256" s="36">
        <v>0.5845448567141136</v>
      </c>
      <c r="Y256" s="288">
        <v>0</v>
      </c>
      <c r="Z256" s="9"/>
      <c r="AA256" s="21"/>
      <c r="AB256" s="34"/>
      <c r="AC256" s="4"/>
    </row>
    <row r="257" spans="2:29" x14ac:dyDescent="0.25">
      <c r="E257" s="7"/>
      <c r="F257" s="5">
        <v>23</v>
      </c>
      <c r="G257" s="8">
        <v>82800</v>
      </c>
      <c r="H257" s="18">
        <v>6.6129032258064511</v>
      </c>
      <c r="I257" s="13">
        <v>0</v>
      </c>
      <c r="J257" s="36">
        <v>0</v>
      </c>
      <c r="K257" s="36">
        <v>3.1538461538461537</v>
      </c>
      <c r="L257" s="36">
        <v>0</v>
      </c>
      <c r="M257" s="36">
        <v>0</v>
      </c>
      <c r="N257" s="36">
        <v>2.9070208728652744</v>
      </c>
      <c r="O257" s="36">
        <v>6.6129032258064511</v>
      </c>
      <c r="P257" s="36">
        <v>6.6129032258064511</v>
      </c>
      <c r="Q257" s="36">
        <v>6.6129032258064511</v>
      </c>
      <c r="R257" s="36">
        <v>6.6129032258064511</v>
      </c>
      <c r="S257" s="36">
        <v>6.6129032258064511</v>
      </c>
      <c r="T257" s="36">
        <v>6.6129032258064511</v>
      </c>
      <c r="U257" s="36">
        <v>6.6129032258064511</v>
      </c>
      <c r="V257" s="36">
        <v>6.6129032258064511</v>
      </c>
      <c r="W257" s="36">
        <v>0</v>
      </c>
      <c r="X257" s="36">
        <v>0.5845448567141136</v>
      </c>
      <c r="Y257" s="288">
        <v>0</v>
      </c>
      <c r="Z257" s="9"/>
      <c r="AA257" s="21"/>
      <c r="AB257" s="34"/>
      <c r="AC257" s="4"/>
    </row>
    <row r="258" spans="2:29" s="4" customFormat="1" x14ac:dyDescent="0.25">
      <c r="B258" s="37"/>
      <c r="E258" s="7"/>
      <c r="F258" s="5">
        <v>24</v>
      </c>
      <c r="G258" s="8">
        <v>86400</v>
      </c>
      <c r="H258" s="19">
        <v>6.3709677419354849</v>
      </c>
      <c r="I258" s="38">
        <v>0</v>
      </c>
      <c r="J258" s="289">
        <v>0</v>
      </c>
      <c r="K258" s="38">
        <v>3.1538461538461537</v>
      </c>
      <c r="L258" s="38">
        <v>0</v>
      </c>
      <c r="M258" s="289">
        <v>0</v>
      </c>
      <c r="N258" s="289">
        <v>2.6650853889943082</v>
      </c>
      <c r="O258" s="289">
        <v>6.3709677419354849</v>
      </c>
      <c r="P258" s="289">
        <v>6.3709677419354849</v>
      </c>
      <c r="Q258" s="289">
        <v>6.3709677419354849</v>
      </c>
      <c r="R258" s="289">
        <v>6.3709677419354849</v>
      </c>
      <c r="S258" s="289">
        <v>6.3709677419354849</v>
      </c>
      <c r="T258" s="289">
        <v>6.3709677419354849</v>
      </c>
      <c r="U258" s="289">
        <v>6.3709677419354849</v>
      </c>
      <c r="V258" s="289">
        <v>6.3709677419354849</v>
      </c>
      <c r="W258" s="36">
        <v>0</v>
      </c>
      <c r="X258" s="289">
        <v>0.5845448567141136</v>
      </c>
      <c r="Y258" s="290">
        <v>0</v>
      </c>
      <c r="Z258" s="9"/>
      <c r="AA258" s="21"/>
      <c r="AB258" s="34"/>
    </row>
    <row r="259" spans="2:29" s="4" customFormat="1" x14ac:dyDescent="0.25">
      <c r="B259" s="37"/>
      <c r="E259" s="7"/>
      <c r="F259" s="3"/>
      <c r="G259" s="14" t="s">
        <v>31</v>
      </c>
      <c r="H259" s="39">
        <f ca="1">+INDIRECT(H260&amp;$C234)+((INDIRECT(H260&amp;$C234+1)-INDIRECT(H260&amp;$C234))/(INDIRECT($C$4&amp;$C234+1)-INDIRECT($C$4&amp;$C234)))*($C$6-INDIRECT($C$4&amp;$C234))</f>
        <v>6.3709677419354849</v>
      </c>
      <c r="I259" s="39">
        <f t="shared" ref="I259:Y259" ca="1" si="16">+INDIRECT(I260&amp;$C234)+((INDIRECT(I260&amp;$C234+1)-INDIRECT(I260&amp;$C234))/(INDIRECT($C$4&amp;$C234+1)-INDIRECT($C$4&amp;$C234)))*($C$6-INDIRECT($C$4&amp;$C234))</f>
        <v>0</v>
      </c>
      <c r="J259" s="39">
        <f t="shared" ca="1" si="16"/>
        <v>0</v>
      </c>
      <c r="K259" s="39">
        <f t="shared" ca="1" si="16"/>
        <v>3.1538461538461537</v>
      </c>
      <c r="L259" s="39">
        <f t="shared" ca="1" si="16"/>
        <v>0</v>
      </c>
      <c r="M259" s="39">
        <f t="shared" ca="1" si="16"/>
        <v>0</v>
      </c>
      <c r="N259" s="39">
        <f t="shared" ca="1" si="16"/>
        <v>2.6650853889943082</v>
      </c>
      <c r="O259" s="39">
        <f t="shared" ca="1" si="16"/>
        <v>6.3709677419354849</v>
      </c>
      <c r="P259" s="39">
        <f t="shared" ca="1" si="16"/>
        <v>6.3709677419354849</v>
      </c>
      <c r="Q259" s="39">
        <f t="shared" ca="1" si="16"/>
        <v>6.3709677419354849</v>
      </c>
      <c r="R259" s="39">
        <f t="shared" ca="1" si="16"/>
        <v>6.3709677419354849</v>
      </c>
      <c r="S259" s="39">
        <f t="shared" ca="1" si="16"/>
        <v>6.3709677419354849</v>
      </c>
      <c r="T259" s="39">
        <f t="shared" ca="1" si="16"/>
        <v>6.3709677419354849</v>
      </c>
      <c r="U259" s="39">
        <f t="shared" ca="1" si="16"/>
        <v>6.3709677419354849</v>
      </c>
      <c r="V259" s="39">
        <f t="shared" ca="1" si="16"/>
        <v>6.3709677419354849</v>
      </c>
      <c r="W259" s="327">
        <f ca="1">+INDIRECT(W260&amp;$C234)</f>
        <v>0</v>
      </c>
      <c r="X259" s="39">
        <f t="shared" ca="1" si="16"/>
        <v>0.5845448567141136</v>
      </c>
      <c r="Y259" s="39">
        <f t="shared" ca="1" si="16"/>
        <v>0</v>
      </c>
      <c r="Z259" s="9"/>
      <c r="AA259" s="21"/>
      <c r="AB259" s="34"/>
    </row>
    <row r="260" spans="2:29" s="4" customFormat="1" x14ac:dyDescent="0.25">
      <c r="B260" s="37"/>
      <c r="E260" s="7"/>
      <c r="F260" s="3"/>
      <c r="G260" s="9"/>
      <c r="H260" s="13" t="str">
        <f>MID(ADDRESS(ROW(),COLUMN()),2,1)</f>
        <v>H</v>
      </c>
      <c r="I260" s="13" t="str">
        <f t="shared" ref="I260:Y260" si="17">MID(ADDRESS(ROW(),COLUMN()),2,1)</f>
        <v>I</v>
      </c>
      <c r="J260" s="13" t="str">
        <f t="shared" si="17"/>
        <v>J</v>
      </c>
      <c r="K260" s="13" t="str">
        <f t="shared" si="17"/>
        <v>K</v>
      </c>
      <c r="L260" s="13" t="str">
        <f t="shared" si="17"/>
        <v>L</v>
      </c>
      <c r="M260" s="13" t="str">
        <f t="shared" si="17"/>
        <v>M</v>
      </c>
      <c r="N260" s="13" t="str">
        <f t="shared" si="17"/>
        <v>N</v>
      </c>
      <c r="O260" s="13" t="str">
        <f t="shared" si="17"/>
        <v>O</v>
      </c>
      <c r="P260" s="13" t="str">
        <f t="shared" si="17"/>
        <v>P</v>
      </c>
      <c r="Q260" s="13" t="str">
        <f t="shared" si="17"/>
        <v>Q</v>
      </c>
      <c r="R260" s="13" t="str">
        <f t="shared" si="17"/>
        <v>R</v>
      </c>
      <c r="S260" s="13" t="str">
        <f t="shared" si="17"/>
        <v>S</v>
      </c>
      <c r="T260" s="13" t="str">
        <f t="shared" si="17"/>
        <v>T</v>
      </c>
      <c r="U260" s="13" t="str">
        <f t="shared" si="17"/>
        <v>U</v>
      </c>
      <c r="V260" s="13" t="str">
        <f t="shared" si="17"/>
        <v>V</v>
      </c>
      <c r="W260" s="13" t="str">
        <f t="shared" si="17"/>
        <v>W</v>
      </c>
      <c r="X260" s="13" t="str">
        <f t="shared" si="17"/>
        <v>X</v>
      </c>
      <c r="Y260" s="13" t="str">
        <f t="shared" si="17"/>
        <v>Y</v>
      </c>
      <c r="Z260" s="9"/>
      <c r="AB260" s="9"/>
    </row>
    <row r="261" spans="2:29" s="4" customFormat="1" x14ac:dyDescent="0.25">
      <c r="B261" s="37"/>
      <c r="E261" s="7"/>
      <c r="F261" s="3"/>
      <c r="G261" s="9"/>
      <c r="H261" s="40"/>
      <c r="I261" s="40"/>
      <c r="J261" s="41"/>
      <c r="K261" s="41"/>
      <c r="L261" s="41"/>
      <c r="M261" s="41"/>
      <c r="N261" s="41"/>
      <c r="O261" s="41"/>
      <c r="P261" s="41"/>
      <c r="Q261" s="41"/>
      <c r="R261" s="41"/>
      <c r="S261" s="41"/>
      <c r="T261" s="41"/>
      <c r="U261" s="41"/>
      <c r="V261" s="41"/>
      <c r="W261" s="41"/>
      <c r="X261" s="41"/>
      <c r="Y261" s="41"/>
      <c r="AB261" s="9"/>
    </row>
    <row r="262" spans="2:29" s="4" customFormat="1" x14ac:dyDescent="0.25">
      <c r="B262" s="37"/>
      <c r="E262" s="7"/>
      <c r="F262" s="3"/>
      <c r="G262" s="9"/>
      <c r="H262" s="40"/>
      <c r="I262" s="40"/>
      <c r="J262" s="41"/>
      <c r="K262" s="41"/>
      <c r="L262" s="41"/>
      <c r="M262" s="41"/>
      <c r="N262" s="41"/>
      <c r="O262" s="41"/>
      <c r="P262" s="41"/>
      <c r="Q262" s="41"/>
      <c r="R262" s="41"/>
      <c r="S262" s="41"/>
      <c r="T262" s="41"/>
      <c r="U262" s="41"/>
      <c r="V262" s="41"/>
      <c r="W262" s="41"/>
      <c r="X262" s="41"/>
      <c r="Y262" s="41"/>
      <c r="AB262" s="9"/>
    </row>
    <row r="263" spans="2:29" s="4" customFormat="1" x14ac:dyDescent="0.25">
      <c r="B263" s="37"/>
      <c r="E263" s="7"/>
      <c r="F263" s="3"/>
      <c r="G263" s="9"/>
      <c r="H263" s="40"/>
      <c r="I263" s="40"/>
      <c r="J263" s="41"/>
      <c r="K263" s="41"/>
      <c r="L263" s="41"/>
      <c r="M263" s="41"/>
      <c r="N263" s="41"/>
      <c r="O263" s="41"/>
      <c r="P263" s="41"/>
      <c r="Q263" s="41"/>
      <c r="R263" s="41"/>
      <c r="S263" s="41"/>
      <c r="T263" s="41"/>
      <c r="U263" s="41"/>
      <c r="V263" s="41"/>
      <c r="W263" s="41"/>
      <c r="X263" s="41"/>
      <c r="Y263" s="41"/>
      <c r="AB263" s="9"/>
    </row>
    <row r="264" spans="2:29" x14ac:dyDescent="0.25">
      <c r="I264" s="262" t="s">
        <v>109</v>
      </c>
      <c r="J264" s="263"/>
      <c r="K264" s="12"/>
      <c r="L264" s="12"/>
      <c r="M264" s="12"/>
      <c r="N264" s="12"/>
      <c r="O264" s="12"/>
      <c r="P264" s="12"/>
      <c r="Q264" s="12"/>
      <c r="R264" s="12"/>
      <c r="S264" s="12"/>
      <c r="T264" s="12"/>
      <c r="U264" s="12"/>
      <c r="V264" s="12"/>
      <c r="W264" s="12"/>
      <c r="X264" s="12"/>
      <c r="Y264" s="12"/>
      <c r="Z264" s="24"/>
    </row>
    <row r="265" spans="2:29" x14ac:dyDescent="0.25">
      <c r="B265" s="27"/>
      <c r="C265" s="42"/>
      <c r="E265" s="260" t="s">
        <v>5</v>
      </c>
      <c r="F265" s="260" t="s">
        <v>2</v>
      </c>
      <c r="G265" s="260" t="s">
        <v>0</v>
      </c>
      <c r="H265" s="260" t="s">
        <v>16</v>
      </c>
      <c r="I265" s="260" t="s">
        <v>149</v>
      </c>
      <c r="J265" s="260" t="s">
        <v>150</v>
      </c>
      <c r="K265" s="260" t="s">
        <v>102</v>
      </c>
      <c r="L265" s="260" t="s">
        <v>103</v>
      </c>
      <c r="M265" s="260" t="s">
        <v>104</v>
      </c>
      <c r="N265" s="260" t="s">
        <v>10</v>
      </c>
      <c r="O265" s="260" t="s">
        <v>12</v>
      </c>
      <c r="P265" s="260" t="s">
        <v>48</v>
      </c>
      <c r="Q265" s="260" t="s">
        <v>14</v>
      </c>
      <c r="R265" s="260" t="s">
        <v>49</v>
      </c>
      <c r="S265" s="260" t="s">
        <v>13</v>
      </c>
      <c r="T265" s="260" t="s">
        <v>50</v>
      </c>
      <c r="U265" s="260" t="s">
        <v>15</v>
      </c>
      <c r="V265" s="260" t="s">
        <v>51</v>
      </c>
      <c r="W265" s="260" t="s">
        <v>4</v>
      </c>
      <c r="X265" s="260" t="s">
        <v>3</v>
      </c>
      <c r="Y265" s="260" t="s">
        <v>105</v>
      </c>
      <c r="Z265" s="29"/>
      <c r="AA265" s="30"/>
      <c r="AB265" s="9"/>
      <c r="AC265" s="4"/>
    </row>
    <row r="266" spans="2:29" x14ac:dyDescent="0.25">
      <c r="B266" s="31" t="s">
        <v>59</v>
      </c>
      <c r="C266" s="35">
        <f>TRUNC($C$6/3600,0)+10+32*(E267-1)</f>
        <v>266</v>
      </c>
      <c r="E266" s="6" t="s">
        <v>40</v>
      </c>
      <c r="F266" s="5">
        <v>0</v>
      </c>
      <c r="G266" s="8">
        <v>0</v>
      </c>
      <c r="H266" s="17">
        <v>8.2633333333333336</v>
      </c>
      <c r="I266" s="33">
        <v>0</v>
      </c>
      <c r="J266" s="33">
        <v>0</v>
      </c>
      <c r="K266" s="33">
        <v>3.1538461538461537</v>
      </c>
      <c r="L266" s="33">
        <v>0</v>
      </c>
      <c r="M266" s="33">
        <v>0</v>
      </c>
      <c r="N266" s="33">
        <v>4.557450980392157</v>
      </c>
      <c r="O266" s="33">
        <v>8.2633333333333336</v>
      </c>
      <c r="P266" s="33">
        <v>8.2633333333333336</v>
      </c>
      <c r="Q266" s="33">
        <v>8.2633333333333336</v>
      </c>
      <c r="R266" s="33">
        <v>8.2633333333333336</v>
      </c>
      <c r="S266" s="33">
        <v>8.2633333333333336</v>
      </c>
      <c r="T266" s="33">
        <v>8.2633333333333336</v>
      </c>
      <c r="U266" s="33">
        <v>8.2633333333333336</v>
      </c>
      <c r="V266" s="33">
        <v>8.2633333333333336</v>
      </c>
      <c r="W266" s="33">
        <v>0</v>
      </c>
      <c r="X266" s="33">
        <v>0.5845448567141136</v>
      </c>
      <c r="Y266" s="287">
        <v>0</v>
      </c>
      <c r="Z266" s="13"/>
      <c r="AA266" s="2"/>
      <c r="AB266" s="34"/>
      <c r="AC266" s="4"/>
    </row>
    <row r="267" spans="2:29" x14ac:dyDescent="0.25">
      <c r="B267" s="43"/>
      <c r="C267" s="44"/>
      <c r="E267" s="5">
        <v>9</v>
      </c>
      <c r="F267" s="5">
        <v>1</v>
      </c>
      <c r="G267" s="8">
        <v>3600</v>
      </c>
      <c r="H267" s="18">
        <v>7.6666666666666679</v>
      </c>
      <c r="I267" s="13">
        <v>0</v>
      </c>
      <c r="J267" s="36">
        <v>0</v>
      </c>
      <c r="K267" s="36">
        <v>3.1538461538461537</v>
      </c>
      <c r="L267" s="36">
        <v>0</v>
      </c>
      <c r="M267" s="36">
        <v>0</v>
      </c>
      <c r="N267" s="36">
        <v>3.9607843137254912</v>
      </c>
      <c r="O267" s="36">
        <v>7.6666666666666679</v>
      </c>
      <c r="P267" s="36">
        <v>7.6666666666666679</v>
      </c>
      <c r="Q267" s="36">
        <v>7.6666666666666679</v>
      </c>
      <c r="R267" s="36">
        <v>7.6666666666666679</v>
      </c>
      <c r="S267" s="36">
        <v>7.6666666666666679</v>
      </c>
      <c r="T267" s="36">
        <v>7.6666666666666679</v>
      </c>
      <c r="U267" s="36">
        <v>7.6666666666666679</v>
      </c>
      <c r="V267" s="36">
        <v>7.6666666666666679</v>
      </c>
      <c r="W267" s="36">
        <v>0</v>
      </c>
      <c r="X267" s="36">
        <v>0.5845448567141136</v>
      </c>
      <c r="Y267" s="288">
        <v>0</v>
      </c>
      <c r="Z267" s="13"/>
      <c r="AA267" s="2"/>
      <c r="AB267" s="34"/>
      <c r="AC267" s="4"/>
    </row>
    <row r="268" spans="2:29" x14ac:dyDescent="0.25">
      <c r="E268" s="50" t="s">
        <v>52</v>
      </c>
      <c r="F268" s="5">
        <v>2</v>
      </c>
      <c r="G268" s="8">
        <v>7200</v>
      </c>
      <c r="H268" s="18">
        <v>7.1266666666666678</v>
      </c>
      <c r="I268" s="13">
        <v>0</v>
      </c>
      <c r="J268" s="36">
        <v>0</v>
      </c>
      <c r="K268" s="36">
        <v>3.1538461538461537</v>
      </c>
      <c r="L268" s="36">
        <v>0</v>
      </c>
      <c r="M268" s="36">
        <v>0</v>
      </c>
      <c r="N268" s="36">
        <v>3.4207843137254912</v>
      </c>
      <c r="O268" s="36">
        <v>7.1266666666666678</v>
      </c>
      <c r="P268" s="36">
        <v>7.1266666666666678</v>
      </c>
      <c r="Q268" s="36">
        <v>7.1266666666666678</v>
      </c>
      <c r="R268" s="36">
        <v>7.1266666666666678</v>
      </c>
      <c r="S268" s="36">
        <v>7.1266666666666678</v>
      </c>
      <c r="T268" s="36">
        <v>7.1266666666666678</v>
      </c>
      <c r="U268" s="36">
        <v>7.1266666666666678</v>
      </c>
      <c r="V268" s="36">
        <v>7.1266666666666678</v>
      </c>
      <c r="W268" s="36">
        <v>0</v>
      </c>
      <c r="X268" s="36">
        <v>0.5845448567141136</v>
      </c>
      <c r="Y268" s="288">
        <v>0</v>
      </c>
      <c r="Z268" s="34"/>
      <c r="AA268" s="2"/>
      <c r="AB268" s="34"/>
      <c r="AC268" s="4"/>
    </row>
    <row r="269" spans="2:29" x14ac:dyDescent="0.25">
      <c r="E269" s="52">
        <v>24.296693749999999</v>
      </c>
      <c r="F269" s="5">
        <v>3</v>
      </c>
      <c r="G269" s="8">
        <v>10800</v>
      </c>
      <c r="H269" s="18">
        <v>6.3099999999999987</v>
      </c>
      <c r="I269" s="13">
        <v>0</v>
      </c>
      <c r="J269" s="36">
        <v>0</v>
      </c>
      <c r="K269" s="36">
        <v>3.1538461538461537</v>
      </c>
      <c r="L269" s="36">
        <v>0</v>
      </c>
      <c r="M269" s="36">
        <v>0</v>
      </c>
      <c r="N269" s="36">
        <v>2.6041176470588221</v>
      </c>
      <c r="O269" s="36">
        <v>6.3099999999999987</v>
      </c>
      <c r="P269" s="36">
        <v>6.3099999999999987</v>
      </c>
      <c r="Q269" s="36">
        <v>6.3099999999999987</v>
      </c>
      <c r="R269" s="36">
        <v>6.3099999999999987</v>
      </c>
      <c r="S269" s="36">
        <v>6.3099999999999987</v>
      </c>
      <c r="T269" s="36">
        <v>6.3099999999999987</v>
      </c>
      <c r="U269" s="36">
        <v>6.3099999999999987</v>
      </c>
      <c r="V269" s="36">
        <v>6.3099999999999987</v>
      </c>
      <c r="W269" s="36">
        <v>0</v>
      </c>
      <c r="X269" s="36">
        <v>0.5845448567141136</v>
      </c>
      <c r="Y269" s="288">
        <v>0</v>
      </c>
      <c r="Z269" s="9"/>
      <c r="AA269" s="2"/>
      <c r="AB269" s="34"/>
      <c r="AC269" s="4"/>
    </row>
    <row r="270" spans="2:29" x14ac:dyDescent="0.25">
      <c r="E270" s="50" t="s">
        <v>53</v>
      </c>
      <c r="F270" s="5">
        <v>4</v>
      </c>
      <c r="G270" s="8">
        <v>14400</v>
      </c>
      <c r="H270" s="18">
        <v>6.16</v>
      </c>
      <c r="I270" s="13">
        <v>0</v>
      </c>
      <c r="J270" s="36">
        <v>0</v>
      </c>
      <c r="K270" s="36">
        <v>3.1538461538461537</v>
      </c>
      <c r="L270" s="36">
        <v>0</v>
      </c>
      <c r="M270" s="36">
        <v>0</v>
      </c>
      <c r="N270" s="36">
        <v>2.4541176470588235</v>
      </c>
      <c r="O270" s="36">
        <v>6.16</v>
      </c>
      <c r="P270" s="36">
        <v>6.16</v>
      </c>
      <c r="Q270" s="36">
        <v>6.16</v>
      </c>
      <c r="R270" s="36">
        <v>6.16</v>
      </c>
      <c r="S270" s="36">
        <v>6.16</v>
      </c>
      <c r="T270" s="36">
        <v>6.16</v>
      </c>
      <c r="U270" s="36">
        <v>6.16</v>
      </c>
      <c r="V270" s="36">
        <v>6.16</v>
      </c>
      <c r="W270" s="36">
        <v>0</v>
      </c>
      <c r="X270" s="36">
        <v>0.5845448567141136</v>
      </c>
      <c r="Y270" s="288">
        <v>0</v>
      </c>
      <c r="Z270" s="9"/>
      <c r="AA270" s="2"/>
      <c r="AB270" s="34"/>
      <c r="AC270" s="4"/>
    </row>
    <row r="271" spans="2:29" x14ac:dyDescent="0.25">
      <c r="E271" s="52">
        <v>19.296693749999999</v>
      </c>
      <c r="F271" s="5">
        <v>5</v>
      </c>
      <c r="G271" s="8">
        <v>18000</v>
      </c>
      <c r="H271" s="18">
        <v>6.28</v>
      </c>
      <c r="I271" s="13">
        <v>0.17118029878530422</v>
      </c>
      <c r="J271" s="36">
        <v>0</v>
      </c>
      <c r="K271" s="36">
        <v>3.1538461538461537</v>
      </c>
      <c r="L271" s="36">
        <v>0</v>
      </c>
      <c r="M271" s="36">
        <v>0</v>
      </c>
      <c r="N271" s="36">
        <v>2.5760239651416121</v>
      </c>
      <c r="O271" s="36">
        <v>6.2815113160493237</v>
      </c>
      <c r="P271" s="36">
        <v>6.2814422096595637</v>
      </c>
      <c r="Q271" s="36">
        <v>6.2811989149338556</v>
      </c>
      <c r="R271" s="36">
        <v>6.2808029685089961</v>
      </c>
      <c r="S271" s="36">
        <v>6.2806072925445644</v>
      </c>
      <c r="T271" s="36">
        <v>6.2808029685089961</v>
      </c>
      <c r="U271" s="36">
        <v>6.2811989149338556</v>
      </c>
      <c r="V271" s="36">
        <v>6.2814422096595637</v>
      </c>
      <c r="W271" s="36">
        <v>0</v>
      </c>
      <c r="X271" s="36">
        <v>0.5845448567141136</v>
      </c>
      <c r="Y271" s="288">
        <v>4.6296296296296294E-2</v>
      </c>
      <c r="Z271" s="9"/>
      <c r="AA271" s="2"/>
      <c r="AB271" s="34"/>
      <c r="AC271" s="4"/>
    </row>
    <row r="272" spans="2:29" x14ac:dyDescent="0.25">
      <c r="E272" s="50" t="s">
        <v>66</v>
      </c>
      <c r="F272" s="5">
        <v>6</v>
      </c>
      <c r="G272" s="8">
        <v>21600</v>
      </c>
      <c r="H272" s="18">
        <v>6.6733333333333356</v>
      </c>
      <c r="I272" s="13">
        <v>82.200779476703104</v>
      </c>
      <c r="J272" s="36">
        <v>0</v>
      </c>
      <c r="K272" s="36">
        <v>2.523076923076923</v>
      </c>
      <c r="L272" s="36">
        <v>0</v>
      </c>
      <c r="M272" s="36">
        <v>0</v>
      </c>
      <c r="N272" s="36">
        <v>3.9728431372549045</v>
      </c>
      <c r="O272" s="36">
        <v>7.4704014177465732</v>
      </c>
      <c r="P272" s="36">
        <v>7.4339547077869836</v>
      </c>
      <c r="Q272" s="36">
        <v>7.305641069448666</v>
      </c>
      <c r="R272" s="36">
        <v>7.0968189249778098</v>
      </c>
      <c r="S272" s="36">
        <v>6.9936194213365699</v>
      </c>
      <c r="T272" s="36">
        <v>7.0968189249778098</v>
      </c>
      <c r="U272" s="36">
        <v>7.305641069448666</v>
      </c>
      <c r="V272" s="36">
        <v>7.4339547077869836</v>
      </c>
      <c r="W272" s="36">
        <v>0</v>
      </c>
      <c r="X272" s="36">
        <v>0.5845448567141136</v>
      </c>
      <c r="Y272" s="288">
        <v>24.416666666666671</v>
      </c>
      <c r="Z272" s="9"/>
      <c r="AA272" s="2"/>
      <c r="AB272" s="34"/>
      <c r="AC272" s="4"/>
    </row>
    <row r="273" spans="5:29" x14ac:dyDescent="0.25">
      <c r="E273" s="52">
        <v>24.296693749999999</v>
      </c>
      <c r="F273" s="5">
        <v>7</v>
      </c>
      <c r="G273" s="8">
        <v>25200</v>
      </c>
      <c r="H273" s="18">
        <v>8.0833333333333339</v>
      </c>
      <c r="I273" s="13">
        <v>351.12502886841617</v>
      </c>
      <c r="J273" s="36">
        <v>48.600517302862734</v>
      </c>
      <c r="K273" s="36">
        <v>3.0276923076923077</v>
      </c>
      <c r="L273" s="36">
        <v>0</v>
      </c>
      <c r="M273" s="36">
        <v>0</v>
      </c>
      <c r="N273" s="36">
        <v>10.619880174291939</v>
      </c>
      <c r="O273" s="36">
        <v>13.032288868448214</v>
      </c>
      <c r="P273" s="36">
        <v>12.805993084539086</v>
      </c>
      <c r="Q273" s="36">
        <v>12.009300175736179</v>
      </c>
      <c r="R273" s="36">
        <v>10.712734012891534</v>
      </c>
      <c r="S273" s="36">
        <v>10.071973499763731</v>
      </c>
      <c r="T273" s="36">
        <v>10.712734012891534</v>
      </c>
      <c r="U273" s="36">
        <v>12.009300175736179</v>
      </c>
      <c r="V273" s="36">
        <v>12.805993084539086</v>
      </c>
      <c r="W273" s="36">
        <v>0</v>
      </c>
      <c r="X273" s="36">
        <v>0.5845448567141136</v>
      </c>
      <c r="Y273" s="288">
        <v>151.60185185185182</v>
      </c>
      <c r="Z273" s="9"/>
      <c r="AA273" s="2"/>
      <c r="AB273" s="34"/>
      <c r="AC273" s="4"/>
    </row>
    <row r="274" spans="5:29" x14ac:dyDescent="0.25">
      <c r="E274" s="50" t="s">
        <v>54</v>
      </c>
      <c r="F274" s="5">
        <v>8</v>
      </c>
      <c r="G274" s="8">
        <v>28800</v>
      </c>
      <c r="H274" s="18">
        <v>9.6733333333333356</v>
      </c>
      <c r="I274" s="13">
        <v>548.83827396544234</v>
      </c>
      <c r="J274" s="36">
        <v>251.76469900882017</v>
      </c>
      <c r="K274" s="36">
        <v>1.5138461538461538</v>
      </c>
      <c r="L274" s="36">
        <v>0</v>
      </c>
      <c r="M274" s="36">
        <v>0</v>
      </c>
      <c r="N274" s="36">
        <v>17.642886710239654</v>
      </c>
      <c r="O274" s="36">
        <v>18.929539609020324</v>
      </c>
      <c r="P274" s="36">
        <v>18.506290614294301</v>
      </c>
      <c r="Q274" s="36">
        <v>17.016207737224029</v>
      </c>
      <c r="R274" s="36">
        <v>14.591194263530051</v>
      </c>
      <c r="S274" s="36">
        <v>13.39275725177211</v>
      </c>
      <c r="T274" s="36">
        <v>14.591194263530051</v>
      </c>
      <c r="U274" s="36">
        <v>17.016207737224029</v>
      </c>
      <c r="V274" s="36">
        <v>18.506290614294301</v>
      </c>
      <c r="W274" s="36">
        <v>0</v>
      </c>
      <c r="X274" s="36">
        <v>0.5845448567141136</v>
      </c>
      <c r="Y274" s="288">
        <v>283.54629629629636</v>
      </c>
      <c r="Z274" s="9"/>
      <c r="AA274" s="2"/>
      <c r="AB274" s="34"/>
      <c r="AC274" s="4"/>
    </row>
    <row r="275" spans="5:29" x14ac:dyDescent="0.25">
      <c r="E275" s="52">
        <v>17.296693749999999</v>
      </c>
      <c r="F275" s="5">
        <v>9</v>
      </c>
      <c r="G275" s="8">
        <v>32400</v>
      </c>
      <c r="H275" s="18">
        <v>11.533333333333331</v>
      </c>
      <c r="I275" s="13">
        <v>707.89900759674731</v>
      </c>
      <c r="J275" s="36">
        <v>465.38500162488845</v>
      </c>
      <c r="K275" s="36">
        <v>0.94615384615384612</v>
      </c>
      <c r="L275" s="36">
        <v>0</v>
      </c>
      <c r="M275" s="36">
        <v>0</v>
      </c>
      <c r="N275" s="36">
        <v>23.211819172113287</v>
      </c>
      <c r="O275" s="36">
        <v>23.729956114584205</v>
      </c>
      <c r="P275" s="36">
        <v>23.172253727940515</v>
      </c>
      <c r="Q275" s="36">
        <v>21.208816632533065</v>
      </c>
      <c r="R275" s="36">
        <v>18.013449794632603</v>
      </c>
      <c r="S275" s="36">
        <v>16.43430562647649</v>
      </c>
      <c r="T275" s="36">
        <v>18.013449794632603</v>
      </c>
      <c r="U275" s="36">
        <v>21.208816632533065</v>
      </c>
      <c r="V275" s="36">
        <v>23.172253727940515</v>
      </c>
      <c r="W275" s="36">
        <v>0</v>
      </c>
      <c r="X275" s="36">
        <v>0.5845448567141136</v>
      </c>
      <c r="Y275" s="288">
        <v>373.62037037037038</v>
      </c>
      <c r="Z275" s="9"/>
      <c r="AA275" s="2"/>
      <c r="AB275" s="34"/>
      <c r="AC275" s="4"/>
    </row>
    <row r="276" spans="5:29" x14ac:dyDescent="0.25">
      <c r="E276" s="50" t="s">
        <v>65</v>
      </c>
      <c r="F276" s="5">
        <v>10</v>
      </c>
      <c r="G276" s="8">
        <v>36000</v>
      </c>
      <c r="H276" s="18">
        <v>13.460000000000003</v>
      </c>
      <c r="I276" s="13">
        <v>821.32307357188961</v>
      </c>
      <c r="J276" s="36">
        <v>497.07464181335371</v>
      </c>
      <c r="K276" s="36">
        <v>0.94615384615384612</v>
      </c>
      <c r="L276" s="36">
        <v>0</v>
      </c>
      <c r="M276" s="36">
        <v>0</v>
      </c>
      <c r="N276" s="36">
        <v>28.85694989106754</v>
      </c>
      <c r="O276" s="36">
        <v>28.604595867061384</v>
      </c>
      <c r="P276" s="36">
        <v>27.912094556551224</v>
      </c>
      <c r="Q276" s="36">
        <v>25.474086769178051</v>
      </c>
      <c r="R276" s="36">
        <v>21.506386834946813</v>
      </c>
      <c r="S276" s="36">
        <v>19.545557130570369</v>
      </c>
      <c r="T276" s="36">
        <v>21.506386834946813</v>
      </c>
      <c r="U276" s="36">
        <v>25.474086769178051</v>
      </c>
      <c r="V276" s="36">
        <v>27.912094556551224</v>
      </c>
      <c r="W276" s="36">
        <v>0</v>
      </c>
      <c r="X276" s="36">
        <v>0.5845448567141136</v>
      </c>
      <c r="Y276" s="288">
        <v>463.92592592592592</v>
      </c>
      <c r="Z276" s="9"/>
      <c r="AA276" s="2"/>
      <c r="AB276" s="34"/>
      <c r="AC276" s="4"/>
    </row>
    <row r="277" spans="5:29" x14ac:dyDescent="0.25">
      <c r="E277" s="52">
        <v>11.359583333333333</v>
      </c>
      <c r="F277" s="5">
        <v>11</v>
      </c>
      <c r="G277" s="8">
        <v>39600</v>
      </c>
      <c r="H277" s="18">
        <v>15.363333333333337</v>
      </c>
      <c r="I277" s="13">
        <v>918.93007993927017</v>
      </c>
      <c r="J277" s="36">
        <v>698.69085031194822</v>
      </c>
      <c r="K277" s="36">
        <v>0.94615384615384612</v>
      </c>
      <c r="L277" s="36">
        <v>0</v>
      </c>
      <c r="M277" s="36">
        <v>0</v>
      </c>
      <c r="N277" s="36">
        <v>31.89568627450981</v>
      </c>
      <c r="O277" s="36">
        <v>31.408069039371821</v>
      </c>
      <c r="P277" s="36">
        <v>30.674407963120416</v>
      </c>
      <c r="Q277" s="36">
        <v>28.09149383711565</v>
      </c>
      <c r="R277" s="36">
        <v>23.887968212238146</v>
      </c>
      <c r="S277" s="36">
        <v>21.810593903446225</v>
      </c>
      <c r="T277" s="36">
        <v>23.887968212238146</v>
      </c>
      <c r="U277" s="36">
        <v>28.09149383711565</v>
      </c>
      <c r="V277" s="36">
        <v>30.674407963120416</v>
      </c>
      <c r="W277" s="36">
        <v>0</v>
      </c>
      <c r="X277" s="36">
        <v>0.5845448567141136</v>
      </c>
      <c r="Y277" s="288">
        <v>491.5</v>
      </c>
      <c r="Z277" s="9"/>
      <c r="AA277" s="2"/>
      <c r="AB277" s="34"/>
      <c r="AC277" s="4"/>
    </row>
    <row r="278" spans="5:29" x14ac:dyDescent="0.25">
      <c r="E278" s="50" t="s">
        <v>68</v>
      </c>
      <c r="F278" s="5">
        <v>12</v>
      </c>
      <c r="G278" s="8">
        <v>43200</v>
      </c>
      <c r="H278" s="18">
        <v>16.47</v>
      </c>
      <c r="I278" s="13">
        <v>769.4212069801855</v>
      </c>
      <c r="J278" s="36">
        <v>536.73780437181938</v>
      </c>
      <c r="K278" s="36">
        <v>0.94615384615384612</v>
      </c>
      <c r="L278" s="36">
        <v>0</v>
      </c>
      <c r="M278" s="36">
        <v>0</v>
      </c>
      <c r="N278" s="36">
        <v>33.34549019607843</v>
      </c>
      <c r="O278" s="36">
        <v>32.786772594916719</v>
      </c>
      <c r="P278" s="36">
        <v>32.04067236850846</v>
      </c>
      <c r="Q278" s="36">
        <v>29.413965191876283</v>
      </c>
      <c r="R278" s="36">
        <v>25.139169210524081</v>
      </c>
      <c r="S278" s="36">
        <v>23.026573228134467</v>
      </c>
      <c r="T278" s="36">
        <v>25.139169210524081</v>
      </c>
      <c r="U278" s="36">
        <v>29.413965191876283</v>
      </c>
      <c r="V278" s="36">
        <v>32.04067236850846</v>
      </c>
      <c r="W278" s="36">
        <v>0</v>
      </c>
      <c r="X278" s="36">
        <v>0.5845448567141136</v>
      </c>
      <c r="Y278" s="288">
        <v>499.83333333333331</v>
      </c>
      <c r="Z278" s="9"/>
      <c r="AA278" s="2"/>
      <c r="AB278" s="34"/>
      <c r="AC278" s="4"/>
    </row>
    <row r="279" spans="5:29" x14ac:dyDescent="0.25">
      <c r="E279" s="52">
        <v>0.21766668174742482</v>
      </c>
      <c r="F279" s="5">
        <v>13</v>
      </c>
      <c r="G279" s="8">
        <v>46800</v>
      </c>
      <c r="H279" s="18">
        <v>17.146666666666668</v>
      </c>
      <c r="I279" s="13">
        <v>730.56327915592146</v>
      </c>
      <c r="J279" s="36">
        <v>529.99097775104985</v>
      </c>
      <c r="K279" s="36">
        <v>0.94615384615384612</v>
      </c>
      <c r="L279" s="36">
        <v>0</v>
      </c>
      <c r="M279" s="36">
        <v>0</v>
      </c>
      <c r="N279" s="36">
        <v>33.148681917211334</v>
      </c>
      <c r="O279" s="36">
        <v>32.770954247783344</v>
      </c>
      <c r="P279" s="36">
        <v>32.056518569163259</v>
      </c>
      <c r="Q279" s="36">
        <v>29.541289035850415</v>
      </c>
      <c r="R279" s="36">
        <v>25.4479157063688</v>
      </c>
      <c r="S279" s="36">
        <v>23.424978450881756</v>
      </c>
      <c r="T279" s="36">
        <v>25.4479157063688</v>
      </c>
      <c r="U279" s="36">
        <v>29.541289035850415</v>
      </c>
      <c r="V279" s="36">
        <v>32.056518569163259</v>
      </c>
      <c r="W279" s="36">
        <v>0</v>
      </c>
      <c r="X279" s="36">
        <v>0.5845448567141136</v>
      </c>
      <c r="Y279" s="288">
        <v>478.62037037037038</v>
      </c>
      <c r="Z279" s="9"/>
      <c r="AA279" s="2"/>
      <c r="AB279" s="34"/>
      <c r="AC279" s="4"/>
    </row>
    <row r="280" spans="5:29" x14ac:dyDescent="0.25">
      <c r="E280" s="50" t="s">
        <v>151</v>
      </c>
      <c r="F280" s="5">
        <v>14</v>
      </c>
      <c r="G280" s="8">
        <v>50400</v>
      </c>
      <c r="H280" s="18">
        <v>17.626666666666665</v>
      </c>
      <c r="I280" s="13">
        <v>700.16165809165147</v>
      </c>
      <c r="J280" s="36">
        <v>356.73480669300812</v>
      </c>
      <c r="K280" s="36">
        <v>0.94615384615384612</v>
      </c>
      <c r="L280" s="36">
        <v>0</v>
      </c>
      <c r="M280" s="36">
        <v>0</v>
      </c>
      <c r="N280" s="36">
        <v>30.471056644880175</v>
      </c>
      <c r="O280" s="36">
        <v>30.747610343683817</v>
      </c>
      <c r="P280" s="36">
        <v>30.147642489062719</v>
      </c>
      <c r="Q280" s="36">
        <v>28.035406339412351</v>
      </c>
      <c r="R280" s="36">
        <v>24.597878668067871</v>
      </c>
      <c r="S280" s="36">
        <v>22.899059080065378</v>
      </c>
      <c r="T280" s="36">
        <v>24.597878668067871</v>
      </c>
      <c r="U280" s="36">
        <v>28.035406339412351</v>
      </c>
      <c r="V280" s="36">
        <v>30.147642489062719</v>
      </c>
      <c r="W280" s="36">
        <v>0</v>
      </c>
      <c r="X280" s="36">
        <v>0.5845448567141136</v>
      </c>
      <c r="Y280" s="288">
        <v>401.93518518518516</v>
      </c>
      <c r="Z280" s="9"/>
      <c r="AA280" s="21"/>
      <c r="AB280" s="34"/>
      <c r="AC280" s="4"/>
    </row>
    <row r="281" spans="5:29" x14ac:dyDescent="0.25">
      <c r="E281" s="52" t="s">
        <v>195</v>
      </c>
      <c r="F281" s="5">
        <v>15</v>
      </c>
      <c r="G281" s="8">
        <v>54000</v>
      </c>
      <c r="H281" s="18">
        <v>17.193333333333332</v>
      </c>
      <c r="I281" s="13">
        <v>554.52145988511472</v>
      </c>
      <c r="J281" s="36">
        <v>203.48545916408935</v>
      </c>
      <c r="K281" s="36">
        <v>0.94615384615384612</v>
      </c>
      <c r="L281" s="36">
        <v>0</v>
      </c>
      <c r="M281" s="36">
        <v>0</v>
      </c>
      <c r="N281" s="36">
        <v>24.955479302832241</v>
      </c>
      <c r="O281" s="36">
        <v>26.285108422853913</v>
      </c>
      <c r="P281" s="36">
        <v>25.869378203333813</v>
      </c>
      <c r="Q281" s="36">
        <v>24.40576579242056</v>
      </c>
      <c r="R281" s="36">
        <v>22.023831289751286</v>
      </c>
      <c r="S281" s="36">
        <v>20.846683822923502</v>
      </c>
      <c r="T281" s="36">
        <v>22.023831289751286</v>
      </c>
      <c r="U281" s="36">
        <v>24.40576579242056</v>
      </c>
      <c r="V281" s="36">
        <v>25.869378203333813</v>
      </c>
      <c r="W281" s="36">
        <v>0</v>
      </c>
      <c r="X281" s="36">
        <v>0.5845448567141136</v>
      </c>
      <c r="Y281" s="288">
        <v>278.50925925925924</v>
      </c>
      <c r="Z281" s="9"/>
      <c r="AA281" s="21"/>
      <c r="AB281" s="34"/>
      <c r="AC281" s="4"/>
    </row>
    <row r="282" spans="5:29" x14ac:dyDescent="0.25">
      <c r="E282" s="7"/>
      <c r="F282" s="5">
        <v>16</v>
      </c>
      <c r="G282" s="8">
        <v>57600</v>
      </c>
      <c r="H282" s="18">
        <v>16.630000000000003</v>
      </c>
      <c r="I282" s="13">
        <v>352.18634672088496</v>
      </c>
      <c r="J282" s="36">
        <v>53.536507341434721</v>
      </c>
      <c r="K282" s="36">
        <v>1.1353846153846152</v>
      </c>
      <c r="L282" s="36">
        <v>0</v>
      </c>
      <c r="M282" s="36">
        <v>0</v>
      </c>
      <c r="N282" s="36">
        <v>19.006797385620914</v>
      </c>
      <c r="O282" s="36">
        <v>21.452307250181569</v>
      </c>
      <c r="P282" s="36">
        <v>21.231802581734357</v>
      </c>
      <c r="Q282" s="36">
        <v>20.455497770945765</v>
      </c>
      <c r="R282" s="36">
        <v>19.192111918504342</v>
      </c>
      <c r="S282" s="36">
        <v>18.567749051195907</v>
      </c>
      <c r="T282" s="36">
        <v>19.192111918504342</v>
      </c>
      <c r="U282" s="36">
        <v>20.455497770945765</v>
      </c>
      <c r="V282" s="36">
        <v>21.231802581734357</v>
      </c>
      <c r="W282" s="36">
        <v>0</v>
      </c>
      <c r="X282" s="36">
        <v>0.5845448567141136</v>
      </c>
      <c r="Y282" s="288">
        <v>147.72222222222217</v>
      </c>
      <c r="Z282" s="9"/>
      <c r="AA282" s="21"/>
      <c r="AB282" s="34"/>
      <c r="AC282" s="4"/>
    </row>
    <row r="283" spans="5:29" x14ac:dyDescent="0.25">
      <c r="E283" s="7"/>
      <c r="F283" s="5">
        <v>17</v>
      </c>
      <c r="G283" s="8">
        <v>61200</v>
      </c>
      <c r="H283" s="18">
        <v>14.9</v>
      </c>
      <c r="I283" s="13">
        <v>82.474667954759582</v>
      </c>
      <c r="J283" s="36">
        <v>1.0514534993407794</v>
      </c>
      <c r="K283" s="36">
        <v>1.8923076923076922</v>
      </c>
      <c r="L283" s="36">
        <v>0</v>
      </c>
      <c r="M283" s="36">
        <v>0</v>
      </c>
      <c r="N283" s="36">
        <v>12.181971677559915</v>
      </c>
      <c r="O283" s="36">
        <v>15.683163976759461</v>
      </c>
      <c r="P283" s="36">
        <v>15.647353045585666</v>
      </c>
      <c r="Q283" s="36">
        <v>15.52127771872386</v>
      </c>
      <c r="R283" s="36">
        <v>15.316098281361711</v>
      </c>
      <c r="S283" s="36">
        <v>15.214698996593242</v>
      </c>
      <c r="T283" s="36">
        <v>15.316098281361711</v>
      </c>
      <c r="U283" s="36">
        <v>15.52127771872386</v>
      </c>
      <c r="V283" s="36">
        <v>15.647353045585666</v>
      </c>
      <c r="W283" s="36">
        <v>0</v>
      </c>
      <c r="X283" s="36">
        <v>0.5845448567141136</v>
      </c>
      <c r="Y283" s="288">
        <v>23.990740740740744</v>
      </c>
      <c r="Z283" s="9"/>
      <c r="AA283" s="21"/>
      <c r="AB283" s="34"/>
      <c r="AC283" s="4"/>
    </row>
    <row r="284" spans="5:29" x14ac:dyDescent="0.25">
      <c r="E284" s="7"/>
      <c r="F284" s="5">
        <v>18</v>
      </c>
      <c r="G284" s="8">
        <v>64800</v>
      </c>
      <c r="H284" s="18">
        <v>13.733333333333331</v>
      </c>
      <c r="I284" s="13">
        <v>0.34236059757060844</v>
      </c>
      <c r="J284" s="36">
        <v>0</v>
      </c>
      <c r="K284" s="36">
        <v>1.8923076923076922</v>
      </c>
      <c r="L284" s="36">
        <v>1.5</v>
      </c>
      <c r="M284" s="36">
        <v>0</v>
      </c>
      <c r="N284" s="36">
        <v>10.03126361655773</v>
      </c>
      <c r="O284" s="36">
        <v>13.736355965431978</v>
      </c>
      <c r="P284" s="36">
        <v>13.736217752652458</v>
      </c>
      <c r="Q284" s="36">
        <v>13.735731163201041</v>
      </c>
      <c r="R284" s="36">
        <v>13.734939270351322</v>
      </c>
      <c r="S284" s="36">
        <v>13.734547918422459</v>
      </c>
      <c r="T284" s="36">
        <v>13.734939270351322</v>
      </c>
      <c r="U284" s="36">
        <v>13.735731163201041</v>
      </c>
      <c r="V284" s="36">
        <v>13.736217752652458</v>
      </c>
      <c r="W284" s="36">
        <v>0</v>
      </c>
      <c r="X284" s="36">
        <v>0.5845448567141136</v>
      </c>
      <c r="Y284" s="288">
        <v>9.2592592592592587E-2</v>
      </c>
      <c r="Z284" s="9"/>
      <c r="AA284" s="21"/>
      <c r="AB284" s="34"/>
      <c r="AC284" s="4"/>
    </row>
    <row r="285" spans="5:29" x14ac:dyDescent="0.25">
      <c r="E285" s="7"/>
      <c r="F285" s="5">
        <v>19</v>
      </c>
      <c r="G285" s="8">
        <v>68400</v>
      </c>
      <c r="H285" s="18">
        <v>12.360000000000003</v>
      </c>
      <c r="I285" s="13">
        <v>0</v>
      </c>
      <c r="J285" s="36">
        <v>0</v>
      </c>
      <c r="K285" s="36">
        <v>2.8384615384615381</v>
      </c>
      <c r="L285" s="36">
        <v>1.5</v>
      </c>
      <c r="M285" s="36">
        <v>0</v>
      </c>
      <c r="N285" s="36">
        <v>8.6541176470588255</v>
      </c>
      <c r="O285" s="36">
        <v>12.360000000000003</v>
      </c>
      <c r="P285" s="36">
        <v>12.360000000000003</v>
      </c>
      <c r="Q285" s="36">
        <v>12.360000000000003</v>
      </c>
      <c r="R285" s="36">
        <v>12.360000000000003</v>
      </c>
      <c r="S285" s="36">
        <v>12.360000000000003</v>
      </c>
      <c r="T285" s="36">
        <v>12.360000000000003</v>
      </c>
      <c r="U285" s="36">
        <v>12.360000000000003</v>
      </c>
      <c r="V285" s="36">
        <v>12.360000000000003</v>
      </c>
      <c r="W285" s="36">
        <v>0</v>
      </c>
      <c r="X285" s="36">
        <v>0.5845448567141136</v>
      </c>
      <c r="Y285" s="288">
        <v>0</v>
      </c>
      <c r="Z285" s="9"/>
      <c r="AA285" s="2"/>
      <c r="AB285" s="34"/>
      <c r="AC285" s="4"/>
    </row>
    <row r="286" spans="5:29" x14ac:dyDescent="0.25">
      <c r="E286" s="7"/>
      <c r="F286" s="5">
        <v>20</v>
      </c>
      <c r="G286" s="8">
        <v>72000</v>
      </c>
      <c r="H286" s="18">
        <v>10.949999999999998</v>
      </c>
      <c r="I286" s="13">
        <v>0</v>
      </c>
      <c r="J286" s="36">
        <v>0</v>
      </c>
      <c r="K286" s="36">
        <v>3.4061538461538463</v>
      </c>
      <c r="L286" s="36">
        <v>1.5</v>
      </c>
      <c r="M286" s="36">
        <v>0</v>
      </c>
      <c r="N286" s="36">
        <v>7.2441176470588209</v>
      </c>
      <c r="O286" s="36">
        <v>10.949999999999998</v>
      </c>
      <c r="P286" s="36">
        <v>10.949999999999998</v>
      </c>
      <c r="Q286" s="36">
        <v>10.949999999999998</v>
      </c>
      <c r="R286" s="36">
        <v>10.949999999999998</v>
      </c>
      <c r="S286" s="36">
        <v>10.949999999999998</v>
      </c>
      <c r="T286" s="36">
        <v>10.949999999999998</v>
      </c>
      <c r="U286" s="36">
        <v>10.949999999999998</v>
      </c>
      <c r="V286" s="36">
        <v>10.949999999999998</v>
      </c>
      <c r="W286" s="36">
        <v>0</v>
      </c>
      <c r="X286" s="36">
        <v>0.5845448567141136</v>
      </c>
      <c r="Y286" s="288">
        <v>0</v>
      </c>
      <c r="Z286" s="9"/>
      <c r="AA286" s="21"/>
      <c r="AB286" s="34"/>
      <c r="AC286" s="4"/>
    </row>
    <row r="287" spans="5:29" x14ac:dyDescent="0.25">
      <c r="E287" s="7"/>
      <c r="F287" s="5">
        <v>21</v>
      </c>
      <c r="G287" s="8">
        <v>75600</v>
      </c>
      <c r="H287" s="18">
        <v>10.413333333333334</v>
      </c>
      <c r="I287" s="13">
        <v>0</v>
      </c>
      <c r="J287" s="36">
        <v>0</v>
      </c>
      <c r="K287" s="36">
        <v>3.7846153846153845</v>
      </c>
      <c r="L287" s="36">
        <v>1.5</v>
      </c>
      <c r="M287" s="36">
        <v>0</v>
      </c>
      <c r="N287" s="36">
        <v>6.7074509803921574</v>
      </c>
      <c r="O287" s="36">
        <v>10.413333333333334</v>
      </c>
      <c r="P287" s="36">
        <v>10.413333333333334</v>
      </c>
      <c r="Q287" s="36">
        <v>10.413333333333334</v>
      </c>
      <c r="R287" s="36">
        <v>10.413333333333334</v>
      </c>
      <c r="S287" s="36">
        <v>10.413333333333334</v>
      </c>
      <c r="T287" s="36">
        <v>10.413333333333334</v>
      </c>
      <c r="U287" s="36">
        <v>10.413333333333334</v>
      </c>
      <c r="V287" s="36">
        <v>10.413333333333334</v>
      </c>
      <c r="W287" s="36">
        <v>0</v>
      </c>
      <c r="X287" s="36">
        <v>0.5845448567141136</v>
      </c>
      <c r="Y287" s="288">
        <v>0</v>
      </c>
      <c r="Z287" s="9"/>
      <c r="AA287" s="21"/>
      <c r="AB287" s="34"/>
      <c r="AC287" s="4"/>
    </row>
    <row r="288" spans="5:29" x14ac:dyDescent="0.25">
      <c r="E288" s="7"/>
      <c r="F288" s="5">
        <v>22</v>
      </c>
      <c r="G288" s="8">
        <v>79200</v>
      </c>
      <c r="H288" s="18">
        <v>9.7233333333333327</v>
      </c>
      <c r="I288" s="13">
        <v>0</v>
      </c>
      <c r="J288" s="36">
        <v>0</v>
      </c>
      <c r="K288" s="36">
        <v>3.1538461538461537</v>
      </c>
      <c r="L288" s="36">
        <v>0</v>
      </c>
      <c r="M288" s="36">
        <v>0</v>
      </c>
      <c r="N288" s="36">
        <v>6.0174509803921561</v>
      </c>
      <c r="O288" s="36">
        <v>9.7233333333333327</v>
      </c>
      <c r="P288" s="36">
        <v>9.7233333333333327</v>
      </c>
      <c r="Q288" s="36">
        <v>9.7233333333333327</v>
      </c>
      <c r="R288" s="36">
        <v>9.7233333333333327</v>
      </c>
      <c r="S288" s="36">
        <v>9.7233333333333327</v>
      </c>
      <c r="T288" s="36">
        <v>9.7233333333333327</v>
      </c>
      <c r="U288" s="36">
        <v>9.7233333333333327</v>
      </c>
      <c r="V288" s="36">
        <v>9.7233333333333327</v>
      </c>
      <c r="W288" s="36">
        <v>0</v>
      </c>
      <c r="X288" s="36">
        <v>0.5845448567141136</v>
      </c>
      <c r="Y288" s="288">
        <v>0</v>
      </c>
      <c r="Z288" s="9"/>
      <c r="AA288" s="21"/>
      <c r="AB288" s="34"/>
      <c r="AC288" s="4"/>
    </row>
    <row r="289" spans="2:29" x14ac:dyDescent="0.25">
      <c r="E289" s="7"/>
      <c r="F289" s="5">
        <v>23</v>
      </c>
      <c r="G289" s="8">
        <v>82800</v>
      </c>
      <c r="H289" s="18">
        <v>8.8899999999999988</v>
      </c>
      <c r="I289" s="13">
        <v>0</v>
      </c>
      <c r="J289" s="36">
        <v>0</v>
      </c>
      <c r="K289" s="36">
        <v>3.1538461538461537</v>
      </c>
      <c r="L289" s="36">
        <v>0</v>
      </c>
      <c r="M289" s="36">
        <v>0</v>
      </c>
      <c r="N289" s="36">
        <v>5.1841176470588222</v>
      </c>
      <c r="O289" s="36">
        <v>8.8899999999999988</v>
      </c>
      <c r="P289" s="36">
        <v>8.8899999999999988</v>
      </c>
      <c r="Q289" s="36">
        <v>8.8899999999999988</v>
      </c>
      <c r="R289" s="36">
        <v>8.8899999999999988</v>
      </c>
      <c r="S289" s="36">
        <v>8.8899999999999988</v>
      </c>
      <c r="T289" s="36">
        <v>8.8899999999999988</v>
      </c>
      <c r="U289" s="36">
        <v>8.8899999999999988</v>
      </c>
      <c r="V289" s="36">
        <v>8.8899999999999988</v>
      </c>
      <c r="W289" s="36">
        <v>0</v>
      </c>
      <c r="X289" s="36">
        <v>0.5845448567141136</v>
      </c>
      <c r="Y289" s="288">
        <v>0</v>
      </c>
      <c r="Z289" s="9"/>
      <c r="AA289" s="21"/>
      <c r="AB289" s="34"/>
      <c r="AC289" s="4"/>
    </row>
    <row r="290" spans="2:29" s="4" customFormat="1" x14ac:dyDescent="0.25">
      <c r="B290" s="37"/>
      <c r="E290" s="7"/>
      <c r="F290" s="5">
        <v>24</v>
      </c>
      <c r="G290" s="8">
        <v>86400</v>
      </c>
      <c r="H290" s="19">
        <v>8.2633333333333336</v>
      </c>
      <c r="I290" s="38">
        <v>0</v>
      </c>
      <c r="J290" s="289">
        <v>0</v>
      </c>
      <c r="K290" s="38">
        <v>3.1538461538461537</v>
      </c>
      <c r="L290" s="38">
        <v>0</v>
      </c>
      <c r="M290" s="289">
        <v>0</v>
      </c>
      <c r="N290" s="289">
        <v>4.557450980392157</v>
      </c>
      <c r="O290" s="289">
        <v>8.2633333333333336</v>
      </c>
      <c r="P290" s="289">
        <v>8.2633333333333336</v>
      </c>
      <c r="Q290" s="289">
        <v>8.2633333333333336</v>
      </c>
      <c r="R290" s="289">
        <v>8.2633333333333336</v>
      </c>
      <c r="S290" s="289">
        <v>8.2633333333333336</v>
      </c>
      <c r="T290" s="289">
        <v>8.2633333333333336</v>
      </c>
      <c r="U290" s="289">
        <v>8.2633333333333336</v>
      </c>
      <c r="V290" s="289">
        <v>8.2633333333333336</v>
      </c>
      <c r="W290" s="36">
        <v>0</v>
      </c>
      <c r="X290" s="289">
        <v>0.5845448567141136</v>
      </c>
      <c r="Y290" s="290">
        <v>0</v>
      </c>
      <c r="Z290" s="9"/>
      <c r="AA290" s="21"/>
      <c r="AB290" s="34"/>
    </row>
    <row r="291" spans="2:29" s="4" customFormat="1" x14ac:dyDescent="0.25">
      <c r="B291" s="37"/>
      <c r="E291" s="7"/>
      <c r="F291" s="3"/>
      <c r="G291" s="14" t="s">
        <v>31</v>
      </c>
      <c r="H291" s="48">
        <f ca="1">+INDIRECT(H292&amp;$C266)+((INDIRECT(H292&amp;$C266+1)-INDIRECT(H292&amp;$C266))/(INDIRECT($C$4&amp;$C266+1)-INDIRECT($C$4&amp;$C266)))*($C$6-INDIRECT($C$4&amp;$C266))</f>
        <v>8.2633333333333336</v>
      </c>
      <c r="I291" s="48">
        <f t="shared" ref="I291:Y291" ca="1" si="18">+INDIRECT(I292&amp;$C266)+((INDIRECT(I292&amp;$C266+1)-INDIRECT(I292&amp;$C266))/(INDIRECT($C$4&amp;$C266+1)-INDIRECT($C$4&amp;$C266)))*($C$6-INDIRECT($C$4&amp;$C266))</f>
        <v>0</v>
      </c>
      <c r="J291" s="48">
        <f t="shared" ca="1" si="18"/>
        <v>0</v>
      </c>
      <c r="K291" s="48">
        <f t="shared" ca="1" si="18"/>
        <v>3.1538461538461537</v>
      </c>
      <c r="L291" s="48">
        <f t="shared" ca="1" si="18"/>
        <v>0</v>
      </c>
      <c r="M291" s="48">
        <f t="shared" ca="1" si="18"/>
        <v>0</v>
      </c>
      <c r="N291" s="39">
        <f t="shared" ca="1" si="18"/>
        <v>4.557450980392157</v>
      </c>
      <c r="O291" s="39">
        <f t="shared" ca="1" si="18"/>
        <v>8.2633333333333336</v>
      </c>
      <c r="P291" s="39">
        <f t="shared" ca="1" si="18"/>
        <v>8.2633333333333336</v>
      </c>
      <c r="Q291" s="39">
        <f t="shared" ca="1" si="18"/>
        <v>8.2633333333333336</v>
      </c>
      <c r="R291" s="39">
        <f t="shared" ca="1" si="18"/>
        <v>8.2633333333333336</v>
      </c>
      <c r="S291" s="39">
        <f t="shared" ca="1" si="18"/>
        <v>8.2633333333333336</v>
      </c>
      <c r="T291" s="39">
        <f t="shared" ca="1" si="18"/>
        <v>8.2633333333333336</v>
      </c>
      <c r="U291" s="39">
        <f t="shared" ca="1" si="18"/>
        <v>8.2633333333333336</v>
      </c>
      <c r="V291" s="39">
        <f t="shared" ca="1" si="18"/>
        <v>8.2633333333333336</v>
      </c>
      <c r="W291" s="327">
        <f ca="1">+INDIRECT(W292&amp;$C266)</f>
        <v>0</v>
      </c>
      <c r="X291" s="39">
        <f t="shared" ca="1" si="18"/>
        <v>0.5845448567141136</v>
      </c>
      <c r="Y291" s="39">
        <f t="shared" ca="1" si="18"/>
        <v>0</v>
      </c>
      <c r="Z291" s="9"/>
      <c r="AA291" s="21"/>
      <c r="AB291" s="34"/>
    </row>
    <row r="292" spans="2:29" s="4" customFormat="1" x14ac:dyDescent="0.25">
      <c r="B292" s="37"/>
      <c r="E292" s="7"/>
      <c r="F292" s="3"/>
      <c r="G292" s="9"/>
      <c r="H292" s="13" t="str">
        <f>MID(ADDRESS(ROW(),COLUMN()),2,1)</f>
        <v>H</v>
      </c>
      <c r="I292" s="13" t="str">
        <f t="shared" ref="I292:Y292" si="19">MID(ADDRESS(ROW(),COLUMN()),2,1)</f>
        <v>I</v>
      </c>
      <c r="J292" s="13" t="str">
        <f t="shared" si="19"/>
        <v>J</v>
      </c>
      <c r="K292" s="13" t="str">
        <f t="shared" si="19"/>
        <v>K</v>
      </c>
      <c r="L292" s="13" t="str">
        <f t="shared" si="19"/>
        <v>L</v>
      </c>
      <c r="M292" s="13" t="str">
        <f t="shared" si="19"/>
        <v>M</v>
      </c>
      <c r="N292" s="13" t="str">
        <f t="shared" si="19"/>
        <v>N</v>
      </c>
      <c r="O292" s="13" t="str">
        <f t="shared" si="19"/>
        <v>O</v>
      </c>
      <c r="P292" s="13" t="str">
        <f t="shared" si="19"/>
        <v>P</v>
      </c>
      <c r="Q292" s="13" t="str">
        <f t="shared" si="19"/>
        <v>Q</v>
      </c>
      <c r="R292" s="13" t="str">
        <f t="shared" si="19"/>
        <v>R</v>
      </c>
      <c r="S292" s="13" t="str">
        <f t="shared" si="19"/>
        <v>S</v>
      </c>
      <c r="T292" s="13" t="str">
        <f t="shared" si="19"/>
        <v>T</v>
      </c>
      <c r="U292" s="13" t="str">
        <f t="shared" si="19"/>
        <v>U</v>
      </c>
      <c r="V292" s="13" t="str">
        <f t="shared" si="19"/>
        <v>V</v>
      </c>
      <c r="W292" s="13" t="str">
        <f t="shared" si="19"/>
        <v>W</v>
      </c>
      <c r="X292" s="13" t="str">
        <f t="shared" si="19"/>
        <v>X</v>
      </c>
      <c r="Y292" s="13" t="str">
        <f t="shared" si="19"/>
        <v>Y</v>
      </c>
      <c r="Z292" s="9"/>
      <c r="AB292" s="9"/>
    </row>
    <row r="293" spans="2:29" s="4" customFormat="1" x14ac:dyDescent="0.25">
      <c r="B293" s="37"/>
      <c r="E293" s="7"/>
      <c r="F293" s="3"/>
      <c r="G293" s="9"/>
      <c r="H293" s="40"/>
      <c r="I293" s="40"/>
      <c r="J293" s="41"/>
      <c r="K293" s="41"/>
      <c r="L293" s="41"/>
      <c r="M293" s="41"/>
      <c r="N293" s="41"/>
      <c r="O293" s="41"/>
      <c r="P293" s="41"/>
      <c r="Q293" s="41"/>
      <c r="R293" s="41"/>
      <c r="S293" s="41"/>
      <c r="T293" s="41"/>
      <c r="U293" s="41"/>
      <c r="V293" s="41"/>
      <c r="W293" s="41"/>
      <c r="X293" s="41"/>
      <c r="Y293" s="41"/>
      <c r="AB293" s="9"/>
    </row>
    <row r="294" spans="2:29" s="4" customFormat="1" x14ac:dyDescent="0.25">
      <c r="B294" s="37"/>
      <c r="E294" s="7"/>
      <c r="F294" s="3"/>
      <c r="G294" s="9"/>
      <c r="H294" s="40"/>
      <c r="I294" s="40"/>
      <c r="J294" s="41"/>
      <c r="K294" s="41"/>
      <c r="L294" s="41"/>
      <c r="M294" s="41"/>
      <c r="N294" s="41"/>
      <c r="O294" s="41"/>
      <c r="P294" s="41"/>
      <c r="Q294" s="41"/>
      <c r="R294" s="41"/>
      <c r="S294" s="41"/>
      <c r="T294" s="41"/>
      <c r="U294" s="41"/>
      <c r="V294" s="41"/>
      <c r="W294" s="41"/>
      <c r="X294" s="41"/>
      <c r="Y294" s="41"/>
      <c r="AB294" s="9"/>
    </row>
    <row r="295" spans="2:29" s="4" customFormat="1" x14ac:dyDescent="0.25">
      <c r="B295" s="37"/>
      <c r="E295" s="7"/>
      <c r="F295" s="3"/>
      <c r="G295" s="9"/>
      <c r="H295" s="40"/>
      <c r="I295" s="40"/>
      <c r="J295" s="41"/>
      <c r="K295" s="41"/>
      <c r="L295" s="41"/>
      <c r="M295" s="41"/>
      <c r="N295" s="41"/>
      <c r="O295" s="41"/>
      <c r="P295" s="41"/>
      <c r="Q295" s="41"/>
      <c r="R295" s="41"/>
      <c r="S295" s="41"/>
      <c r="T295" s="41"/>
      <c r="U295" s="41"/>
      <c r="V295" s="41"/>
      <c r="W295" s="41"/>
      <c r="X295" s="41"/>
      <c r="Y295" s="41"/>
      <c r="AB295" s="9"/>
    </row>
    <row r="296" spans="2:29" x14ac:dyDescent="0.25">
      <c r="I296" s="262" t="s">
        <v>109</v>
      </c>
      <c r="J296" s="263"/>
      <c r="K296" s="12"/>
      <c r="L296" s="12"/>
      <c r="M296" s="12"/>
      <c r="N296" s="12"/>
      <c r="O296" s="12"/>
      <c r="P296" s="12"/>
      <c r="Q296" s="12"/>
      <c r="R296" s="12"/>
      <c r="S296" s="12"/>
      <c r="T296" s="12"/>
      <c r="U296" s="12"/>
      <c r="V296" s="12"/>
      <c r="W296" s="12"/>
      <c r="X296" s="12"/>
      <c r="Y296" s="12"/>
      <c r="Z296" s="24"/>
    </row>
    <row r="297" spans="2:29" x14ac:dyDescent="0.25">
      <c r="B297" s="27"/>
      <c r="C297" s="42"/>
      <c r="E297" s="260" t="s">
        <v>5</v>
      </c>
      <c r="F297" s="260" t="s">
        <v>2</v>
      </c>
      <c r="G297" s="260" t="s">
        <v>0</v>
      </c>
      <c r="H297" s="260" t="s">
        <v>16</v>
      </c>
      <c r="I297" s="260" t="s">
        <v>149</v>
      </c>
      <c r="J297" s="260" t="s">
        <v>150</v>
      </c>
      <c r="K297" s="260" t="s">
        <v>102</v>
      </c>
      <c r="L297" s="260" t="s">
        <v>103</v>
      </c>
      <c r="M297" s="260" t="s">
        <v>104</v>
      </c>
      <c r="N297" s="260" t="s">
        <v>10</v>
      </c>
      <c r="O297" s="260" t="s">
        <v>12</v>
      </c>
      <c r="P297" s="260" t="s">
        <v>48</v>
      </c>
      <c r="Q297" s="260" t="s">
        <v>14</v>
      </c>
      <c r="R297" s="260" t="s">
        <v>49</v>
      </c>
      <c r="S297" s="260" t="s">
        <v>13</v>
      </c>
      <c r="T297" s="260" t="s">
        <v>50</v>
      </c>
      <c r="U297" s="260" t="s">
        <v>15</v>
      </c>
      <c r="V297" s="260" t="s">
        <v>51</v>
      </c>
      <c r="W297" s="260" t="s">
        <v>4</v>
      </c>
      <c r="X297" s="260" t="s">
        <v>3</v>
      </c>
      <c r="Y297" s="260" t="s">
        <v>105</v>
      </c>
      <c r="Z297" s="29"/>
      <c r="AA297" s="30"/>
      <c r="AB297" s="9"/>
      <c r="AC297" s="4"/>
    </row>
    <row r="298" spans="2:29" x14ac:dyDescent="0.25">
      <c r="B298" s="31" t="s">
        <v>59</v>
      </c>
      <c r="C298" s="35">
        <f>TRUNC($C$6/3600,0)+10+32*(E299-1)</f>
        <v>298</v>
      </c>
      <c r="E298" s="6" t="s">
        <v>41</v>
      </c>
      <c r="F298" s="5">
        <v>0</v>
      </c>
      <c r="G298" s="8">
        <v>0</v>
      </c>
      <c r="H298" s="17">
        <v>9.3870967741935463</v>
      </c>
      <c r="I298" s="33">
        <v>0</v>
      </c>
      <c r="J298" s="33">
        <v>0</v>
      </c>
      <c r="K298" s="33">
        <v>3.1538461538461537</v>
      </c>
      <c r="L298" s="33">
        <v>0</v>
      </c>
      <c r="M298" s="33">
        <v>0</v>
      </c>
      <c r="N298" s="36">
        <v>5.6812144212523696</v>
      </c>
      <c r="O298" s="36">
        <v>9.3870967741935463</v>
      </c>
      <c r="P298" s="36">
        <v>9.3870967741935463</v>
      </c>
      <c r="Q298" s="36">
        <v>9.3870967741935463</v>
      </c>
      <c r="R298" s="36">
        <v>9.3870967741935463</v>
      </c>
      <c r="S298" s="36">
        <v>9.3870967741935463</v>
      </c>
      <c r="T298" s="36">
        <v>9.3870967741935463</v>
      </c>
      <c r="U298" s="36">
        <v>9.3870967741935463</v>
      </c>
      <c r="V298" s="36">
        <v>9.3870967741935463</v>
      </c>
      <c r="W298" s="33">
        <v>0</v>
      </c>
      <c r="X298" s="36">
        <v>0.66725819577813505</v>
      </c>
      <c r="Y298" s="288">
        <v>0</v>
      </c>
      <c r="Z298" s="13"/>
      <c r="AA298" s="2"/>
      <c r="AB298" s="34"/>
      <c r="AC298" s="4"/>
    </row>
    <row r="299" spans="2:29" x14ac:dyDescent="0.25">
      <c r="B299" s="43"/>
      <c r="C299" s="44"/>
      <c r="E299" s="5">
        <v>10</v>
      </c>
      <c r="F299" s="5">
        <v>1</v>
      </c>
      <c r="G299" s="8">
        <v>3600</v>
      </c>
      <c r="H299" s="18">
        <v>9.2290322580645174</v>
      </c>
      <c r="I299" s="13">
        <v>0</v>
      </c>
      <c r="J299" s="36">
        <v>0</v>
      </c>
      <c r="K299" s="36">
        <v>3.1538461538461537</v>
      </c>
      <c r="L299" s="36">
        <v>0</v>
      </c>
      <c r="M299" s="36">
        <v>0</v>
      </c>
      <c r="N299" s="36">
        <v>5.5231499051233408</v>
      </c>
      <c r="O299" s="36">
        <v>9.2290322580645174</v>
      </c>
      <c r="P299" s="36">
        <v>9.2290322580645174</v>
      </c>
      <c r="Q299" s="36">
        <v>9.2290322580645174</v>
      </c>
      <c r="R299" s="36">
        <v>9.2290322580645174</v>
      </c>
      <c r="S299" s="36">
        <v>9.2290322580645174</v>
      </c>
      <c r="T299" s="36">
        <v>9.2290322580645174</v>
      </c>
      <c r="U299" s="36">
        <v>9.2290322580645174</v>
      </c>
      <c r="V299" s="36">
        <v>9.2290322580645174</v>
      </c>
      <c r="W299" s="36">
        <v>0</v>
      </c>
      <c r="X299" s="36">
        <v>0.66725819577813505</v>
      </c>
      <c r="Y299" s="288">
        <v>0</v>
      </c>
      <c r="Z299" s="13"/>
      <c r="AA299" s="2"/>
      <c r="AB299" s="34"/>
      <c r="AC299" s="4"/>
    </row>
    <row r="300" spans="2:29" x14ac:dyDescent="0.25">
      <c r="E300" s="50" t="s">
        <v>52</v>
      </c>
      <c r="F300" s="5">
        <v>2</v>
      </c>
      <c r="G300" s="8">
        <v>7200</v>
      </c>
      <c r="H300" s="18">
        <v>8.9774193548387107</v>
      </c>
      <c r="I300" s="13">
        <v>0</v>
      </c>
      <c r="J300" s="36">
        <v>0</v>
      </c>
      <c r="K300" s="36">
        <v>3.1538461538461537</v>
      </c>
      <c r="L300" s="36">
        <v>0</v>
      </c>
      <c r="M300" s="36">
        <v>0</v>
      </c>
      <c r="N300" s="36">
        <v>5.271537001897534</v>
      </c>
      <c r="O300" s="36">
        <v>8.9774193548387107</v>
      </c>
      <c r="P300" s="36">
        <v>8.9774193548387107</v>
      </c>
      <c r="Q300" s="36">
        <v>8.9774193548387107</v>
      </c>
      <c r="R300" s="36">
        <v>8.9774193548387107</v>
      </c>
      <c r="S300" s="36">
        <v>8.9774193548387107</v>
      </c>
      <c r="T300" s="36">
        <v>8.9774193548387107</v>
      </c>
      <c r="U300" s="36">
        <v>8.9774193548387107</v>
      </c>
      <c r="V300" s="36">
        <v>8.9774193548387107</v>
      </c>
      <c r="W300" s="36">
        <v>0</v>
      </c>
      <c r="X300" s="36">
        <v>0.66725819577813505</v>
      </c>
      <c r="Y300" s="288">
        <v>0</v>
      </c>
      <c r="Z300" s="34"/>
      <c r="AA300" s="2"/>
      <c r="AB300" s="34"/>
      <c r="AC300" s="4"/>
    </row>
    <row r="301" spans="2:29" x14ac:dyDescent="0.25">
      <c r="E301" s="52">
        <v>24.903576612903223</v>
      </c>
      <c r="F301" s="5">
        <v>3</v>
      </c>
      <c r="G301" s="8">
        <v>10800</v>
      </c>
      <c r="H301" s="18">
        <v>8.4290322580645167</v>
      </c>
      <c r="I301" s="13">
        <v>0</v>
      </c>
      <c r="J301" s="36">
        <v>0</v>
      </c>
      <c r="K301" s="36">
        <v>3.1538461538461537</v>
      </c>
      <c r="L301" s="36">
        <v>0</v>
      </c>
      <c r="M301" s="36">
        <v>0</v>
      </c>
      <c r="N301" s="36">
        <v>4.7231499051233401</v>
      </c>
      <c r="O301" s="36">
        <v>8.4290322580645167</v>
      </c>
      <c r="P301" s="36">
        <v>8.4290322580645167</v>
      </c>
      <c r="Q301" s="36">
        <v>8.4290322580645167</v>
      </c>
      <c r="R301" s="36">
        <v>8.4290322580645167</v>
      </c>
      <c r="S301" s="36">
        <v>8.4290322580645167</v>
      </c>
      <c r="T301" s="36">
        <v>8.4290322580645167</v>
      </c>
      <c r="U301" s="36">
        <v>8.4290322580645167</v>
      </c>
      <c r="V301" s="36">
        <v>8.4290322580645167</v>
      </c>
      <c r="W301" s="36">
        <v>0</v>
      </c>
      <c r="X301" s="36">
        <v>0.66725819577813505</v>
      </c>
      <c r="Y301" s="288">
        <v>0</v>
      </c>
      <c r="Z301" s="9"/>
      <c r="AA301" s="2"/>
      <c r="AB301" s="34"/>
      <c r="AC301" s="4"/>
    </row>
    <row r="302" spans="2:29" x14ac:dyDescent="0.25">
      <c r="E302" s="50" t="s">
        <v>53</v>
      </c>
      <c r="F302" s="5">
        <v>4</v>
      </c>
      <c r="G302" s="8">
        <v>14400</v>
      </c>
      <c r="H302" s="18">
        <v>8.0290322580645164</v>
      </c>
      <c r="I302" s="13">
        <v>0</v>
      </c>
      <c r="J302" s="36">
        <v>0</v>
      </c>
      <c r="K302" s="36">
        <v>3.1538461538461537</v>
      </c>
      <c r="L302" s="36">
        <v>0</v>
      </c>
      <c r="M302" s="36">
        <v>0</v>
      </c>
      <c r="N302" s="36">
        <v>4.3231499051233397</v>
      </c>
      <c r="O302" s="36">
        <v>8.0290322580645164</v>
      </c>
      <c r="P302" s="36">
        <v>8.0290322580645164</v>
      </c>
      <c r="Q302" s="36">
        <v>8.0290322580645164</v>
      </c>
      <c r="R302" s="36">
        <v>8.0290322580645164</v>
      </c>
      <c r="S302" s="36">
        <v>8.0290322580645164</v>
      </c>
      <c r="T302" s="36">
        <v>8.0290322580645164</v>
      </c>
      <c r="U302" s="36">
        <v>8.0290322580645164</v>
      </c>
      <c r="V302" s="36">
        <v>8.0290322580645164</v>
      </c>
      <c r="W302" s="36">
        <v>0</v>
      </c>
      <c r="X302" s="36">
        <v>0.66725819577813505</v>
      </c>
      <c r="Y302" s="288">
        <v>0</v>
      </c>
      <c r="Z302" s="9"/>
      <c r="AA302" s="2"/>
      <c r="AB302" s="34"/>
      <c r="AC302" s="4"/>
    </row>
    <row r="303" spans="2:29" x14ac:dyDescent="0.25">
      <c r="E303" s="52">
        <v>19.903576612903223</v>
      </c>
      <c r="F303" s="5">
        <v>5</v>
      </c>
      <c r="G303" s="8">
        <v>18000</v>
      </c>
      <c r="H303" s="18">
        <v>8.380645161290321</v>
      </c>
      <c r="I303" s="13">
        <v>19.481422390792044</v>
      </c>
      <c r="J303" s="36">
        <v>0</v>
      </c>
      <c r="K303" s="36">
        <v>3.1538461538461537</v>
      </c>
      <c r="L303" s="36">
        <v>0</v>
      </c>
      <c r="M303" s="36">
        <v>0</v>
      </c>
      <c r="N303" s="36">
        <v>4.8990934008011786</v>
      </c>
      <c r="O303" s="36">
        <v>8.5037311187754927</v>
      </c>
      <c r="P303" s="36">
        <v>8.5212600757306785</v>
      </c>
      <c r="Q303" s="36">
        <v>8.5180170332140097</v>
      </c>
      <c r="R303" s="36">
        <v>8.482444461893893</v>
      </c>
      <c r="S303" s="36">
        <v>8.4488375512556733</v>
      </c>
      <c r="T303" s="36">
        <v>8.482444461893893</v>
      </c>
      <c r="U303" s="36">
        <v>8.5180170332140097</v>
      </c>
      <c r="V303" s="36">
        <v>8.5212600757306785</v>
      </c>
      <c r="W303" s="36">
        <v>0</v>
      </c>
      <c r="X303" s="36">
        <v>0.66725819577813505</v>
      </c>
      <c r="Y303" s="288">
        <v>5.4480286738351245</v>
      </c>
      <c r="Z303" s="9"/>
      <c r="AA303" s="2"/>
      <c r="AB303" s="34"/>
      <c r="AC303" s="4"/>
    </row>
    <row r="304" spans="2:29" x14ac:dyDescent="0.25">
      <c r="E304" s="50" t="s">
        <v>66</v>
      </c>
      <c r="F304" s="5">
        <v>6</v>
      </c>
      <c r="G304" s="8">
        <v>21600</v>
      </c>
      <c r="H304" s="18">
        <v>8.7838709677419349</v>
      </c>
      <c r="I304" s="13">
        <v>260.24927360488351</v>
      </c>
      <c r="J304" s="36">
        <v>0</v>
      </c>
      <c r="K304" s="36">
        <v>2.523076923076923</v>
      </c>
      <c r="L304" s="36">
        <v>0</v>
      </c>
      <c r="M304" s="36">
        <v>0</v>
      </c>
      <c r="N304" s="36">
        <v>9.0753531520134914</v>
      </c>
      <c r="O304" s="36">
        <v>10.977149361482656</v>
      </c>
      <c r="P304" s="36">
        <v>11.289499229332131</v>
      </c>
      <c r="Q304" s="36">
        <v>11.23171119869793</v>
      </c>
      <c r="R304" s="36">
        <v>10.59784074198387</v>
      </c>
      <c r="S304" s="36">
        <v>9.9989965481442873</v>
      </c>
      <c r="T304" s="36">
        <v>10.59784074198387</v>
      </c>
      <c r="U304" s="36">
        <v>11.23171119869793</v>
      </c>
      <c r="V304" s="36">
        <v>11.289499229332131</v>
      </c>
      <c r="W304" s="36">
        <v>0</v>
      </c>
      <c r="X304" s="36">
        <v>0.66725819577813505</v>
      </c>
      <c r="Y304" s="288">
        <v>97.078853046594972</v>
      </c>
      <c r="Z304" s="9"/>
      <c r="AA304" s="2"/>
      <c r="AB304" s="34"/>
      <c r="AC304" s="4"/>
    </row>
    <row r="305" spans="5:29" x14ac:dyDescent="0.25">
      <c r="E305" s="52">
        <v>24.903576612903223</v>
      </c>
      <c r="F305" s="5">
        <v>7</v>
      </c>
      <c r="G305" s="8">
        <v>25200</v>
      </c>
      <c r="H305" s="18">
        <v>10.312903225806455</v>
      </c>
      <c r="I305" s="13">
        <v>493.3637088797351</v>
      </c>
      <c r="J305" s="36">
        <v>219.84332874442899</v>
      </c>
      <c r="K305" s="36">
        <v>3.0276923076923077</v>
      </c>
      <c r="L305" s="36">
        <v>0</v>
      </c>
      <c r="M305" s="36">
        <v>0</v>
      </c>
      <c r="N305" s="36">
        <v>16.286074214632091</v>
      </c>
      <c r="O305" s="36">
        <v>15.623616914471802</v>
      </c>
      <c r="P305" s="36">
        <v>16.379927979941179</v>
      </c>
      <c r="Q305" s="36">
        <v>16.240002430040221</v>
      </c>
      <c r="R305" s="36">
        <v>14.705174694118128</v>
      </c>
      <c r="S305" s="36">
        <v>13.255158104031938</v>
      </c>
      <c r="T305" s="36">
        <v>14.705174694118128</v>
      </c>
      <c r="U305" s="36">
        <v>16.240002430040221</v>
      </c>
      <c r="V305" s="36">
        <v>16.379927979941179</v>
      </c>
      <c r="W305" s="36">
        <v>0</v>
      </c>
      <c r="X305" s="36">
        <v>0.66725819577813505</v>
      </c>
      <c r="Y305" s="288">
        <v>235.06272401433694</v>
      </c>
      <c r="Z305" s="9"/>
      <c r="AA305" s="2"/>
      <c r="AB305" s="34"/>
      <c r="AC305" s="4"/>
    </row>
    <row r="306" spans="5:29" x14ac:dyDescent="0.25">
      <c r="E306" s="50" t="s">
        <v>54</v>
      </c>
      <c r="F306" s="5">
        <v>8</v>
      </c>
      <c r="G306" s="8">
        <v>28800</v>
      </c>
      <c r="H306" s="18">
        <v>12.690322580645159</v>
      </c>
      <c r="I306" s="13">
        <v>716.14106288600351</v>
      </c>
      <c r="J306" s="36">
        <v>404.58383009014847</v>
      </c>
      <c r="K306" s="36">
        <v>1.5138461538461538</v>
      </c>
      <c r="L306" s="36">
        <v>0</v>
      </c>
      <c r="M306" s="36">
        <v>0</v>
      </c>
      <c r="N306" s="36">
        <v>24.661016234450766</v>
      </c>
      <c r="O306" s="36">
        <v>21.291763635957672</v>
      </c>
      <c r="P306" s="36">
        <v>22.516714825286499</v>
      </c>
      <c r="Q306" s="36">
        <v>22.290085893628206</v>
      </c>
      <c r="R306" s="36">
        <v>19.804218442560547</v>
      </c>
      <c r="S306" s="36">
        <v>17.45571446361868</v>
      </c>
      <c r="T306" s="36">
        <v>19.804218442560547</v>
      </c>
      <c r="U306" s="36">
        <v>22.290085893628206</v>
      </c>
      <c r="V306" s="36">
        <v>22.516714825286495</v>
      </c>
      <c r="W306" s="36">
        <v>0</v>
      </c>
      <c r="X306" s="36">
        <v>0.66725819577813505</v>
      </c>
      <c r="Y306" s="288">
        <v>380.71684587813621</v>
      </c>
      <c r="Z306" s="9"/>
      <c r="AA306" s="2"/>
      <c r="AB306" s="34"/>
      <c r="AC306" s="4"/>
    </row>
    <row r="307" spans="5:29" x14ac:dyDescent="0.25">
      <c r="E307" s="52">
        <v>17.903576612903223</v>
      </c>
      <c r="F307" s="5">
        <v>9</v>
      </c>
      <c r="G307" s="8">
        <v>32400</v>
      </c>
      <c r="H307" s="18">
        <v>15.025806451612901</v>
      </c>
      <c r="I307" s="13">
        <v>841.54443660904406</v>
      </c>
      <c r="J307" s="36">
        <v>653.87011566430647</v>
      </c>
      <c r="K307" s="36">
        <v>0.94615384615384612</v>
      </c>
      <c r="L307" s="36">
        <v>0</v>
      </c>
      <c r="M307" s="36">
        <v>0</v>
      </c>
      <c r="N307" s="36">
        <v>33.13828800337339</v>
      </c>
      <c r="O307" s="36">
        <v>26.997130481100058</v>
      </c>
      <c r="P307" s="36">
        <v>28.701994528119698</v>
      </c>
      <c r="Q307" s="36">
        <v>28.386576639664575</v>
      </c>
      <c r="R307" s="36">
        <v>24.926793033671473</v>
      </c>
      <c r="S307" s="36">
        <v>21.658189326960201</v>
      </c>
      <c r="T307" s="36">
        <v>24.926793033671473</v>
      </c>
      <c r="U307" s="36">
        <v>28.386576639664575</v>
      </c>
      <c r="V307" s="36">
        <v>28.701994528119698</v>
      </c>
      <c r="W307" s="36">
        <v>0</v>
      </c>
      <c r="X307" s="36">
        <v>0.66725819577813505</v>
      </c>
      <c r="Y307" s="288">
        <v>529.87455197132613</v>
      </c>
      <c r="Z307" s="9"/>
      <c r="AA307" s="2"/>
      <c r="AB307" s="34"/>
      <c r="AC307" s="4"/>
    </row>
    <row r="308" spans="5:29" x14ac:dyDescent="0.25">
      <c r="E308" s="50" t="s">
        <v>65</v>
      </c>
      <c r="F308" s="5">
        <v>10</v>
      </c>
      <c r="G308" s="8">
        <v>36000</v>
      </c>
      <c r="H308" s="18">
        <v>17.148387096774194</v>
      </c>
      <c r="I308" s="13">
        <v>913.53955711106983</v>
      </c>
      <c r="J308" s="36">
        <v>759.02353291333884</v>
      </c>
      <c r="K308" s="36">
        <v>0.94615384615384612</v>
      </c>
      <c r="L308" s="36">
        <v>0</v>
      </c>
      <c r="M308" s="36">
        <v>0</v>
      </c>
      <c r="N308" s="36">
        <v>38.064263124604686</v>
      </c>
      <c r="O308" s="36">
        <v>30.657880706807966</v>
      </c>
      <c r="P308" s="36">
        <v>32.581799054724812</v>
      </c>
      <c r="Q308" s="36">
        <v>32.225853802714333</v>
      </c>
      <c r="R308" s="36">
        <v>28.321530070257005</v>
      </c>
      <c r="S308" s="36">
        <v>24.632950529616146</v>
      </c>
      <c r="T308" s="36">
        <v>28.321530070257005</v>
      </c>
      <c r="U308" s="36">
        <v>32.225853802714333</v>
      </c>
      <c r="V308" s="36">
        <v>32.581799054724812</v>
      </c>
      <c r="W308" s="36">
        <v>0</v>
      </c>
      <c r="X308" s="36">
        <v>0.66725819577813505</v>
      </c>
      <c r="Y308" s="288">
        <v>597.95698924731187</v>
      </c>
      <c r="Z308" s="9"/>
      <c r="AA308" s="2"/>
      <c r="AB308" s="34"/>
      <c r="AC308" s="4"/>
    </row>
    <row r="309" spans="5:29" x14ac:dyDescent="0.25">
      <c r="E309" s="52">
        <v>13.739516129032255</v>
      </c>
      <c r="F309" s="5">
        <v>11</v>
      </c>
      <c r="G309" s="8">
        <v>39600</v>
      </c>
      <c r="H309" s="18">
        <v>18.583870967741934</v>
      </c>
      <c r="I309" s="13">
        <v>1030.3618281143567</v>
      </c>
      <c r="J309" s="36">
        <v>777.10798236833398</v>
      </c>
      <c r="K309" s="36">
        <v>0.94615384615384612</v>
      </c>
      <c r="L309" s="36">
        <v>0</v>
      </c>
      <c r="M309" s="36">
        <v>0</v>
      </c>
      <c r="N309" s="36">
        <v>41.144960995150754</v>
      </c>
      <c r="O309" s="36">
        <v>32.996062414003312</v>
      </c>
      <c r="P309" s="36">
        <v>35.048536056431956</v>
      </c>
      <c r="Q309" s="36">
        <v>34.668806714648738</v>
      </c>
      <c r="R309" s="36">
        <v>30.503597956671008</v>
      </c>
      <c r="S309" s="36">
        <v>26.568549313175183</v>
      </c>
      <c r="T309" s="36">
        <v>30.503597956671008</v>
      </c>
      <c r="U309" s="36">
        <v>34.668806714648738</v>
      </c>
      <c r="V309" s="36">
        <v>35.048536056431956</v>
      </c>
      <c r="W309" s="36">
        <v>0</v>
      </c>
      <c r="X309" s="36">
        <v>0.66725819577813505</v>
      </c>
      <c r="Y309" s="288">
        <v>637.91218637992836</v>
      </c>
      <c r="Z309" s="9"/>
      <c r="AA309" s="2"/>
      <c r="AB309" s="34"/>
      <c r="AC309" s="4"/>
    </row>
    <row r="310" spans="5:29" x14ac:dyDescent="0.25">
      <c r="E310" s="50" t="s">
        <v>68</v>
      </c>
      <c r="F310" s="5">
        <v>12</v>
      </c>
      <c r="G310" s="8">
        <v>43200</v>
      </c>
      <c r="H310" s="18">
        <v>19.883870967741935</v>
      </c>
      <c r="I310" s="13">
        <v>946.20738445345216</v>
      </c>
      <c r="J310" s="36">
        <v>824.57723929789688</v>
      </c>
      <c r="K310" s="36">
        <v>0.94615384615384612</v>
      </c>
      <c r="L310" s="36">
        <v>0</v>
      </c>
      <c r="M310" s="36">
        <v>0</v>
      </c>
      <c r="N310" s="36">
        <v>42.411385199240982</v>
      </c>
      <c r="O310" s="36">
        <v>34.277640009182335</v>
      </c>
      <c r="P310" s="36">
        <v>36.327490074171962</v>
      </c>
      <c r="Q310" s="36">
        <v>35.948246121975941</v>
      </c>
      <c r="R310" s="36">
        <v>31.788361548192512</v>
      </c>
      <c r="S310" s="36">
        <v>27.858342886387604</v>
      </c>
      <c r="T310" s="36">
        <v>31.788361548192512</v>
      </c>
      <c r="U310" s="36">
        <v>35.948246121975941</v>
      </c>
      <c r="V310" s="36">
        <v>36.327490074171962</v>
      </c>
      <c r="W310" s="36">
        <v>0</v>
      </c>
      <c r="X310" s="36">
        <v>0.66725819577813505</v>
      </c>
      <c r="Y310" s="288">
        <v>637.0967741935483</v>
      </c>
      <c r="Z310" s="9"/>
      <c r="AA310" s="2"/>
      <c r="AB310" s="34"/>
      <c r="AC310" s="4"/>
    </row>
    <row r="311" spans="5:29" x14ac:dyDescent="0.25">
      <c r="E311" s="52">
        <v>0.13495334268340339</v>
      </c>
      <c r="F311" s="5">
        <v>13</v>
      </c>
      <c r="G311" s="8">
        <v>46800</v>
      </c>
      <c r="H311" s="18">
        <v>20.848387096774189</v>
      </c>
      <c r="I311" s="13">
        <v>890.64557263481561</v>
      </c>
      <c r="J311" s="36">
        <v>764.79970219264032</v>
      </c>
      <c r="K311" s="36">
        <v>0.94615384615384612</v>
      </c>
      <c r="L311" s="36">
        <v>0</v>
      </c>
      <c r="M311" s="36">
        <v>0</v>
      </c>
      <c r="N311" s="36">
        <v>41.619259962049327</v>
      </c>
      <c r="O311" s="36">
        <v>34.278320211262439</v>
      </c>
      <c r="P311" s="36">
        <v>36.190908164305291</v>
      </c>
      <c r="Q311" s="36">
        <v>35.837059155237334</v>
      </c>
      <c r="R311" s="36">
        <v>31.955728877597124</v>
      </c>
      <c r="S311" s="36">
        <v>28.288872224918141</v>
      </c>
      <c r="T311" s="36">
        <v>31.955728877597124</v>
      </c>
      <c r="U311" s="36">
        <v>35.837059155237334</v>
      </c>
      <c r="V311" s="36">
        <v>36.190908164305291</v>
      </c>
      <c r="W311" s="36">
        <v>0</v>
      </c>
      <c r="X311" s="36">
        <v>3.6672581957781349</v>
      </c>
      <c r="Y311" s="288">
        <v>594.43548387096757</v>
      </c>
      <c r="Z311" s="9"/>
      <c r="AA311" s="2"/>
      <c r="AB311" s="34"/>
      <c r="AC311" s="4"/>
    </row>
    <row r="312" spans="5:29" x14ac:dyDescent="0.25">
      <c r="E312" s="50" t="s">
        <v>151</v>
      </c>
      <c r="F312" s="5">
        <v>14</v>
      </c>
      <c r="G312" s="8">
        <v>50400</v>
      </c>
      <c r="H312" s="18">
        <v>21.28709677419355</v>
      </c>
      <c r="I312" s="13">
        <v>826.46952642569283</v>
      </c>
      <c r="J312" s="36">
        <v>680.89018269567066</v>
      </c>
      <c r="K312" s="36">
        <v>0.94615384615384612</v>
      </c>
      <c r="L312" s="36">
        <v>0</v>
      </c>
      <c r="M312" s="36">
        <v>0</v>
      </c>
      <c r="N312" s="36">
        <v>39.746036263967952</v>
      </c>
      <c r="O312" s="36">
        <v>33.448515728152046</v>
      </c>
      <c r="P312" s="36">
        <v>35.180451634679784</v>
      </c>
      <c r="Q312" s="36">
        <v>34.860025165758941</v>
      </c>
      <c r="R312" s="36">
        <v>31.345302999782966</v>
      </c>
      <c r="S312" s="36">
        <v>28.024796514964315</v>
      </c>
      <c r="T312" s="36">
        <v>31.345302999782966</v>
      </c>
      <c r="U312" s="36">
        <v>34.860025165758941</v>
      </c>
      <c r="V312" s="36">
        <v>35.180451634679784</v>
      </c>
      <c r="W312" s="36">
        <v>0</v>
      </c>
      <c r="X312" s="36">
        <v>3.6672581957781349</v>
      </c>
      <c r="Y312" s="288">
        <v>538.28853046594975</v>
      </c>
      <c r="Z312" s="9"/>
      <c r="AA312" s="21"/>
      <c r="AB312" s="34"/>
      <c r="AC312" s="4"/>
    </row>
    <row r="313" spans="5:29" x14ac:dyDescent="0.25">
      <c r="E313" s="52" t="s">
        <v>180</v>
      </c>
      <c r="F313" s="5">
        <v>15</v>
      </c>
      <c r="G313" s="8">
        <v>54000</v>
      </c>
      <c r="H313" s="18">
        <v>20.483870967741932</v>
      </c>
      <c r="I313" s="13">
        <v>643.28451894492878</v>
      </c>
      <c r="J313" s="36">
        <v>446.27691774041023</v>
      </c>
      <c r="K313" s="36">
        <v>0.94615384615384612</v>
      </c>
      <c r="L313" s="36">
        <v>0</v>
      </c>
      <c r="M313" s="36">
        <v>0</v>
      </c>
      <c r="N313" s="36">
        <v>32.436854311617125</v>
      </c>
      <c r="O313" s="36">
        <v>29.075594710621409</v>
      </c>
      <c r="P313" s="36">
        <v>30.299162034927456</v>
      </c>
      <c r="Q313" s="36">
        <v>30.07278913294153</v>
      </c>
      <c r="R313" s="36">
        <v>27.589730042767567</v>
      </c>
      <c r="S313" s="36">
        <v>25.243879240981347</v>
      </c>
      <c r="T313" s="36">
        <v>27.589730042767567</v>
      </c>
      <c r="U313" s="36">
        <v>30.07278913294153</v>
      </c>
      <c r="V313" s="36">
        <v>30.299162034927456</v>
      </c>
      <c r="W313" s="36">
        <v>0</v>
      </c>
      <c r="X313" s="36">
        <v>3.6672581957781349</v>
      </c>
      <c r="Y313" s="288">
        <v>380.28673835125454</v>
      </c>
      <c r="Z313" s="9"/>
      <c r="AA313" s="21"/>
      <c r="AB313" s="34"/>
      <c r="AC313" s="4"/>
    </row>
    <row r="314" spans="5:29" x14ac:dyDescent="0.25">
      <c r="E314" s="7"/>
      <c r="F314" s="5">
        <v>16</v>
      </c>
      <c r="G314" s="8">
        <v>57600</v>
      </c>
      <c r="H314" s="18">
        <v>18.79032258064516</v>
      </c>
      <c r="I314" s="13">
        <v>422.85951356067824</v>
      </c>
      <c r="J314" s="36">
        <v>308.54047848296761</v>
      </c>
      <c r="K314" s="36">
        <v>1.1353846153846152</v>
      </c>
      <c r="L314" s="36">
        <v>0</v>
      </c>
      <c r="M314" s="36">
        <v>0</v>
      </c>
      <c r="N314" s="36">
        <v>25.666719375922408</v>
      </c>
      <c r="O314" s="36">
        <v>24.596619203395541</v>
      </c>
      <c r="P314" s="36">
        <v>25.423507385026589</v>
      </c>
      <c r="Q314" s="36">
        <v>25.270524321834831</v>
      </c>
      <c r="R314" s="36">
        <v>23.592470180334374</v>
      </c>
      <c r="S314" s="36">
        <v>22.007141555310088</v>
      </c>
      <c r="T314" s="36">
        <v>23.592470180334374</v>
      </c>
      <c r="U314" s="36">
        <v>25.270524321834831</v>
      </c>
      <c r="V314" s="36">
        <v>25.423507385026589</v>
      </c>
      <c r="W314" s="36">
        <v>0</v>
      </c>
      <c r="X314" s="36">
        <v>0.66725819577813505</v>
      </c>
      <c r="Y314" s="288">
        <v>256.99820788530462</v>
      </c>
      <c r="Z314" s="9"/>
      <c r="AA314" s="21"/>
      <c r="AB314" s="34"/>
      <c r="AC314" s="4"/>
    </row>
    <row r="315" spans="5:29" x14ac:dyDescent="0.25">
      <c r="E315" s="7"/>
      <c r="F315" s="5">
        <v>17</v>
      </c>
      <c r="G315" s="8">
        <v>61200</v>
      </c>
      <c r="H315" s="18">
        <v>17.20645161290323</v>
      </c>
      <c r="I315" s="13">
        <v>279.43251095908175</v>
      </c>
      <c r="J315" s="36">
        <v>0</v>
      </c>
      <c r="K315" s="36">
        <v>1.8923076923076922</v>
      </c>
      <c r="L315" s="36">
        <v>0</v>
      </c>
      <c r="M315" s="36">
        <v>0</v>
      </c>
      <c r="N315" s="36">
        <v>17.988288003373395</v>
      </c>
      <c r="O315" s="36">
        <v>19.668778094633744</v>
      </c>
      <c r="P315" s="36">
        <v>20.019443725301379</v>
      </c>
      <c r="Q315" s="36">
        <v>19.954566873113471</v>
      </c>
      <c r="R315" s="36">
        <v>19.242939924155273</v>
      </c>
      <c r="S315" s="36">
        <v>18.570635887818664</v>
      </c>
      <c r="T315" s="36">
        <v>19.242939924155273</v>
      </c>
      <c r="U315" s="36">
        <v>19.954566873113471</v>
      </c>
      <c r="V315" s="36">
        <v>20.019443725301379</v>
      </c>
      <c r="W315" s="36">
        <v>0</v>
      </c>
      <c r="X315" s="36">
        <v>0.66725819577813505</v>
      </c>
      <c r="Y315" s="288">
        <v>108.9874551971326</v>
      </c>
      <c r="Z315" s="9"/>
      <c r="AA315" s="21"/>
      <c r="AB315" s="34"/>
      <c r="AC315" s="4"/>
    </row>
    <row r="316" spans="5:29" x14ac:dyDescent="0.25">
      <c r="E316" s="7"/>
      <c r="F316" s="5">
        <v>18</v>
      </c>
      <c r="G316" s="8">
        <v>64800</v>
      </c>
      <c r="H316" s="18">
        <v>15.56774193548387</v>
      </c>
      <c r="I316" s="13">
        <v>18.156155561486464</v>
      </c>
      <c r="J316" s="36">
        <v>0</v>
      </c>
      <c r="K316" s="36">
        <v>1.8923076923076922</v>
      </c>
      <c r="L316" s="36">
        <v>1.5</v>
      </c>
      <c r="M316" s="36">
        <v>0</v>
      </c>
      <c r="N316" s="36">
        <v>12.072538477756694</v>
      </c>
      <c r="O316" s="36">
        <v>15.68333746463524</v>
      </c>
      <c r="P316" s="36">
        <v>15.699799692302035</v>
      </c>
      <c r="Q316" s="36">
        <v>15.696754005991149</v>
      </c>
      <c r="R316" s="36">
        <v>15.663346212859922</v>
      </c>
      <c r="S316" s="36">
        <v>15.631784459612515</v>
      </c>
      <c r="T316" s="36">
        <v>15.663346212859922</v>
      </c>
      <c r="U316" s="36">
        <v>15.696754005991149</v>
      </c>
      <c r="V316" s="36">
        <v>15.699799692302035</v>
      </c>
      <c r="W316" s="36">
        <v>0</v>
      </c>
      <c r="X316" s="36">
        <v>0.66725819577813505</v>
      </c>
      <c r="Y316" s="288">
        <v>5.1164874551971318</v>
      </c>
      <c r="Z316" s="9"/>
      <c r="AA316" s="21"/>
      <c r="AB316" s="34"/>
      <c r="AC316" s="4"/>
    </row>
    <row r="317" spans="5:29" x14ac:dyDescent="0.25">
      <c r="E317" s="7"/>
      <c r="F317" s="5">
        <v>19</v>
      </c>
      <c r="G317" s="8">
        <v>68400</v>
      </c>
      <c r="H317" s="18">
        <v>13.877419354838709</v>
      </c>
      <c r="I317" s="13">
        <v>0</v>
      </c>
      <c r="J317" s="36">
        <v>0</v>
      </c>
      <c r="K317" s="36">
        <v>2.8384615384615381</v>
      </c>
      <c r="L317" s="36">
        <v>1.5</v>
      </c>
      <c r="M317" s="36">
        <v>0</v>
      </c>
      <c r="N317" s="36">
        <v>10.171537001897534</v>
      </c>
      <c r="O317" s="36">
        <v>13.877419354838709</v>
      </c>
      <c r="P317" s="36">
        <v>13.877419354838709</v>
      </c>
      <c r="Q317" s="36">
        <v>13.877419354838709</v>
      </c>
      <c r="R317" s="36">
        <v>13.877419354838709</v>
      </c>
      <c r="S317" s="36">
        <v>13.877419354838709</v>
      </c>
      <c r="T317" s="36">
        <v>13.877419354838709</v>
      </c>
      <c r="U317" s="36">
        <v>13.877419354838709</v>
      </c>
      <c r="V317" s="36">
        <v>13.877419354838709</v>
      </c>
      <c r="W317" s="36">
        <v>0</v>
      </c>
      <c r="X317" s="36">
        <v>0.66725819577813505</v>
      </c>
      <c r="Y317" s="288">
        <v>0</v>
      </c>
      <c r="Z317" s="9"/>
      <c r="AA317" s="2"/>
      <c r="AB317" s="34"/>
      <c r="AC317" s="4"/>
    </row>
    <row r="318" spans="5:29" x14ac:dyDescent="0.25">
      <c r="E318" s="7"/>
      <c r="F318" s="5">
        <v>20</v>
      </c>
      <c r="G318" s="8">
        <v>72000</v>
      </c>
      <c r="H318" s="18">
        <v>13.116129032258067</v>
      </c>
      <c r="I318" s="13">
        <v>0</v>
      </c>
      <c r="J318" s="36">
        <v>0</v>
      </c>
      <c r="K318" s="36">
        <v>3.4061538461538463</v>
      </c>
      <c r="L318" s="36">
        <v>1.5</v>
      </c>
      <c r="M318" s="36">
        <v>0</v>
      </c>
      <c r="N318" s="36">
        <v>9.4102466793168915</v>
      </c>
      <c r="O318" s="36">
        <v>13.116129032258067</v>
      </c>
      <c r="P318" s="36">
        <v>13.116129032258067</v>
      </c>
      <c r="Q318" s="36">
        <v>13.116129032258067</v>
      </c>
      <c r="R318" s="36">
        <v>13.116129032258067</v>
      </c>
      <c r="S318" s="36">
        <v>13.116129032258067</v>
      </c>
      <c r="T318" s="36">
        <v>13.116129032258067</v>
      </c>
      <c r="U318" s="36">
        <v>13.116129032258067</v>
      </c>
      <c r="V318" s="36">
        <v>13.116129032258067</v>
      </c>
      <c r="W318" s="36">
        <v>0</v>
      </c>
      <c r="X318" s="36">
        <v>0.66725819577813505</v>
      </c>
      <c r="Y318" s="288">
        <v>0</v>
      </c>
      <c r="Z318" s="9"/>
      <c r="AA318" s="21"/>
      <c r="AB318" s="34"/>
      <c r="AC318" s="4"/>
    </row>
    <row r="319" spans="5:29" x14ac:dyDescent="0.25">
      <c r="E319" s="7"/>
      <c r="F319" s="5">
        <v>21</v>
      </c>
      <c r="G319" s="8">
        <v>75600</v>
      </c>
      <c r="H319" s="18">
        <v>12.222580645161285</v>
      </c>
      <c r="I319" s="13">
        <v>0</v>
      </c>
      <c r="J319" s="36">
        <v>0</v>
      </c>
      <c r="K319" s="36">
        <v>3.7846153846153845</v>
      </c>
      <c r="L319" s="36">
        <v>1.5</v>
      </c>
      <c r="M319" s="36">
        <v>0</v>
      </c>
      <c r="N319" s="36">
        <v>8.5166982922201093</v>
      </c>
      <c r="O319" s="36">
        <v>12.222580645161285</v>
      </c>
      <c r="P319" s="36">
        <v>12.222580645161285</v>
      </c>
      <c r="Q319" s="36">
        <v>12.222580645161285</v>
      </c>
      <c r="R319" s="36">
        <v>12.222580645161285</v>
      </c>
      <c r="S319" s="36">
        <v>12.222580645161285</v>
      </c>
      <c r="T319" s="36">
        <v>12.222580645161285</v>
      </c>
      <c r="U319" s="36">
        <v>12.222580645161285</v>
      </c>
      <c r="V319" s="36">
        <v>12.222580645161285</v>
      </c>
      <c r="W319" s="36">
        <v>0</v>
      </c>
      <c r="X319" s="36">
        <v>0.66725819577813505</v>
      </c>
      <c r="Y319" s="288">
        <v>0</v>
      </c>
      <c r="Z319" s="9"/>
      <c r="AA319" s="21"/>
      <c r="AB319" s="34"/>
      <c r="AC319" s="4"/>
    </row>
    <row r="320" spans="5:29" x14ac:dyDescent="0.25">
      <c r="E320" s="7"/>
      <c r="F320" s="5">
        <v>22</v>
      </c>
      <c r="G320" s="8">
        <v>79200</v>
      </c>
      <c r="H320" s="18">
        <v>11.209677419354838</v>
      </c>
      <c r="I320" s="13">
        <v>0</v>
      </c>
      <c r="J320" s="36">
        <v>0</v>
      </c>
      <c r="K320" s="36">
        <v>3.1538461538461537</v>
      </c>
      <c r="L320" s="36">
        <v>0</v>
      </c>
      <c r="M320" s="36">
        <v>0</v>
      </c>
      <c r="N320" s="36">
        <v>7.5037950664136615</v>
      </c>
      <c r="O320" s="36">
        <v>11.209677419354838</v>
      </c>
      <c r="P320" s="36">
        <v>11.209677419354838</v>
      </c>
      <c r="Q320" s="36">
        <v>11.209677419354838</v>
      </c>
      <c r="R320" s="36">
        <v>11.209677419354838</v>
      </c>
      <c r="S320" s="36">
        <v>11.209677419354838</v>
      </c>
      <c r="T320" s="36">
        <v>11.209677419354838</v>
      </c>
      <c r="U320" s="36">
        <v>11.209677419354838</v>
      </c>
      <c r="V320" s="36">
        <v>11.209677419354838</v>
      </c>
      <c r="W320" s="36">
        <v>0</v>
      </c>
      <c r="X320" s="36">
        <v>0.66725819577813505</v>
      </c>
      <c r="Y320" s="288">
        <v>0</v>
      </c>
      <c r="Z320" s="9"/>
      <c r="AA320" s="21"/>
      <c r="AB320" s="34"/>
      <c r="AC320" s="4"/>
    </row>
    <row r="321" spans="2:29" x14ac:dyDescent="0.25">
      <c r="E321" s="7"/>
      <c r="F321" s="5">
        <v>23</v>
      </c>
      <c r="G321" s="8">
        <v>82800</v>
      </c>
      <c r="H321" s="18">
        <v>10.277419354838711</v>
      </c>
      <c r="I321" s="13">
        <v>0</v>
      </c>
      <c r="J321" s="36">
        <v>0</v>
      </c>
      <c r="K321" s="36">
        <v>3.1538461538461537</v>
      </c>
      <c r="L321" s="36">
        <v>0</v>
      </c>
      <c r="M321" s="36">
        <v>0</v>
      </c>
      <c r="N321" s="36">
        <v>6.5715370018975348</v>
      </c>
      <c r="O321" s="36">
        <v>10.277419354838711</v>
      </c>
      <c r="P321" s="36">
        <v>10.277419354838711</v>
      </c>
      <c r="Q321" s="36">
        <v>10.277419354838711</v>
      </c>
      <c r="R321" s="36">
        <v>10.277419354838711</v>
      </c>
      <c r="S321" s="36">
        <v>10.277419354838711</v>
      </c>
      <c r="T321" s="36">
        <v>10.277419354838711</v>
      </c>
      <c r="U321" s="36">
        <v>10.277419354838711</v>
      </c>
      <c r="V321" s="36">
        <v>10.277419354838711</v>
      </c>
      <c r="W321" s="36">
        <v>0</v>
      </c>
      <c r="X321" s="36">
        <v>0.66725819577813505</v>
      </c>
      <c r="Y321" s="288">
        <v>0</v>
      </c>
      <c r="Z321" s="9"/>
      <c r="AA321" s="21"/>
      <c r="AB321" s="34"/>
      <c r="AC321" s="4"/>
    </row>
    <row r="322" spans="2:29" s="4" customFormat="1" x14ac:dyDescent="0.25">
      <c r="B322" s="37"/>
      <c r="E322" s="7"/>
      <c r="F322" s="5">
        <v>24</v>
      </c>
      <c r="G322" s="8">
        <v>86400</v>
      </c>
      <c r="H322" s="19">
        <v>9.3870967741935463</v>
      </c>
      <c r="I322" s="38">
        <v>0</v>
      </c>
      <c r="J322" s="289">
        <v>0</v>
      </c>
      <c r="K322" s="38">
        <v>3.1538461538461537</v>
      </c>
      <c r="L322" s="38">
        <v>0</v>
      </c>
      <c r="M322" s="289">
        <v>0</v>
      </c>
      <c r="N322" s="289">
        <v>5.6812144212523696</v>
      </c>
      <c r="O322" s="289">
        <v>9.3870967741935463</v>
      </c>
      <c r="P322" s="289">
        <v>9.3870967741935463</v>
      </c>
      <c r="Q322" s="289">
        <v>9.3870967741935463</v>
      </c>
      <c r="R322" s="289">
        <v>9.3870967741935463</v>
      </c>
      <c r="S322" s="289">
        <v>9.3870967741935463</v>
      </c>
      <c r="T322" s="289">
        <v>9.3870967741935463</v>
      </c>
      <c r="U322" s="289">
        <v>9.3870967741935463</v>
      </c>
      <c r="V322" s="289">
        <v>9.3870967741935463</v>
      </c>
      <c r="W322" s="36">
        <v>0</v>
      </c>
      <c r="X322" s="289">
        <v>0.66725819577813505</v>
      </c>
      <c r="Y322" s="290">
        <v>0</v>
      </c>
      <c r="Z322" s="9"/>
      <c r="AA322" s="21"/>
      <c r="AB322" s="34"/>
    </row>
    <row r="323" spans="2:29" s="4" customFormat="1" x14ac:dyDescent="0.25">
      <c r="B323" s="37"/>
      <c r="E323" s="7"/>
      <c r="F323" s="3"/>
      <c r="G323" s="14" t="s">
        <v>31</v>
      </c>
      <c r="H323" s="48">
        <f ca="1">+INDIRECT(H324&amp;$C298)+((INDIRECT(H324&amp;$C298+1)-INDIRECT(H324&amp;$C298))/(INDIRECT($C$4&amp;$C298+1)-INDIRECT($C$4&amp;$C298)))*($C$6-INDIRECT($C$4&amp;$C298))</f>
        <v>9.3870967741935463</v>
      </c>
      <c r="I323" s="48">
        <f t="shared" ref="I323:Y323" ca="1" si="20">+INDIRECT(I324&amp;$C298)+((INDIRECT(I324&amp;$C298+1)-INDIRECT(I324&amp;$C298))/(INDIRECT($C$4&amp;$C298+1)-INDIRECT($C$4&amp;$C298)))*($C$6-INDIRECT($C$4&amp;$C298))</f>
        <v>0</v>
      </c>
      <c r="J323" s="48">
        <f t="shared" ca="1" si="20"/>
        <v>0</v>
      </c>
      <c r="K323" s="48">
        <f t="shared" ca="1" si="20"/>
        <v>3.1538461538461537</v>
      </c>
      <c r="L323" s="48">
        <f t="shared" ca="1" si="20"/>
        <v>0</v>
      </c>
      <c r="M323" s="48">
        <f t="shared" ca="1" si="20"/>
        <v>0</v>
      </c>
      <c r="N323" s="39">
        <f t="shared" ca="1" si="20"/>
        <v>5.6812144212523696</v>
      </c>
      <c r="O323" s="39">
        <f t="shared" ca="1" si="20"/>
        <v>9.3870967741935463</v>
      </c>
      <c r="P323" s="39">
        <f t="shared" ca="1" si="20"/>
        <v>9.3870967741935463</v>
      </c>
      <c r="Q323" s="39">
        <f t="shared" ca="1" si="20"/>
        <v>9.3870967741935463</v>
      </c>
      <c r="R323" s="39">
        <f t="shared" ca="1" si="20"/>
        <v>9.3870967741935463</v>
      </c>
      <c r="S323" s="39">
        <f t="shared" ca="1" si="20"/>
        <v>9.3870967741935463</v>
      </c>
      <c r="T323" s="39">
        <f t="shared" ca="1" si="20"/>
        <v>9.3870967741935463</v>
      </c>
      <c r="U323" s="39">
        <f t="shared" ca="1" si="20"/>
        <v>9.3870967741935463</v>
      </c>
      <c r="V323" s="39">
        <f t="shared" ca="1" si="20"/>
        <v>9.3870967741935463</v>
      </c>
      <c r="W323" s="327">
        <f ca="1">+INDIRECT(W324&amp;$C298)</f>
        <v>0</v>
      </c>
      <c r="X323" s="39">
        <f t="shared" ca="1" si="20"/>
        <v>0.66725819577813505</v>
      </c>
      <c r="Y323" s="39">
        <f t="shared" ca="1" si="20"/>
        <v>0</v>
      </c>
      <c r="Z323" s="9"/>
      <c r="AA323" s="21"/>
      <c r="AB323" s="34"/>
    </row>
    <row r="324" spans="2:29" s="4" customFormat="1" x14ac:dyDescent="0.25">
      <c r="B324" s="37"/>
      <c r="E324" s="7"/>
      <c r="F324" s="3"/>
      <c r="G324" s="9"/>
      <c r="H324" s="13" t="str">
        <f>MID(ADDRESS(ROW(),COLUMN()),2,1)</f>
        <v>H</v>
      </c>
      <c r="I324" s="13" t="str">
        <f t="shared" ref="I324:Y324" si="21">MID(ADDRESS(ROW(),COLUMN()),2,1)</f>
        <v>I</v>
      </c>
      <c r="J324" s="13" t="str">
        <f t="shared" si="21"/>
        <v>J</v>
      </c>
      <c r="K324" s="13" t="str">
        <f t="shared" si="21"/>
        <v>K</v>
      </c>
      <c r="L324" s="13" t="str">
        <f t="shared" si="21"/>
        <v>L</v>
      </c>
      <c r="M324" s="13" t="str">
        <f t="shared" si="21"/>
        <v>M</v>
      </c>
      <c r="N324" s="13" t="str">
        <f t="shared" si="21"/>
        <v>N</v>
      </c>
      <c r="O324" s="13" t="str">
        <f t="shared" si="21"/>
        <v>O</v>
      </c>
      <c r="P324" s="13" t="str">
        <f t="shared" si="21"/>
        <v>P</v>
      </c>
      <c r="Q324" s="13" t="str">
        <f t="shared" si="21"/>
        <v>Q</v>
      </c>
      <c r="R324" s="13" t="str">
        <f t="shared" si="21"/>
        <v>R</v>
      </c>
      <c r="S324" s="13" t="str">
        <f t="shared" si="21"/>
        <v>S</v>
      </c>
      <c r="T324" s="13" t="str">
        <f t="shared" si="21"/>
        <v>T</v>
      </c>
      <c r="U324" s="13" t="str">
        <f t="shared" si="21"/>
        <v>U</v>
      </c>
      <c r="V324" s="13" t="str">
        <f t="shared" si="21"/>
        <v>V</v>
      </c>
      <c r="W324" s="13" t="str">
        <f t="shared" si="21"/>
        <v>W</v>
      </c>
      <c r="X324" s="13" t="str">
        <f t="shared" si="21"/>
        <v>X</v>
      </c>
      <c r="Y324" s="13" t="str">
        <f t="shared" si="21"/>
        <v>Y</v>
      </c>
      <c r="Z324" s="9"/>
      <c r="AB324" s="9"/>
    </row>
    <row r="325" spans="2:29" s="4" customFormat="1" x14ac:dyDescent="0.25">
      <c r="B325" s="37"/>
      <c r="E325" s="7"/>
      <c r="F325" s="3"/>
      <c r="G325" s="9"/>
      <c r="H325" s="40"/>
      <c r="I325" s="40"/>
      <c r="J325" s="41"/>
      <c r="K325" s="41"/>
      <c r="L325" s="41"/>
      <c r="M325" s="41"/>
      <c r="N325" s="41"/>
      <c r="O325" s="41"/>
      <c r="P325" s="41"/>
      <c r="Q325" s="41"/>
      <c r="R325" s="41"/>
      <c r="S325" s="41"/>
      <c r="T325" s="41"/>
      <c r="U325" s="41"/>
      <c r="V325" s="41"/>
      <c r="W325" s="41"/>
      <c r="X325" s="41"/>
      <c r="Y325" s="41"/>
      <c r="AB325" s="9"/>
    </row>
    <row r="326" spans="2:29" s="4" customFormat="1" x14ac:dyDescent="0.25">
      <c r="B326" s="37"/>
      <c r="E326" s="7"/>
      <c r="F326" s="3"/>
      <c r="G326" s="9"/>
      <c r="H326" s="40"/>
      <c r="I326" s="40"/>
      <c r="J326" s="41"/>
      <c r="K326" s="41"/>
      <c r="L326" s="41"/>
      <c r="M326" s="41"/>
      <c r="N326" s="41"/>
      <c r="O326" s="41"/>
      <c r="P326" s="41"/>
      <c r="Q326" s="41"/>
      <c r="R326" s="41"/>
      <c r="S326" s="41"/>
      <c r="T326" s="41"/>
      <c r="U326" s="41"/>
      <c r="V326" s="41"/>
      <c r="W326" s="41"/>
      <c r="X326" s="41"/>
      <c r="Y326" s="41"/>
      <c r="AB326" s="9"/>
    </row>
    <row r="327" spans="2:29" s="4" customFormat="1" x14ac:dyDescent="0.25">
      <c r="B327" s="37"/>
      <c r="E327" s="7"/>
      <c r="F327" s="3"/>
      <c r="G327" s="9"/>
      <c r="H327" s="40"/>
      <c r="I327" s="40"/>
      <c r="J327" s="41"/>
      <c r="K327" s="41"/>
      <c r="L327" s="41"/>
      <c r="M327" s="41"/>
      <c r="N327" s="41"/>
      <c r="O327" s="41"/>
      <c r="P327" s="41"/>
      <c r="Q327" s="41"/>
      <c r="R327" s="41"/>
      <c r="S327" s="41"/>
      <c r="T327" s="41"/>
      <c r="U327" s="41"/>
      <c r="V327" s="41"/>
      <c r="W327" s="41"/>
      <c r="X327" s="41"/>
      <c r="Y327" s="41"/>
      <c r="AB327" s="9"/>
    </row>
    <row r="328" spans="2:29" x14ac:dyDescent="0.25">
      <c r="I328" s="262" t="s">
        <v>109</v>
      </c>
      <c r="J328" s="263"/>
      <c r="K328" s="12"/>
      <c r="L328" s="12"/>
      <c r="M328" s="12"/>
      <c r="N328" s="12"/>
      <c r="O328" s="12"/>
      <c r="P328" s="12"/>
      <c r="Q328" s="12"/>
      <c r="R328" s="12"/>
      <c r="S328" s="12"/>
      <c r="T328" s="12"/>
      <c r="U328" s="12"/>
      <c r="V328" s="12"/>
      <c r="W328" s="12"/>
      <c r="X328" s="12"/>
      <c r="Y328" s="12"/>
      <c r="Z328" s="24"/>
    </row>
    <row r="329" spans="2:29" x14ac:dyDescent="0.25">
      <c r="B329" s="27"/>
      <c r="C329" s="42"/>
      <c r="E329" s="260" t="s">
        <v>5</v>
      </c>
      <c r="F329" s="260" t="s">
        <v>2</v>
      </c>
      <c r="G329" s="260" t="s">
        <v>0</v>
      </c>
      <c r="H329" s="260" t="s">
        <v>16</v>
      </c>
      <c r="I329" s="260" t="s">
        <v>149</v>
      </c>
      <c r="J329" s="260" t="s">
        <v>150</v>
      </c>
      <c r="K329" s="260" t="s">
        <v>102</v>
      </c>
      <c r="L329" s="260" t="s">
        <v>103</v>
      </c>
      <c r="M329" s="260" t="s">
        <v>104</v>
      </c>
      <c r="N329" s="260" t="s">
        <v>10</v>
      </c>
      <c r="O329" s="260" t="s">
        <v>12</v>
      </c>
      <c r="P329" s="260" t="s">
        <v>48</v>
      </c>
      <c r="Q329" s="260" t="s">
        <v>14</v>
      </c>
      <c r="R329" s="260" t="s">
        <v>49</v>
      </c>
      <c r="S329" s="260" t="s">
        <v>13</v>
      </c>
      <c r="T329" s="260" t="s">
        <v>50</v>
      </c>
      <c r="U329" s="260" t="s">
        <v>15</v>
      </c>
      <c r="V329" s="260" t="s">
        <v>51</v>
      </c>
      <c r="W329" s="260" t="s">
        <v>4</v>
      </c>
      <c r="X329" s="260" t="s">
        <v>3</v>
      </c>
      <c r="Y329" s="260" t="s">
        <v>105</v>
      </c>
      <c r="Z329" s="29"/>
      <c r="AA329" s="30"/>
      <c r="AB329" s="9"/>
      <c r="AC329" s="4"/>
    </row>
    <row r="330" spans="2:29" x14ac:dyDescent="0.25">
      <c r="B330" s="31" t="s">
        <v>59</v>
      </c>
      <c r="C330" s="35">
        <f>TRUNC($C$6/3600,0)+10+32*(E331-1)</f>
        <v>330</v>
      </c>
      <c r="E330" s="6" t="s">
        <v>42</v>
      </c>
      <c r="F330" s="5">
        <v>0</v>
      </c>
      <c r="G330" s="8">
        <v>0</v>
      </c>
      <c r="H330" s="17">
        <v>12.328033333333334</v>
      </c>
      <c r="I330" s="33">
        <v>0</v>
      </c>
      <c r="J330" s="33">
        <v>0</v>
      </c>
      <c r="K330" s="33">
        <v>3.1538461538461537</v>
      </c>
      <c r="L330" s="33">
        <v>0</v>
      </c>
      <c r="M330" s="33">
        <v>0</v>
      </c>
      <c r="N330" s="36">
        <v>8.6221509803921563</v>
      </c>
      <c r="O330" s="36">
        <v>12.328033333333334</v>
      </c>
      <c r="P330" s="36">
        <v>12.328033333333334</v>
      </c>
      <c r="Q330" s="36">
        <v>12.328033333333334</v>
      </c>
      <c r="R330" s="36">
        <v>12.328033333333334</v>
      </c>
      <c r="S330" s="36">
        <v>12.328033333333334</v>
      </c>
      <c r="T330" s="36">
        <v>12.328033333333334</v>
      </c>
      <c r="U330" s="36">
        <v>12.328033333333334</v>
      </c>
      <c r="V330" s="36">
        <v>12.328033333333334</v>
      </c>
      <c r="W330" s="33">
        <v>0</v>
      </c>
      <c r="X330" s="36">
        <v>0.66725819577813505</v>
      </c>
      <c r="Y330" s="288">
        <v>0</v>
      </c>
      <c r="Z330" s="13"/>
      <c r="AA330" s="2"/>
      <c r="AB330" s="34"/>
      <c r="AC330" s="4"/>
    </row>
    <row r="331" spans="2:29" x14ac:dyDescent="0.25">
      <c r="B331" s="43"/>
      <c r="C331" s="44"/>
      <c r="E331" s="5">
        <v>11</v>
      </c>
      <c r="F331" s="5">
        <v>1</v>
      </c>
      <c r="G331" s="8">
        <v>3600</v>
      </c>
      <c r="H331" s="18">
        <v>11.349533333333335</v>
      </c>
      <c r="I331" s="13">
        <v>0</v>
      </c>
      <c r="J331" s="36">
        <v>0</v>
      </c>
      <c r="K331" s="36">
        <v>3.1538461538461537</v>
      </c>
      <c r="L331" s="36">
        <v>0</v>
      </c>
      <c r="M331" s="36">
        <v>0</v>
      </c>
      <c r="N331" s="36">
        <v>7.6436509803921586</v>
      </c>
      <c r="O331" s="36">
        <v>11.349533333333335</v>
      </c>
      <c r="P331" s="36">
        <v>11.349533333333335</v>
      </c>
      <c r="Q331" s="36">
        <v>11.349533333333335</v>
      </c>
      <c r="R331" s="36">
        <v>11.349533333333335</v>
      </c>
      <c r="S331" s="36">
        <v>11.349533333333335</v>
      </c>
      <c r="T331" s="36">
        <v>11.349533333333335</v>
      </c>
      <c r="U331" s="36">
        <v>11.349533333333335</v>
      </c>
      <c r="V331" s="36">
        <v>11.349533333333335</v>
      </c>
      <c r="W331" s="36">
        <v>0</v>
      </c>
      <c r="X331" s="36">
        <v>0.66725819577813505</v>
      </c>
      <c r="Y331" s="288">
        <v>0</v>
      </c>
      <c r="Z331" s="13"/>
      <c r="AA331" s="2"/>
      <c r="AB331" s="34"/>
      <c r="AC331" s="4"/>
    </row>
    <row r="332" spans="2:29" x14ac:dyDescent="0.25">
      <c r="E332" s="50" t="s">
        <v>52</v>
      </c>
      <c r="F332" s="5">
        <v>2</v>
      </c>
      <c r="G332" s="8">
        <v>7200</v>
      </c>
      <c r="H332" s="18">
        <v>10.75213333333333</v>
      </c>
      <c r="I332" s="13">
        <v>0</v>
      </c>
      <c r="J332" s="36">
        <v>0</v>
      </c>
      <c r="K332" s="36">
        <v>3.1538461538461537</v>
      </c>
      <c r="L332" s="36">
        <v>0</v>
      </c>
      <c r="M332" s="36">
        <v>0</v>
      </c>
      <c r="N332" s="36">
        <v>7.0462509803921529</v>
      </c>
      <c r="O332" s="36">
        <v>10.75213333333333</v>
      </c>
      <c r="P332" s="36">
        <v>10.75213333333333</v>
      </c>
      <c r="Q332" s="36">
        <v>10.75213333333333</v>
      </c>
      <c r="R332" s="36">
        <v>10.75213333333333</v>
      </c>
      <c r="S332" s="36">
        <v>10.75213333333333</v>
      </c>
      <c r="T332" s="36">
        <v>10.75213333333333</v>
      </c>
      <c r="U332" s="36">
        <v>10.75213333333333</v>
      </c>
      <c r="V332" s="36">
        <v>10.75213333333333</v>
      </c>
      <c r="W332" s="36">
        <v>0</v>
      </c>
      <c r="X332" s="36">
        <v>0.66725819577813505</v>
      </c>
      <c r="Y332" s="288">
        <v>0</v>
      </c>
      <c r="Z332" s="34"/>
      <c r="AA332" s="2"/>
      <c r="AB332" s="34"/>
      <c r="AC332" s="4"/>
    </row>
    <row r="333" spans="2:29" x14ac:dyDescent="0.25">
      <c r="E333" s="52">
        <v>25.582283333333333</v>
      </c>
      <c r="F333" s="5">
        <v>3</v>
      </c>
      <c r="G333" s="8">
        <v>10800</v>
      </c>
      <c r="H333" s="18">
        <v>9.9452999999999996</v>
      </c>
      <c r="I333" s="13">
        <v>0</v>
      </c>
      <c r="J333" s="36">
        <v>0</v>
      </c>
      <c r="K333" s="36">
        <v>3.1538461538461537</v>
      </c>
      <c r="L333" s="36">
        <v>0</v>
      </c>
      <c r="M333" s="36">
        <v>0</v>
      </c>
      <c r="N333" s="36">
        <v>6.239417647058823</v>
      </c>
      <c r="O333" s="36">
        <v>9.9452999999999996</v>
      </c>
      <c r="P333" s="36">
        <v>9.9452999999999996</v>
      </c>
      <c r="Q333" s="36">
        <v>9.9452999999999996</v>
      </c>
      <c r="R333" s="36">
        <v>9.9452999999999996</v>
      </c>
      <c r="S333" s="36">
        <v>9.9452999999999996</v>
      </c>
      <c r="T333" s="36">
        <v>9.9452999999999996</v>
      </c>
      <c r="U333" s="36">
        <v>9.9452999999999996</v>
      </c>
      <c r="V333" s="36">
        <v>9.9452999999999996</v>
      </c>
      <c r="W333" s="36">
        <v>0</v>
      </c>
      <c r="X333" s="36">
        <v>0.66725819577813505</v>
      </c>
      <c r="Y333" s="288">
        <v>0</v>
      </c>
      <c r="Z333" s="9"/>
      <c r="AA333" s="2"/>
      <c r="AB333" s="34"/>
      <c r="AC333" s="4"/>
    </row>
    <row r="334" spans="2:29" x14ac:dyDescent="0.25">
      <c r="E334" s="50" t="s">
        <v>53</v>
      </c>
      <c r="F334" s="5">
        <v>4</v>
      </c>
      <c r="G334" s="8">
        <v>14400</v>
      </c>
      <c r="H334" s="18">
        <v>9.5367333333333342</v>
      </c>
      <c r="I334" s="13">
        <v>0</v>
      </c>
      <c r="J334" s="36">
        <v>0</v>
      </c>
      <c r="K334" s="36">
        <v>3.1538461538461537</v>
      </c>
      <c r="L334" s="36">
        <v>0</v>
      </c>
      <c r="M334" s="36">
        <v>0</v>
      </c>
      <c r="N334" s="36">
        <v>5.8308509803921575</v>
      </c>
      <c r="O334" s="36">
        <v>9.5367333333333342</v>
      </c>
      <c r="P334" s="36">
        <v>9.5367333333333342</v>
      </c>
      <c r="Q334" s="36">
        <v>9.5367333333333342</v>
      </c>
      <c r="R334" s="36">
        <v>9.5367333333333342</v>
      </c>
      <c r="S334" s="36">
        <v>9.5367333333333342</v>
      </c>
      <c r="T334" s="36">
        <v>9.5367333333333342</v>
      </c>
      <c r="U334" s="36">
        <v>9.5367333333333342</v>
      </c>
      <c r="V334" s="36">
        <v>9.5367333333333342</v>
      </c>
      <c r="W334" s="36">
        <v>0</v>
      </c>
      <c r="X334" s="36">
        <v>0.66725819577813505</v>
      </c>
      <c r="Y334" s="288">
        <v>0</v>
      </c>
      <c r="Z334" s="9"/>
      <c r="AA334" s="2"/>
      <c r="AB334" s="34"/>
      <c r="AC334" s="4"/>
    </row>
    <row r="335" spans="2:29" x14ac:dyDescent="0.25">
      <c r="E335" s="52">
        <v>20.582283333333333</v>
      </c>
      <c r="F335" s="5">
        <v>5</v>
      </c>
      <c r="G335" s="8">
        <v>18000</v>
      </c>
      <c r="H335" s="18">
        <v>9.6260000000000012</v>
      </c>
      <c r="I335" s="13">
        <v>80.591684668121218</v>
      </c>
      <c r="J335" s="36">
        <v>0</v>
      </c>
      <c r="K335" s="36">
        <v>3.1538461538461537</v>
      </c>
      <c r="L335" s="36">
        <v>0</v>
      </c>
      <c r="M335" s="36">
        <v>0</v>
      </c>
      <c r="N335" s="36">
        <v>6.9091154684095875</v>
      </c>
      <c r="O335" s="36">
        <v>10.007844779967396</v>
      </c>
      <c r="P335" s="36">
        <v>10.149810038346965</v>
      </c>
      <c r="Q335" s="36">
        <v>10.219380818958507</v>
      </c>
      <c r="R335" s="36">
        <v>10.108460320086797</v>
      </c>
      <c r="S335" s="36">
        <v>9.9493674476035583</v>
      </c>
      <c r="T335" s="36">
        <v>10.108460320086797</v>
      </c>
      <c r="U335" s="36">
        <v>10.219380818958507</v>
      </c>
      <c r="V335" s="36">
        <v>10.149810038346965</v>
      </c>
      <c r="W335" s="36">
        <v>0</v>
      </c>
      <c r="X335" s="36">
        <v>0.66725819577813505</v>
      </c>
      <c r="Y335" s="288">
        <v>24.018518518518523</v>
      </c>
      <c r="Z335" s="9"/>
      <c r="AA335" s="2"/>
      <c r="AB335" s="34"/>
      <c r="AC335" s="4"/>
    </row>
    <row r="336" spans="2:29" x14ac:dyDescent="0.25">
      <c r="E336" s="50" t="s">
        <v>66</v>
      </c>
      <c r="F336" s="5">
        <v>6</v>
      </c>
      <c r="G336" s="8">
        <v>21600</v>
      </c>
      <c r="H336" s="18">
        <v>10.587333333333335</v>
      </c>
      <c r="I336" s="13">
        <v>386.49087859745993</v>
      </c>
      <c r="J336" s="36">
        <v>0</v>
      </c>
      <c r="K336" s="36">
        <v>2.523076923076923</v>
      </c>
      <c r="L336" s="36">
        <v>0</v>
      </c>
      <c r="M336" s="36">
        <v>0</v>
      </c>
      <c r="N336" s="36">
        <v>14.297790849673202</v>
      </c>
      <c r="O336" s="36">
        <v>13.450727573859842</v>
      </c>
      <c r="P336" s="36">
        <v>14.515302826750897</v>
      </c>
      <c r="Q336" s="36">
        <v>15.037003221683705</v>
      </c>
      <c r="R336" s="36">
        <v>14.20522776137048</v>
      </c>
      <c r="S336" s="36">
        <v>13.012215211045133</v>
      </c>
      <c r="T336" s="36">
        <v>14.20522776137048</v>
      </c>
      <c r="U336" s="36">
        <v>15.037003221683705</v>
      </c>
      <c r="V336" s="36">
        <v>14.515302826750895</v>
      </c>
      <c r="W336" s="36">
        <v>0</v>
      </c>
      <c r="X336" s="36">
        <v>0.66725819577813505</v>
      </c>
      <c r="Y336" s="288">
        <v>180.11111111111106</v>
      </c>
      <c r="Z336" s="9"/>
      <c r="AA336" s="2"/>
      <c r="AB336" s="34"/>
      <c r="AC336" s="4"/>
    </row>
    <row r="337" spans="5:29" x14ac:dyDescent="0.25">
      <c r="E337" s="52">
        <v>25.582283333333333</v>
      </c>
      <c r="F337" s="5">
        <v>7</v>
      </c>
      <c r="G337" s="8">
        <v>25200</v>
      </c>
      <c r="H337" s="18">
        <v>12.434466666666669</v>
      </c>
      <c r="I337" s="13">
        <v>612.03804027697674</v>
      </c>
      <c r="J337" s="36">
        <v>0</v>
      </c>
      <c r="K337" s="36">
        <v>3.0276923076923077</v>
      </c>
      <c r="L337" s="36">
        <v>0</v>
      </c>
      <c r="M337" s="36">
        <v>0</v>
      </c>
      <c r="N337" s="36">
        <v>22.650425272331152</v>
      </c>
      <c r="O337" s="36">
        <v>17.809586998397361</v>
      </c>
      <c r="P337" s="36">
        <v>19.80799155110746</v>
      </c>
      <c r="Q337" s="36">
        <v>20.787319636701305</v>
      </c>
      <c r="R337" s="36">
        <v>19.225923331265495</v>
      </c>
      <c r="S337" s="36">
        <v>16.986418227670491</v>
      </c>
      <c r="T337" s="36">
        <v>19.225923331265495</v>
      </c>
      <c r="U337" s="36">
        <v>20.787319636701305</v>
      </c>
      <c r="V337" s="36">
        <v>19.807991551107456</v>
      </c>
      <c r="W337" s="36">
        <v>0</v>
      </c>
      <c r="X337" s="36">
        <v>0.66725819577813505</v>
      </c>
      <c r="Y337" s="288">
        <v>338.10185185185179</v>
      </c>
      <c r="Z337" s="9"/>
      <c r="AA337" s="2"/>
      <c r="AB337" s="34"/>
      <c r="AC337" s="4"/>
    </row>
    <row r="338" spans="5:29" x14ac:dyDescent="0.25">
      <c r="E338" s="50" t="s">
        <v>54</v>
      </c>
      <c r="F338" s="5">
        <v>8</v>
      </c>
      <c r="G338" s="8">
        <v>28800</v>
      </c>
      <c r="H338" s="18">
        <v>15.170833333333336</v>
      </c>
      <c r="I338" s="13">
        <v>721.97002815689905</v>
      </c>
      <c r="J338" s="36">
        <v>0</v>
      </c>
      <c r="K338" s="36">
        <v>1.5138461538461538</v>
      </c>
      <c r="L338" s="36">
        <v>0</v>
      </c>
      <c r="M338" s="36">
        <v>0</v>
      </c>
      <c r="N338" s="36">
        <v>30.681781045751638</v>
      </c>
      <c r="O338" s="36">
        <v>22.590309988960396</v>
      </c>
      <c r="P338" s="36">
        <v>25.348781430018789</v>
      </c>
      <c r="Q338" s="36">
        <v>26.70058407271868</v>
      </c>
      <c r="R338" s="36">
        <v>24.545331218196399</v>
      </c>
      <c r="S338" s="36">
        <v>21.454059802709637</v>
      </c>
      <c r="T338" s="36">
        <v>24.545331218196399</v>
      </c>
      <c r="U338" s="36">
        <v>26.70058407271868</v>
      </c>
      <c r="V338" s="36">
        <v>25.348781430018786</v>
      </c>
      <c r="W338" s="36">
        <v>0</v>
      </c>
      <c r="X338" s="36">
        <v>0.66725819577813505</v>
      </c>
      <c r="Y338" s="288">
        <v>466.69444444444446</v>
      </c>
      <c r="Z338" s="9"/>
      <c r="AA338" s="2"/>
      <c r="AB338" s="34"/>
      <c r="AC338" s="4"/>
    </row>
    <row r="339" spans="5:29" x14ac:dyDescent="0.25">
      <c r="E339" s="52">
        <v>18.582283333333333</v>
      </c>
      <c r="F339" s="5">
        <v>9</v>
      </c>
      <c r="G339" s="8">
        <v>32400</v>
      </c>
      <c r="H339" s="18">
        <v>17.653133333333336</v>
      </c>
      <c r="I339" s="13">
        <v>878.87389002350915</v>
      </c>
      <c r="J339" s="36">
        <v>683.70743244433049</v>
      </c>
      <c r="K339" s="36">
        <v>0.94615384615384612</v>
      </c>
      <c r="L339" s="36">
        <v>0</v>
      </c>
      <c r="M339" s="36">
        <v>0</v>
      </c>
      <c r="N339" s="36">
        <v>39.137338126361655</v>
      </c>
      <c r="O339" s="36">
        <v>27.378840585625458</v>
      </c>
      <c r="P339" s="36">
        <v>30.994740593774338</v>
      </c>
      <c r="Q339" s="36">
        <v>32.766730368255658</v>
      </c>
      <c r="R339" s="36">
        <v>29.941550198458479</v>
      </c>
      <c r="S339" s="36">
        <v>25.88940444480869</v>
      </c>
      <c r="T339" s="36">
        <v>29.941550198458479</v>
      </c>
      <c r="U339" s="36">
        <v>32.766730368255658</v>
      </c>
      <c r="V339" s="36">
        <v>30.994740593774331</v>
      </c>
      <c r="W339" s="36">
        <v>0</v>
      </c>
      <c r="X339" s="36">
        <v>0.66725819577813505</v>
      </c>
      <c r="Y339" s="288">
        <v>611.75925925925924</v>
      </c>
      <c r="Z339" s="9"/>
      <c r="AA339" s="2"/>
      <c r="AB339" s="34"/>
      <c r="AC339" s="4"/>
    </row>
    <row r="340" spans="5:29" x14ac:dyDescent="0.25">
      <c r="E340" s="50" t="s">
        <v>65</v>
      </c>
      <c r="F340" s="5">
        <v>10</v>
      </c>
      <c r="G340" s="8">
        <v>36000</v>
      </c>
      <c r="H340" s="18">
        <v>19.898533333333329</v>
      </c>
      <c r="I340" s="13">
        <v>1002.4318296867417</v>
      </c>
      <c r="J340" s="36">
        <v>823.8878493590164</v>
      </c>
      <c r="K340" s="36">
        <v>0.94615384615384612</v>
      </c>
      <c r="L340" s="36">
        <v>0</v>
      </c>
      <c r="M340" s="36">
        <v>0</v>
      </c>
      <c r="N340" s="36">
        <v>45.916725054466227</v>
      </c>
      <c r="O340" s="36">
        <v>31.374779569192242</v>
      </c>
      <c r="P340" s="36">
        <v>35.641508741816779</v>
      </c>
      <c r="Q340" s="36">
        <v>37.732440583773979</v>
      </c>
      <c r="R340" s="36">
        <v>34.398753639658239</v>
      </c>
      <c r="S340" s="36">
        <v>29.617258449011267</v>
      </c>
      <c r="T340" s="36">
        <v>34.398753639658239</v>
      </c>
      <c r="U340" s="36">
        <v>37.732440583773979</v>
      </c>
      <c r="V340" s="36">
        <v>35.641508741816772</v>
      </c>
      <c r="W340" s="36">
        <v>0</v>
      </c>
      <c r="X340" s="36">
        <v>0.66725819577813505</v>
      </c>
      <c r="Y340" s="288">
        <v>721.87037037037044</v>
      </c>
      <c r="Z340" s="9"/>
      <c r="AA340" s="2"/>
      <c r="AB340" s="34"/>
      <c r="AC340" s="4"/>
    </row>
    <row r="341" spans="5:29" x14ac:dyDescent="0.25">
      <c r="E341" s="52">
        <v>16.40111111111111</v>
      </c>
      <c r="F341" s="5">
        <v>11</v>
      </c>
      <c r="G341" s="8">
        <v>39600</v>
      </c>
      <c r="H341" s="18">
        <v>21.560266666666667</v>
      </c>
      <c r="I341" s="13">
        <v>995.82427015362896</v>
      </c>
      <c r="J341" s="36">
        <v>966.60684680457257</v>
      </c>
      <c r="K341" s="36">
        <v>0.94615384615384612</v>
      </c>
      <c r="L341" s="36">
        <v>0</v>
      </c>
      <c r="M341" s="36">
        <v>0</v>
      </c>
      <c r="N341" s="36">
        <v>50.720070588235288</v>
      </c>
      <c r="O341" s="36">
        <v>34.249466251381136</v>
      </c>
      <c r="P341" s="36">
        <v>38.96715676905103</v>
      </c>
      <c r="Q341" s="36">
        <v>41.279084459982442</v>
      </c>
      <c r="R341" s="36">
        <v>37.593051752295807</v>
      </c>
      <c r="S341" s="36">
        <v>32.30618830056099</v>
      </c>
      <c r="T341" s="36">
        <v>37.593051752295807</v>
      </c>
      <c r="U341" s="36">
        <v>41.279084459982442</v>
      </c>
      <c r="V341" s="36">
        <v>38.967156769051023</v>
      </c>
      <c r="W341" s="36">
        <v>0</v>
      </c>
      <c r="X341" s="36">
        <v>3.6672581957781349</v>
      </c>
      <c r="Y341" s="288">
        <v>798.1666666666664</v>
      </c>
      <c r="Z341" s="9"/>
      <c r="AA341" s="2"/>
      <c r="AB341" s="34"/>
      <c r="AC341" s="4"/>
    </row>
    <row r="342" spans="5:29" x14ac:dyDescent="0.25">
      <c r="E342" s="50" t="s">
        <v>68</v>
      </c>
      <c r="F342" s="5">
        <v>12</v>
      </c>
      <c r="G342" s="8">
        <v>43200</v>
      </c>
      <c r="H342" s="18">
        <v>23.122433333333333</v>
      </c>
      <c r="I342" s="13">
        <v>1072.7869324875014</v>
      </c>
      <c r="J342" s="36">
        <v>837.17308747057336</v>
      </c>
      <c r="K342" s="36">
        <v>0.94615384615384612</v>
      </c>
      <c r="L342" s="36">
        <v>0</v>
      </c>
      <c r="M342" s="36">
        <v>0</v>
      </c>
      <c r="N342" s="36">
        <v>50.22341372549019</v>
      </c>
      <c r="O342" s="36">
        <v>35.016736305933726</v>
      </c>
      <c r="P342" s="36">
        <v>39.438893903306898</v>
      </c>
      <c r="Q342" s="36">
        <v>41.605994217483371</v>
      </c>
      <c r="R342" s="36">
        <v>38.150867714078629</v>
      </c>
      <c r="S342" s="36">
        <v>33.195192200435365</v>
      </c>
      <c r="T342" s="36">
        <v>38.150867714078629</v>
      </c>
      <c r="U342" s="36">
        <v>41.605994217483371</v>
      </c>
      <c r="V342" s="36">
        <v>39.438893903306891</v>
      </c>
      <c r="W342" s="36">
        <v>0</v>
      </c>
      <c r="X342" s="36">
        <v>3.6672581957781349</v>
      </c>
      <c r="Y342" s="288">
        <v>748.16666666666652</v>
      </c>
      <c r="Z342" s="9"/>
      <c r="AA342" s="2"/>
      <c r="AB342" s="34"/>
      <c r="AC342" s="4"/>
    </row>
    <row r="343" spans="5:29" x14ac:dyDescent="0.25">
      <c r="E343" s="52">
        <v>0.13495334268340339</v>
      </c>
      <c r="F343" s="5">
        <v>13</v>
      </c>
      <c r="G343" s="8">
        <v>46800</v>
      </c>
      <c r="H343" s="18">
        <v>23.901799999999994</v>
      </c>
      <c r="I343" s="13">
        <v>960.83501708191284</v>
      </c>
      <c r="J343" s="36">
        <v>829.04962977178718</v>
      </c>
      <c r="K343" s="36">
        <v>0.94615384615384612</v>
      </c>
      <c r="L343" s="36">
        <v>0</v>
      </c>
      <c r="M343" s="36">
        <v>0</v>
      </c>
      <c r="N343" s="36">
        <v>49.573041830065364</v>
      </c>
      <c r="O343" s="36">
        <v>35.244091436410052</v>
      </c>
      <c r="P343" s="36">
        <v>39.461017839132737</v>
      </c>
      <c r="Q343" s="36">
        <v>41.527543586118277</v>
      </c>
      <c r="R343" s="36">
        <v>38.232768613464842</v>
      </c>
      <c r="S343" s="36">
        <v>33.50708472349627</v>
      </c>
      <c r="T343" s="36">
        <v>38.232768613464842</v>
      </c>
      <c r="U343" s="36">
        <v>41.527543586118277</v>
      </c>
      <c r="V343" s="36">
        <v>39.46101783913273</v>
      </c>
      <c r="W343" s="36">
        <v>0</v>
      </c>
      <c r="X343" s="36">
        <v>3.6672581957781349</v>
      </c>
      <c r="Y343" s="288">
        <v>713.44444444444457</v>
      </c>
      <c r="Z343" s="9"/>
      <c r="AA343" s="2"/>
      <c r="AB343" s="34"/>
      <c r="AC343" s="4"/>
    </row>
    <row r="344" spans="5:29" x14ac:dyDescent="0.25">
      <c r="E344" s="50" t="s">
        <v>151</v>
      </c>
      <c r="F344" s="5">
        <v>14</v>
      </c>
      <c r="G344" s="8">
        <v>50400</v>
      </c>
      <c r="H344" s="18">
        <v>24.107800000000001</v>
      </c>
      <c r="I344" s="13">
        <v>912.87029736227032</v>
      </c>
      <c r="J344" s="36">
        <v>658.03392134212413</v>
      </c>
      <c r="K344" s="36">
        <v>0.94615384615384612</v>
      </c>
      <c r="L344" s="36">
        <v>0</v>
      </c>
      <c r="M344" s="36">
        <v>0</v>
      </c>
      <c r="N344" s="36">
        <v>45.392222657952075</v>
      </c>
      <c r="O344" s="36">
        <v>33.756372840301793</v>
      </c>
      <c r="P344" s="36">
        <v>37.343595209518178</v>
      </c>
      <c r="Q344" s="36">
        <v>39.101531364477353</v>
      </c>
      <c r="R344" s="36">
        <v>36.298757648577158</v>
      </c>
      <c r="S344" s="36">
        <v>32.278749391142178</v>
      </c>
      <c r="T344" s="36">
        <v>36.298757648577158</v>
      </c>
      <c r="U344" s="36">
        <v>39.101531364477353</v>
      </c>
      <c r="V344" s="36">
        <v>37.343595209518178</v>
      </c>
      <c r="W344" s="36">
        <v>0</v>
      </c>
      <c r="X344" s="36">
        <v>3.6672581957781349</v>
      </c>
      <c r="Y344" s="288">
        <v>606.9074074074075</v>
      </c>
      <c r="Z344" s="9"/>
      <c r="AA344" s="21"/>
      <c r="AB344" s="34"/>
      <c r="AC344" s="4"/>
    </row>
    <row r="345" spans="5:29" x14ac:dyDescent="0.25">
      <c r="E345" s="52" t="s">
        <v>180</v>
      </c>
      <c r="F345" s="5">
        <v>15</v>
      </c>
      <c r="G345" s="8">
        <v>54000</v>
      </c>
      <c r="H345" s="18">
        <v>23.520699999999994</v>
      </c>
      <c r="I345" s="13">
        <v>679.17495346057308</v>
      </c>
      <c r="J345" s="36">
        <v>566.00191516295445</v>
      </c>
      <c r="K345" s="36">
        <v>0.94615384615384612</v>
      </c>
      <c r="L345" s="36">
        <v>0</v>
      </c>
      <c r="M345" s="36">
        <v>0</v>
      </c>
      <c r="N345" s="36">
        <v>40.129305664488015</v>
      </c>
      <c r="O345" s="36">
        <v>31.363974312344915</v>
      </c>
      <c r="P345" s="36">
        <v>34.280008582576315</v>
      </c>
      <c r="Q345" s="36">
        <v>35.709025672994258</v>
      </c>
      <c r="R345" s="36">
        <v>33.430665603263172</v>
      </c>
      <c r="S345" s="36">
        <v>30.162821951893893</v>
      </c>
      <c r="T345" s="36">
        <v>33.430665603263172</v>
      </c>
      <c r="U345" s="36">
        <v>35.709025672994258</v>
      </c>
      <c r="V345" s="36">
        <v>34.280008582576315</v>
      </c>
      <c r="W345" s="36">
        <v>0</v>
      </c>
      <c r="X345" s="36">
        <v>3.6672581957781349</v>
      </c>
      <c r="Y345" s="288">
        <v>493.35185185185196</v>
      </c>
      <c r="Z345" s="9"/>
      <c r="AA345" s="21"/>
      <c r="AB345" s="34"/>
      <c r="AC345" s="4"/>
    </row>
    <row r="346" spans="5:29" x14ac:dyDescent="0.25">
      <c r="E346" s="7"/>
      <c r="F346" s="5">
        <v>16</v>
      </c>
      <c r="G346" s="8">
        <v>57600</v>
      </c>
      <c r="H346" s="18">
        <v>22.325900000000001</v>
      </c>
      <c r="I346" s="13">
        <v>573.55670911004029</v>
      </c>
      <c r="J346" s="36">
        <v>0</v>
      </c>
      <c r="K346" s="36">
        <v>1.1353846153846152</v>
      </c>
      <c r="L346" s="36">
        <v>0</v>
      </c>
      <c r="M346" s="36">
        <v>0</v>
      </c>
      <c r="N346" s="36">
        <v>31.810976252723311</v>
      </c>
      <c r="O346" s="36">
        <v>27.418832034430196</v>
      </c>
      <c r="P346" s="36">
        <v>29.312322400434962</v>
      </c>
      <c r="Q346" s="36">
        <v>30.240236767280802</v>
      </c>
      <c r="R346" s="36">
        <v>28.760812164365063</v>
      </c>
      <c r="S346" s="36">
        <v>26.638878778792559</v>
      </c>
      <c r="T346" s="36">
        <v>28.760812164365063</v>
      </c>
      <c r="U346" s="36">
        <v>30.240236767280802</v>
      </c>
      <c r="V346" s="36">
        <v>29.312322400434958</v>
      </c>
      <c r="W346" s="36">
        <v>0</v>
      </c>
      <c r="X346" s="36">
        <v>3.6672581957781349</v>
      </c>
      <c r="Y346" s="288">
        <v>320.3518518518519</v>
      </c>
      <c r="Z346" s="9"/>
      <c r="AA346" s="21"/>
      <c r="AB346" s="34"/>
      <c r="AC346" s="4"/>
    </row>
    <row r="347" spans="5:29" x14ac:dyDescent="0.25">
      <c r="E347" s="7"/>
      <c r="F347" s="5">
        <v>17</v>
      </c>
      <c r="G347" s="8">
        <v>61200</v>
      </c>
      <c r="H347" s="18">
        <v>20.780899999999999</v>
      </c>
      <c r="I347" s="13">
        <v>375.74075583374287</v>
      </c>
      <c r="J347" s="36">
        <v>0</v>
      </c>
      <c r="K347" s="36">
        <v>1.8923076923076922</v>
      </c>
      <c r="L347" s="36">
        <v>0</v>
      </c>
      <c r="M347" s="36">
        <v>0</v>
      </c>
      <c r="N347" s="36">
        <v>24.324364052287581</v>
      </c>
      <c r="O347" s="36">
        <v>23.579819293099476</v>
      </c>
      <c r="P347" s="36">
        <v>24.620423542455352</v>
      </c>
      <c r="Q347" s="36">
        <v>25.13037682794026</v>
      </c>
      <c r="R347" s="36">
        <v>24.317330426418788</v>
      </c>
      <c r="S347" s="36">
        <v>23.151180897738644</v>
      </c>
      <c r="T347" s="36">
        <v>24.317330426418788</v>
      </c>
      <c r="U347" s="36">
        <v>25.13037682794026</v>
      </c>
      <c r="V347" s="36">
        <v>24.620423542455352</v>
      </c>
      <c r="W347" s="36">
        <v>0</v>
      </c>
      <c r="X347" s="36">
        <v>3.6672581957781349</v>
      </c>
      <c r="Y347" s="288">
        <v>176.05555555555557</v>
      </c>
      <c r="Z347" s="9"/>
      <c r="AA347" s="21"/>
      <c r="AB347" s="34"/>
      <c r="AC347" s="4"/>
    </row>
    <row r="348" spans="5:29" x14ac:dyDescent="0.25">
      <c r="E348" s="7"/>
      <c r="F348" s="5">
        <v>18</v>
      </c>
      <c r="G348" s="8">
        <v>64800</v>
      </c>
      <c r="H348" s="18">
        <v>19.136333333333329</v>
      </c>
      <c r="I348" s="13">
        <v>99.832350251589446</v>
      </c>
      <c r="J348" s="36">
        <v>0</v>
      </c>
      <c r="K348" s="36">
        <v>1.8923076923076922</v>
      </c>
      <c r="L348" s="36">
        <v>0</v>
      </c>
      <c r="M348" s="36">
        <v>0</v>
      </c>
      <c r="N348" s="36">
        <v>16.72789106753812</v>
      </c>
      <c r="O348" s="36">
        <v>19.637265402041518</v>
      </c>
      <c r="P348" s="36">
        <v>19.823505870147024</v>
      </c>
      <c r="Q348" s="36">
        <v>19.914773937387221</v>
      </c>
      <c r="R348" s="36">
        <v>19.769260268281428</v>
      </c>
      <c r="S348" s="36">
        <v>19.560550536184103</v>
      </c>
      <c r="T348" s="36">
        <v>19.769260268281428</v>
      </c>
      <c r="U348" s="36">
        <v>19.914773937387221</v>
      </c>
      <c r="V348" s="36">
        <v>19.823505870147024</v>
      </c>
      <c r="W348" s="36">
        <v>0</v>
      </c>
      <c r="X348" s="36">
        <v>0.66725819577813505</v>
      </c>
      <c r="Y348" s="288">
        <v>31.509259259259256</v>
      </c>
      <c r="Z348" s="9"/>
      <c r="AA348" s="21"/>
      <c r="AB348" s="34"/>
      <c r="AC348" s="4"/>
    </row>
    <row r="349" spans="5:29" x14ac:dyDescent="0.25">
      <c r="E349" s="7"/>
      <c r="F349" s="5">
        <v>19</v>
      </c>
      <c r="G349" s="8">
        <v>68400</v>
      </c>
      <c r="H349" s="18">
        <v>17.714933333333331</v>
      </c>
      <c r="I349" s="13">
        <v>0</v>
      </c>
      <c r="J349" s="36">
        <v>0</v>
      </c>
      <c r="K349" s="36">
        <v>2.8384615384615381</v>
      </c>
      <c r="L349" s="36">
        <v>1.5</v>
      </c>
      <c r="M349" s="36">
        <v>0</v>
      </c>
      <c r="N349" s="36">
        <v>14.009050980392153</v>
      </c>
      <c r="O349" s="36">
        <v>17.714933333333331</v>
      </c>
      <c r="P349" s="36">
        <v>17.714933333333331</v>
      </c>
      <c r="Q349" s="36">
        <v>17.714933333333331</v>
      </c>
      <c r="R349" s="36">
        <v>17.714933333333331</v>
      </c>
      <c r="S349" s="36">
        <v>17.714933333333331</v>
      </c>
      <c r="T349" s="36">
        <v>17.714933333333331</v>
      </c>
      <c r="U349" s="36">
        <v>17.714933333333331</v>
      </c>
      <c r="V349" s="36">
        <v>17.714933333333331</v>
      </c>
      <c r="W349" s="36">
        <v>0</v>
      </c>
      <c r="X349" s="36">
        <v>0.66725819577813505</v>
      </c>
      <c r="Y349" s="288">
        <v>0</v>
      </c>
      <c r="Z349" s="9"/>
      <c r="AA349" s="2"/>
      <c r="AB349" s="34"/>
      <c r="AC349" s="4"/>
    </row>
    <row r="350" spans="5:29" x14ac:dyDescent="0.25">
      <c r="E350" s="7"/>
      <c r="F350" s="5">
        <v>20</v>
      </c>
      <c r="G350" s="8">
        <v>72000</v>
      </c>
      <c r="H350" s="18">
        <v>16.139033333333334</v>
      </c>
      <c r="I350" s="13">
        <v>0</v>
      </c>
      <c r="J350" s="36">
        <v>0</v>
      </c>
      <c r="K350" s="36">
        <v>3.4061538461538463</v>
      </c>
      <c r="L350" s="36">
        <v>1.5</v>
      </c>
      <c r="M350" s="36">
        <v>0</v>
      </c>
      <c r="N350" s="36">
        <v>12.433150980392156</v>
      </c>
      <c r="O350" s="36">
        <v>16.139033333333334</v>
      </c>
      <c r="P350" s="36">
        <v>16.139033333333334</v>
      </c>
      <c r="Q350" s="36">
        <v>16.139033333333334</v>
      </c>
      <c r="R350" s="36">
        <v>16.139033333333334</v>
      </c>
      <c r="S350" s="36">
        <v>16.139033333333334</v>
      </c>
      <c r="T350" s="36">
        <v>16.139033333333334</v>
      </c>
      <c r="U350" s="36">
        <v>16.139033333333334</v>
      </c>
      <c r="V350" s="36">
        <v>16.139033333333334</v>
      </c>
      <c r="W350" s="36">
        <v>0</v>
      </c>
      <c r="X350" s="36">
        <v>0.66725819577813505</v>
      </c>
      <c r="Y350" s="288">
        <v>0</v>
      </c>
      <c r="Z350" s="9"/>
      <c r="AA350" s="21"/>
      <c r="AB350" s="34"/>
      <c r="AC350" s="4"/>
    </row>
    <row r="351" spans="5:29" x14ac:dyDescent="0.25">
      <c r="E351" s="7"/>
      <c r="F351" s="5">
        <v>21</v>
      </c>
      <c r="G351" s="8">
        <v>75600</v>
      </c>
      <c r="H351" s="18">
        <v>15.036933333333332</v>
      </c>
      <c r="I351" s="13">
        <v>0</v>
      </c>
      <c r="J351" s="36">
        <v>0</v>
      </c>
      <c r="K351" s="36">
        <v>3.7846153846153845</v>
      </c>
      <c r="L351" s="36">
        <v>1.5</v>
      </c>
      <c r="M351" s="36">
        <v>0</v>
      </c>
      <c r="N351" s="36">
        <v>11.331050980392156</v>
      </c>
      <c r="O351" s="36">
        <v>15.036933333333332</v>
      </c>
      <c r="P351" s="36">
        <v>15.036933333333332</v>
      </c>
      <c r="Q351" s="36">
        <v>15.036933333333332</v>
      </c>
      <c r="R351" s="36">
        <v>15.036933333333332</v>
      </c>
      <c r="S351" s="36">
        <v>15.036933333333332</v>
      </c>
      <c r="T351" s="36">
        <v>15.036933333333332</v>
      </c>
      <c r="U351" s="36">
        <v>15.036933333333332</v>
      </c>
      <c r="V351" s="36">
        <v>15.036933333333332</v>
      </c>
      <c r="W351" s="36">
        <v>0</v>
      </c>
      <c r="X351" s="36">
        <v>0.66725819577813505</v>
      </c>
      <c r="Y351" s="288">
        <v>0</v>
      </c>
      <c r="Z351" s="9"/>
      <c r="AA351" s="21"/>
      <c r="AB351" s="34"/>
      <c r="AC351" s="4"/>
    </row>
    <row r="352" spans="5:29" x14ac:dyDescent="0.25">
      <c r="E352" s="7"/>
      <c r="F352" s="5">
        <v>22</v>
      </c>
      <c r="G352" s="8">
        <v>79200</v>
      </c>
      <c r="H352" s="18">
        <v>13.790633333333334</v>
      </c>
      <c r="I352" s="13">
        <v>0</v>
      </c>
      <c r="J352" s="36">
        <v>0</v>
      </c>
      <c r="K352" s="36">
        <v>3.1538461538461537</v>
      </c>
      <c r="L352" s="36">
        <v>0</v>
      </c>
      <c r="M352" s="36">
        <v>0</v>
      </c>
      <c r="N352" s="36">
        <v>10.084750980392158</v>
      </c>
      <c r="O352" s="36">
        <v>13.790633333333334</v>
      </c>
      <c r="P352" s="36">
        <v>13.790633333333334</v>
      </c>
      <c r="Q352" s="36">
        <v>13.790633333333334</v>
      </c>
      <c r="R352" s="36">
        <v>13.790633333333334</v>
      </c>
      <c r="S352" s="36">
        <v>13.790633333333334</v>
      </c>
      <c r="T352" s="36">
        <v>13.790633333333334</v>
      </c>
      <c r="U352" s="36">
        <v>13.790633333333334</v>
      </c>
      <c r="V352" s="36">
        <v>13.790633333333334</v>
      </c>
      <c r="W352" s="36">
        <v>0</v>
      </c>
      <c r="X352" s="36">
        <v>0.66725819577813505</v>
      </c>
      <c r="Y352" s="288">
        <v>0</v>
      </c>
      <c r="Z352" s="9"/>
      <c r="AA352" s="21"/>
      <c r="AB352" s="34"/>
      <c r="AC352" s="4"/>
    </row>
    <row r="353" spans="2:29" x14ac:dyDescent="0.25">
      <c r="E353" s="7"/>
      <c r="F353" s="5">
        <v>23</v>
      </c>
      <c r="G353" s="8">
        <v>82800</v>
      </c>
      <c r="H353" s="18">
        <v>13.206966666666663</v>
      </c>
      <c r="I353" s="13">
        <v>0</v>
      </c>
      <c r="J353" s="36">
        <v>0</v>
      </c>
      <c r="K353" s="36">
        <v>3.1538461538461537</v>
      </c>
      <c r="L353" s="36">
        <v>0</v>
      </c>
      <c r="M353" s="36">
        <v>0</v>
      </c>
      <c r="N353" s="36">
        <v>9.5010843137254852</v>
      </c>
      <c r="O353" s="36">
        <v>13.206966666666663</v>
      </c>
      <c r="P353" s="36">
        <v>13.206966666666663</v>
      </c>
      <c r="Q353" s="36">
        <v>13.206966666666663</v>
      </c>
      <c r="R353" s="36">
        <v>13.206966666666663</v>
      </c>
      <c r="S353" s="36">
        <v>13.206966666666663</v>
      </c>
      <c r="T353" s="36">
        <v>13.206966666666663</v>
      </c>
      <c r="U353" s="36">
        <v>13.206966666666663</v>
      </c>
      <c r="V353" s="36">
        <v>13.206966666666663</v>
      </c>
      <c r="W353" s="36">
        <v>0</v>
      </c>
      <c r="X353" s="36">
        <v>0.66725819577813505</v>
      </c>
      <c r="Y353" s="288">
        <v>0</v>
      </c>
      <c r="Z353" s="9"/>
      <c r="AA353" s="21"/>
      <c r="AB353" s="34"/>
      <c r="AC353" s="4"/>
    </row>
    <row r="354" spans="2:29" s="4" customFormat="1" x14ac:dyDescent="0.25">
      <c r="B354" s="37"/>
      <c r="E354" s="7"/>
      <c r="F354" s="5">
        <v>24</v>
      </c>
      <c r="G354" s="8">
        <v>86400</v>
      </c>
      <c r="H354" s="19">
        <v>12.328033333333334</v>
      </c>
      <c r="I354" s="38">
        <v>0</v>
      </c>
      <c r="J354" s="289">
        <v>0</v>
      </c>
      <c r="K354" s="38">
        <v>3.1538461538461537</v>
      </c>
      <c r="L354" s="38">
        <v>0</v>
      </c>
      <c r="M354" s="289">
        <v>0</v>
      </c>
      <c r="N354" s="289">
        <v>8.6221509803921563</v>
      </c>
      <c r="O354" s="289">
        <v>12.328033333333334</v>
      </c>
      <c r="P354" s="289">
        <v>12.328033333333334</v>
      </c>
      <c r="Q354" s="289">
        <v>12.328033333333334</v>
      </c>
      <c r="R354" s="289">
        <v>12.328033333333334</v>
      </c>
      <c r="S354" s="289">
        <v>12.328033333333334</v>
      </c>
      <c r="T354" s="289">
        <v>12.328033333333334</v>
      </c>
      <c r="U354" s="289">
        <v>12.328033333333334</v>
      </c>
      <c r="V354" s="289">
        <v>12.328033333333334</v>
      </c>
      <c r="W354" s="36">
        <v>0</v>
      </c>
      <c r="X354" s="289">
        <v>0.66725819577813505</v>
      </c>
      <c r="Y354" s="290">
        <v>0</v>
      </c>
      <c r="Z354" s="9"/>
      <c r="AA354" s="21"/>
      <c r="AB354" s="34"/>
    </row>
    <row r="355" spans="2:29" s="4" customFormat="1" x14ac:dyDescent="0.25">
      <c r="B355" s="37"/>
      <c r="E355" s="7"/>
      <c r="F355" s="3"/>
      <c r="G355" s="14" t="s">
        <v>31</v>
      </c>
      <c r="H355" s="48">
        <f ca="1">+INDIRECT(H356&amp;$C330)+((INDIRECT(H356&amp;$C330+1)-INDIRECT(H356&amp;$C330))/(INDIRECT($C$4&amp;$C330+1)-INDIRECT($C$4&amp;$C330)))*($C$6-INDIRECT($C$4&amp;$C330))</f>
        <v>12.328033333333334</v>
      </c>
      <c r="I355" s="48">
        <f t="shared" ref="I355:Y355" ca="1" si="22">+INDIRECT(I356&amp;$C330)+((INDIRECT(I356&amp;$C330+1)-INDIRECT(I356&amp;$C330))/(INDIRECT($C$4&amp;$C330+1)-INDIRECT($C$4&amp;$C330)))*($C$6-INDIRECT($C$4&amp;$C330))</f>
        <v>0</v>
      </c>
      <c r="J355" s="48">
        <f t="shared" ca="1" si="22"/>
        <v>0</v>
      </c>
      <c r="K355" s="48">
        <f t="shared" ca="1" si="22"/>
        <v>3.1538461538461537</v>
      </c>
      <c r="L355" s="48">
        <f t="shared" ca="1" si="22"/>
        <v>0</v>
      </c>
      <c r="M355" s="48">
        <f t="shared" ca="1" si="22"/>
        <v>0</v>
      </c>
      <c r="N355" s="39">
        <f t="shared" ca="1" si="22"/>
        <v>8.6221509803921563</v>
      </c>
      <c r="O355" s="39">
        <f t="shared" ca="1" si="22"/>
        <v>12.328033333333334</v>
      </c>
      <c r="P355" s="39">
        <f t="shared" ca="1" si="22"/>
        <v>12.328033333333334</v>
      </c>
      <c r="Q355" s="39">
        <f t="shared" ca="1" si="22"/>
        <v>12.328033333333334</v>
      </c>
      <c r="R355" s="39">
        <f t="shared" ca="1" si="22"/>
        <v>12.328033333333334</v>
      </c>
      <c r="S355" s="39">
        <f t="shared" ca="1" si="22"/>
        <v>12.328033333333334</v>
      </c>
      <c r="T355" s="39">
        <f t="shared" ca="1" si="22"/>
        <v>12.328033333333334</v>
      </c>
      <c r="U355" s="39">
        <f t="shared" ca="1" si="22"/>
        <v>12.328033333333334</v>
      </c>
      <c r="V355" s="39">
        <f t="shared" ca="1" si="22"/>
        <v>12.328033333333334</v>
      </c>
      <c r="W355" s="327">
        <f ca="1">+INDIRECT(W356&amp;$C330)</f>
        <v>0</v>
      </c>
      <c r="X355" s="39">
        <f t="shared" ca="1" si="22"/>
        <v>0.66725819577813505</v>
      </c>
      <c r="Y355" s="39">
        <f t="shared" ca="1" si="22"/>
        <v>0</v>
      </c>
      <c r="Z355" s="9"/>
      <c r="AA355" s="21"/>
      <c r="AB355" s="34"/>
    </row>
    <row r="356" spans="2:29" s="4" customFormat="1" x14ac:dyDescent="0.25">
      <c r="B356" s="37"/>
      <c r="E356" s="7"/>
      <c r="F356" s="3"/>
      <c r="G356" s="9"/>
      <c r="H356" s="13" t="str">
        <f>MID(ADDRESS(ROW(),COLUMN()),2,1)</f>
        <v>H</v>
      </c>
      <c r="I356" s="13" t="str">
        <f t="shared" ref="I356:Y356" si="23">MID(ADDRESS(ROW(),COLUMN()),2,1)</f>
        <v>I</v>
      </c>
      <c r="J356" s="13" t="str">
        <f t="shared" si="23"/>
        <v>J</v>
      </c>
      <c r="K356" s="13" t="str">
        <f t="shared" si="23"/>
        <v>K</v>
      </c>
      <c r="L356" s="13" t="str">
        <f t="shared" si="23"/>
        <v>L</v>
      </c>
      <c r="M356" s="13" t="str">
        <f t="shared" si="23"/>
        <v>M</v>
      </c>
      <c r="N356" s="13" t="str">
        <f t="shared" si="23"/>
        <v>N</v>
      </c>
      <c r="O356" s="13" t="str">
        <f t="shared" si="23"/>
        <v>O</v>
      </c>
      <c r="P356" s="13" t="str">
        <f t="shared" si="23"/>
        <v>P</v>
      </c>
      <c r="Q356" s="13" t="str">
        <f t="shared" si="23"/>
        <v>Q</v>
      </c>
      <c r="R356" s="13" t="str">
        <f t="shared" si="23"/>
        <v>R</v>
      </c>
      <c r="S356" s="13" t="str">
        <f t="shared" si="23"/>
        <v>S</v>
      </c>
      <c r="T356" s="13" t="str">
        <f t="shared" si="23"/>
        <v>T</v>
      </c>
      <c r="U356" s="13" t="str">
        <f t="shared" si="23"/>
        <v>U</v>
      </c>
      <c r="V356" s="13" t="str">
        <f t="shared" si="23"/>
        <v>V</v>
      </c>
      <c r="W356" s="13" t="str">
        <f t="shared" si="23"/>
        <v>W</v>
      </c>
      <c r="X356" s="13" t="str">
        <f t="shared" si="23"/>
        <v>X</v>
      </c>
      <c r="Y356" s="13" t="str">
        <f t="shared" si="23"/>
        <v>Y</v>
      </c>
      <c r="Z356" s="9"/>
      <c r="AB356" s="9"/>
    </row>
    <row r="357" spans="2:29" s="4" customFormat="1" x14ac:dyDescent="0.25">
      <c r="B357" s="37"/>
      <c r="E357" s="7"/>
      <c r="F357" s="3"/>
      <c r="G357" s="9"/>
      <c r="H357" s="40"/>
      <c r="I357" s="40"/>
      <c r="J357" s="41"/>
      <c r="K357" s="41"/>
      <c r="L357" s="41"/>
      <c r="M357" s="41"/>
      <c r="N357" s="41"/>
      <c r="O357" s="41"/>
      <c r="P357" s="41"/>
      <c r="Q357" s="41"/>
      <c r="R357" s="41"/>
      <c r="S357" s="41"/>
      <c r="T357" s="41"/>
      <c r="U357" s="41"/>
      <c r="V357" s="41"/>
      <c r="W357" s="41"/>
      <c r="X357" s="41"/>
      <c r="Y357" s="41"/>
      <c r="AB357" s="9"/>
    </row>
    <row r="358" spans="2:29" s="4" customFormat="1" x14ac:dyDescent="0.25">
      <c r="B358" s="37"/>
      <c r="E358" s="7"/>
      <c r="F358" s="3"/>
      <c r="G358" s="9"/>
      <c r="H358" s="40"/>
      <c r="I358" s="40"/>
      <c r="J358" s="41"/>
      <c r="K358" s="41"/>
      <c r="L358" s="41"/>
      <c r="M358" s="41"/>
      <c r="N358" s="41"/>
      <c r="O358" s="41"/>
      <c r="P358" s="41"/>
      <c r="Q358" s="41"/>
      <c r="R358" s="41"/>
      <c r="S358" s="41"/>
      <c r="T358" s="41"/>
      <c r="U358" s="41"/>
      <c r="V358" s="41"/>
      <c r="W358" s="41"/>
      <c r="X358" s="41"/>
      <c r="Y358" s="41"/>
      <c r="AB358" s="9"/>
    </row>
    <row r="359" spans="2:29" s="4" customFormat="1" x14ac:dyDescent="0.25">
      <c r="B359" s="37"/>
      <c r="E359" s="7"/>
      <c r="F359" s="3"/>
      <c r="G359" s="9"/>
      <c r="H359" s="40"/>
      <c r="I359" s="40"/>
      <c r="J359" s="41"/>
      <c r="K359" s="41"/>
      <c r="L359" s="41"/>
      <c r="M359" s="41"/>
      <c r="N359" s="41"/>
      <c r="O359" s="41"/>
      <c r="P359" s="41"/>
      <c r="Q359" s="41"/>
      <c r="R359" s="41"/>
      <c r="S359" s="41"/>
      <c r="T359" s="41"/>
      <c r="U359" s="41"/>
      <c r="V359" s="41"/>
      <c r="W359" s="41"/>
      <c r="X359" s="41"/>
      <c r="Y359" s="41"/>
      <c r="AB359" s="9"/>
    </row>
    <row r="360" spans="2:29" x14ac:dyDescent="0.25">
      <c r="I360" s="262" t="s">
        <v>109</v>
      </c>
      <c r="J360" s="263"/>
      <c r="K360" s="12"/>
      <c r="L360" s="12"/>
      <c r="M360" s="12"/>
      <c r="N360" s="12"/>
      <c r="O360" s="12"/>
      <c r="P360" s="12"/>
      <c r="Q360" s="12"/>
      <c r="R360" s="12"/>
      <c r="S360" s="12"/>
      <c r="T360" s="12"/>
      <c r="U360" s="12"/>
      <c r="V360" s="12"/>
      <c r="W360" s="12"/>
      <c r="X360" s="12"/>
      <c r="Y360" s="12"/>
      <c r="Z360" s="24"/>
    </row>
    <row r="361" spans="2:29" x14ac:dyDescent="0.25">
      <c r="B361" s="27"/>
      <c r="C361" s="42"/>
      <c r="E361" s="260" t="s">
        <v>5</v>
      </c>
      <c r="F361" s="260" t="s">
        <v>2</v>
      </c>
      <c r="G361" s="260" t="s">
        <v>0</v>
      </c>
      <c r="H361" s="260" t="s">
        <v>16</v>
      </c>
      <c r="I361" s="260" t="s">
        <v>149</v>
      </c>
      <c r="J361" s="260" t="s">
        <v>150</v>
      </c>
      <c r="K361" s="260" t="s">
        <v>102</v>
      </c>
      <c r="L361" s="260" t="s">
        <v>103</v>
      </c>
      <c r="M361" s="260" t="s">
        <v>104</v>
      </c>
      <c r="N361" s="260" t="s">
        <v>10</v>
      </c>
      <c r="O361" s="260" t="s">
        <v>12</v>
      </c>
      <c r="P361" s="260" t="s">
        <v>48</v>
      </c>
      <c r="Q361" s="260" t="s">
        <v>14</v>
      </c>
      <c r="R361" s="260" t="s">
        <v>49</v>
      </c>
      <c r="S361" s="260" t="s">
        <v>13</v>
      </c>
      <c r="T361" s="260" t="s">
        <v>50</v>
      </c>
      <c r="U361" s="260" t="s">
        <v>15</v>
      </c>
      <c r="V361" s="260" t="s">
        <v>51</v>
      </c>
      <c r="W361" s="260" t="s">
        <v>4</v>
      </c>
      <c r="X361" s="260" t="s">
        <v>3</v>
      </c>
      <c r="Y361" s="260" t="s">
        <v>105</v>
      </c>
      <c r="Z361" s="29"/>
      <c r="AA361" s="30"/>
      <c r="AB361" s="9"/>
      <c r="AC361" s="4"/>
    </row>
    <row r="362" spans="2:29" x14ac:dyDescent="0.25">
      <c r="B362" s="31" t="s">
        <v>59</v>
      </c>
      <c r="C362" s="35">
        <f>TRUNC($C$6/3600,0)+10+32*(E363-1)</f>
        <v>362</v>
      </c>
      <c r="E362" s="6" t="s">
        <v>43</v>
      </c>
      <c r="F362" s="5">
        <v>0</v>
      </c>
      <c r="G362" s="8">
        <v>0</v>
      </c>
      <c r="H362" s="17">
        <v>14.779939516774194</v>
      </c>
      <c r="I362" s="33">
        <v>0</v>
      </c>
      <c r="J362" s="33">
        <v>0</v>
      </c>
      <c r="K362" s="33">
        <v>3.1538461538461537</v>
      </c>
      <c r="L362" s="33">
        <v>0</v>
      </c>
      <c r="M362" s="33">
        <v>0</v>
      </c>
      <c r="N362" s="36">
        <v>11.074057163833018</v>
      </c>
      <c r="O362" s="36">
        <v>14.779939516774194</v>
      </c>
      <c r="P362" s="36">
        <v>14.779939516774194</v>
      </c>
      <c r="Q362" s="36">
        <v>14.779939516774194</v>
      </c>
      <c r="R362" s="36">
        <v>14.779939516774194</v>
      </c>
      <c r="S362" s="36">
        <v>14.779939516774194</v>
      </c>
      <c r="T362" s="36">
        <v>14.779939516774194</v>
      </c>
      <c r="U362" s="36">
        <v>14.779939516774194</v>
      </c>
      <c r="V362" s="36">
        <v>14.779939516774194</v>
      </c>
      <c r="W362" s="33">
        <v>0</v>
      </c>
      <c r="X362" s="36">
        <v>0.66725819577813505</v>
      </c>
      <c r="Y362" s="288">
        <v>0</v>
      </c>
      <c r="Z362" s="13"/>
      <c r="AA362" s="2"/>
      <c r="AB362" s="34"/>
      <c r="AC362" s="4"/>
    </row>
    <row r="363" spans="2:29" x14ac:dyDescent="0.25">
      <c r="B363" s="43"/>
      <c r="C363" s="44"/>
      <c r="E363" s="5">
        <v>12</v>
      </c>
      <c r="F363" s="5">
        <v>1</v>
      </c>
      <c r="G363" s="8">
        <v>3600</v>
      </c>
      <c r="H363" s="18">
        <v>14.059778226451611</v>
      </c>
      <c r="I363" s="13">
        <v>0</v>
      </c>
      <c r="J363" s="36">
        <v>0</v>
      </c>
      <c r="K363" s="36">
        <v>3.1538461538461537</v>
      </c>
      <c r="L363" s="36">
        <v>0</v>
      </c>
      <c r="M363" s="36">
        <v>0</v>
      </c>
      <c r="N363" s="36">
        <v>10.353895873510435</v>
      </c>
      <c r="O363" s="36">
        <v>14.059778226451611</v>
      </c>
      <c r="P363" s="36">
        <v>14.059778226451611</v>
      </c>
      <c r="Q363" s="36">
        <v>14.059778226451611</v>
      </c>
      <c r="R363" s="36">
        <v>14.059778226451611</v>
      </c>
      <c r="S363" s="36">
        <v>14.059778226451611</v>
      </c>
      <c r="T363" s="36">
        <v>14.059778226451611</v>
      </c>
      <c r="U363" s="36">
        <v>14.059778226451611</v>
      </c>
      <c r="V363" s="36">
        <v>14.059778226451611</v>
      </c>
      <c r="W363" s="36">
        <v>0</v>
      </c>
      <c r="X363" s="36">
        <v>0.66725819577813505</v>
      </c>
      <c r="Y363" s="288">
        <v>0</v>
      </c>
      <c r="Z363" s="13"/>
      <c r="AA363" s="2"/>
      <c r="AB363" s="34"/>
      <c r="AC363" s="4"/>
    </row>
    <row r="364" spans="2:29" x14ac:dyDescent="0.25">
      <c r="E364" s="50" t="s">
        <v>52</v>
      </c>
      <c r="F364" s="5">
        <v>2</v>
      </c>
      <c r="G364" s="8">
        <v>7200</v>
      </c>
      <c r="H364" s="18">
        <v>13.685907258612904</v>
      </c>
      <c r="I364" s="13">
        <v>0</v>
      </c>
      <c r="J364" s="36">
        <v>0</v>
      </c>
      <c r="K364" s="36">
        <v>3.1538461538461537</v>
      </c>
      <c r="L364" s="36">
        <v>0</v>
      </c>
      <c r="M364" s="36">
        <v>0</v>
      </c>
      <c r="N364" s="36">
        <v>9.9800249056717263</v>
      </c>
      <c r="O364" s="36">
        <v>13.685907258612904</v>
      </c>
      <c r="P364" s="36">
        <v>13.685907258612904</v>
      </c>
      <c r="Q364" s="36">
        <v>13.685907258612904</v>
      </c>
      <c r="R364" s="36">
        <v>13.685907258612904</v>
      </c>
      <c r="S364" s="36">
        <v>13.685907258612904</v>
      </c>
      <c r="T364" s="36">
        <v>13.685907258612904</v>
      </c>
      <c r="U364" s="36">
        <v>13.685907258612904</v>
      </c>
      <c r="V364" s="36">
        <v>13.685907258612904</v>
      </c>
      <c r="W364" s="36">
        <v>0</v>
      </c>
      <c r="X364" s="36">
        <v>0.66725819577813505</v>
      </c>
      <c r="Y364" s="288">
        <v>0</v>
      </c>
      <c r="Z364" s="34"/>
      <c r="AA364" s="2"/>
      <c r="AB364" s="34"/>
      <c r="AC364" s="4"/>
    </row>
    <row r="365" spans="2:29" x14ac:dyDescent="0.25">
      <c r="E365" s="52">
        <v>26.196981854998086</v>
      </c>
      <c r="F365" s="5">
        <v>3</v>
      </c>
      <c r="G365" s="8">
        <v>10800</v>
      </c>
      <c r="H365" s="18">
        <v>12.438649193999998</v>
      </c>
      <c r="I365" s="13">
        <v>0</v>
      </c>
      <c r="J365" s="36">
        <v>0</v>
      </c>
      <c r="K365" s="36">
        <v>3.1538461538461537</v>
      </c>
      <c r="L365" s="36">
        <v>0</v>
      </c>
      <c r="M365" s="36">
        <v>0</v>
      </c>
      <c r="N365" s="36">
        <v>8.7327668410588224</v>
      </c>
      <c r="O365" s="36">
        <v>12.438649193999998</v>
      </c>
      <c r="P365" s="36">
        <v>12.438649193999998</v>
      </c>
      <c r="Q365" s="36">
        <v>12.438649193999998</v>
      </c>
      <c r="R365" s="36">
        <v>12.438649193999998</v>
      </c>
      <c r="S365" s="36">
        <v>12.438649193999998</v>
      </c>
      <c r="T365" s="36">
        <v>12.438649193999998</v>
      </c>
      <c r="U365" s="36">
        <v>12.438649193999998</v>
      </c>
      <c r="V365" s="36">
        <v>12.438649193999998</v>
      </c>
      <c r="W365" s="36">
        <v>0</v>
      </c>
      <c r="X365" s="36">
        <v>0.66725819577813505</v>
      </c>
      <c r="Y365" s="288">
        <v>0</v>
      </c>
      <c r="Z365" s="9"/>
      <c r="AA365" s="2"/>
      <c r="AB365" s="34"/>
      <c r="AC365" s="4"/>
    </row>
    <row r="366" spans="2:29" x14ac:dyDescent="0.25">
      <c r="E366" s="50" t="s">
        <v>53</v>
      </c>
      <c r="F366" s="5">
        <v>4</v>
      </c>
      <c r="G366" s="8">
        <v>14400</v>
      </c>
      <c r="H366" s="18">
        <v>11.782842742483872</v>
      </c>
      <c r="I366" s="13">
        <v>0.56323840245487189</v>
      </c>
      <c r="J366" s="36">
        <v>0</v>
      </c>
      <c r="K366" s="36">
        <v>3.1538461538461537</v>
      </c>
      <c r="L366" s="36">
        <v>0</v>
      </c>
      <c r="M366" s="36">
        <v>0</v>
      </c>
      <c r="N366" s="36">
        <v>8.083232790976389</v>
      </c>
      <c r="O366" s="36">
        <v>11.784888543413325</v>
      </c>
      <c r="P366" s="36">
        <v>11.785893044879815</v>
      </c>
      <c r="Q366" s="36">
        <v>11.786567084759417</v>
      </c>
      <c r="R366" s="36">
        <v>11.78582255730954</v>
      </c>
      <c r="S366" s="36">
        <v>11.784788862065405</v>
      </c>
      <c r="T366" s="36">
        <v>11.78582256260313</v>
      </c>
      <c r="U366" s="36">
        <v>11.786567084759417</v>
      </c>
      <c r="V366" s="36">
        <v>11.785893044879815</v>
      </c>
      <c r="W366" s="36">
        <v>0</v>
      </c>
      <c r="X366" s="36">
        <v>0.66725819577813505</v>
      </c>
      <c r="Y366" s="288">
        <v>0.15232974910394262</v>
      </c>
      <c r="Z366" s="9"/>
      <c r="AA366" s="2"/>
      <c r="AB366" s="34"/>
      <c r="AC366" s="4"/>
    </row>
    <row r="367" spans="2:29" x14ac:dyDescent="0.25">
      <c r="E367" s="52">
        <v>21.196981854998086</v>
      </c>
      <c r="F367" s="5">
        <v>5</v>
      </c>
      <c r="G367" s="8">
        <v>18000</v>
      </c>
      <c r="H367" s="18">
        <v>11.626552419903227</v>
      </c>
      <c r="I367" s="13">
        <v>143.82458265038821</v>
      </c>
      <c r="J367" s="36">
        <v>0</v>
      </c>
      <c r="K367" s="36">
        <v>3.1538461538461537</v>
      </c>
      <c r="L367" s="36">
        <v>0</v>
      </c>
      <c r="M367" s="36">
        <v>0</v>
      </c>
      <c r="N367" s="36">
        <v>9.7190044544804977</v>
      </c>
      <c r="O367" s="36">
        <v>12.21309558050052</v>
      </c>
      <c r="P367" s="36">
        <v>12.50109205977544</v>
      </c>
      <c r="Q367" s="36">
        <v>12.694343258197843</v>
      </c>
      <c r="R367" s="36">
        <v>12.480882858744879</v>
      </c>
      <c r="S367" s="36">
        <v>12.184516351691018</v>
      </c>
      <c r="T367" s="36">
        <v>12.480884376447948</v>
      </c>
      <c r="U367" s="36">
        <v>12.694343258197843</v>
      </c>
      <c r="V367" s="36">
        <v>12.50109205977544</v>
      </c>
      <c r="W367" s="36">
        <v>0</v>
      </c>
      <c r="X367" s="36">
        <v>0.66725819577813505</v>
      </c>
      <c r="Y367" s="288">
        <v>43.673835125448029</v>
      </c>
      <c r="Z367" s="9"/>
      <c r="AA367" s="2"/>
      <c r="AB367" s="34"/>
      <c r="AC367" s="4"/>
    </row>
    <row r="368" spans="2:29" x14ac:dyDescent="0.25">
      <c r="E368" s="50" t="s">
        <v>66</v>
      </c>
      <c r="F368" s="5">
        <v>6</v>
      </c>
      <c r="G368" s="8">
        <v>21600</v>
      </c>
      <c r="H368" s="18">
        <v>12.386552419903225</v>
      </c>
      <c r="I368" s="13">
        <v>401.62211262105637</v>
      </c>
      <c r="J368" s="36">
        <v>0</v>
      </c>
      <c r="K368" s="36">
        <v>2.523076923076923</v>
      </c>
      <c r="L368" s="36">
        <v>0</v>
      </c>
      <c r="M368" s="36">
        <v>0</v>
      </c>
      <c r="N368" s="36">
        <v>17.174239537761121</v>
      </c>
      <c r="O368" s="36">
        <v>15.156807560844889</v>
      </c>
      <c r="P368" s="36">
        <v>16.517020723115849</v>
      </c>
      <c r="Q368" s="36">
        <v>17.429750018906525</v>
      </c>
      <c r="R368" s="36">
        <v>16.421572260308402</v>
      </c>
      <c r="S368" s="36">
        <v>15.02182728854396</v>
      </c>
      <c r="T368" s="36">
        <v>16.421579428450514</v>
      </c>
      <c r="U368" s="36">
        <v>17.429750018906525</v>
      </c>
      <c r="V368" s="36">
        <v>16.517020723115849</v>
      </c>
      <c r="W368" s="36">
        <v>0</v>
      </c>
      <c r="X368" s="36">
        <v>0.66725819577813505</v>
      </c>
      <c r="Y368" s="288">
        <v>206.27240143369173</v>
      </c>
      <c r="Z368" s="9"/>
      <c r="AA368" s="2"/>
      <c r="AB368" s="34"/>
      <c r="AC368" s="4"/>
    </row>
    <row r="369" spans="5:29" x14ac:dyDescent="0.25">
      <c r="E369" s="52">
        <v>26.196981854998086</v>
      </c>
      <c r="F369" s="5">
        <v>7</v>
      </c>
      <c r="G369" s="8">
        <v>25200</v>
      </c>
      <c r="H369" s="18">
        <v>14.029133065161291</v>
      </c>
      <c r="I369" s="13">
        <v>597.62907667535194</v>
      </c>
      <c r="J369" s="36">
        <v>0</v>
      </c>
      <c r="K369" s="36">
        <v>3.0276923076923077</v>
      </c>
      <c r="L369" s="36">
        <v>0</v>
      </c>
      <c r="M369" s="36">
        <v>0</v>
      </c>
      <c r="N369" s="36">
        <v>26.881283602795701</v>
      </c>
      <c r="O369" s="36">
        <v>19.429686495223805</v>
      </c>
      <c r="P369" s="36">
        <v>22.081393101793481</v>
      </c>
      <c r="Q369" s="36">
        <v>23.860739435729105</v>
      </c>
      <c r="R369" s="36">
        <v>21.895318355250918</v>
      </c>
      <c r="S369" s="36">
        <v>19.166545327541407</v>
      </c>
      <c r="T369" s="36">
        <v>21.89533232939138</v>
      </c>
      <c r="U369" s="36">
        <v>23.860739435729105</v>
      </c>
      <c r="V369" s="36">
        <v>22.081393101793481</v>
      </c>
      <c r="W369" s="36">
        <v>0</v>
      </c>
      <c r="X369" s="36">
        <v>0.66725819577813505</v>
      </c>
      <c r="Y369" s="288">
        <v>402.12365591397855</v>
      </c>
      <c r="Z369" s="9"/>
      <c r="AA369" s="2"/>
      <c r="AB369" s="34"/>
      <c r="AC369" s="4"/>
    </row>
    <row r="370" spans="5:29" x14ac:dyDescent="0.25">
      <c r="E370" s="50" t="s">
        <v>54</v>
      </c>
      <c r="F370" s="5">
        <v>8</v>
      </c>
      <c r="G370" s="8">
        <v>28800</v>
      </c>
      <c r="H370" s="18">
        <v>16.830100807193546</v>
      </c>
      <c r="I370" s="13">
        <v>731.14970972788933</v>
      </c>
      <c r="J370" s="36">
        <v>0</v>
      </c>
      <c r="K370" s="36">
        <v>1.5138461538461538</v>
      </c>
      <c r="L370" s="36">
        <v>0</v>
      </c>
      <c r="M370" s="36">
        <v>0</v>
      </c>
      <c r="N370" s="36">
        <v>35.564656995260165</v>
      </c>
      <c r="O370" s="36">
        <v>24.149254485389548</v>
      </c>
      <c r="P370" s="36">
        <v>27.74300620256243</v>
      </c>
      <c r="Q370" s="36">
        <v>30.154482995350826</v>
      </c>
      <c r="R370" s="36">
        <v>27.490826554085068</v>
      </c>
      <c r="S370" s="36">
        <v>23.792629804184401</v>
      </c>
      <c r="T370" s="36">
        <v>27.490845492677735</v>
      </c>
      <c r="U370" s="36">
        <v>30.154482995350826</v>
      </c>
      <c r="V370" s="36">
        <v>27.74300620256243</v>
      </c>
      <c r="W370" s="36">
        <v>0</v>
      </c>
      <c r="X370" s="36">
        <v>0.66725819577813505</v>
      </c>
      <c r="Y370" s="288">
        <v>544.98207885304646</v>
      </c>
      <c r="Z370" s="9"/>
      <c r="AA370" s="2"/>
      <c r="AB370" s="34"/>
      <c r="AC370" s="4"/>
    </row>
    <row r="371" spans="5:29" x14ac:dyDescent="0.25">
      <c r="E371" s="52">
        <v>19.196981854998086</v>
      </c>
      <c r="F371" s="5">
        <v>9</v>
      </c>
      <c r="G371" s="8">
        <v>32400</v>
      </c>
      <c r="H371" s="18">
        <v>19.55139112967742</v>
      </c>
      <c r="I371" s="13">
        <v>859.33614379247149</v>
      </c>
      <c r="J371" s="36">
        <v>717.20689579673649</v>
      </c>
      <c r="K371" s="36">
        <v>0.94615384615384612</v>
      </c>
      <c r="L371" s="36">
        <v>0</v>
      </c>
      <c r="M371" s="36">
        <v>0</v>
      </c>
      <c r="N371" s="36">
        <v>43.012386280425886</v>
      </c>
      <c r="O371" s="36">
        <v>28.412115978831842</v>
      </c>
      <c r="P371" s="36">
        <v>32.762789095165928</v>
      </c>
      <c r="Q371" s="36">
        <v>35.682174761936878</v>
      </c>
      <c r="R371" s="36">
        <v>32.457494989322655</v>
      </c>
      <c r="S371" s="36">
        <v>27.980378470164702</v>
      </c>
      <c r="T371" s="36">
        <v>32.457517916790223</v>
      </c>
      <c r="U371" s="36">
        <v>35.682174761936878</v>
      </c>
      <c r="V371" s="36">
        <v>32.762789095165928</v>
      </c>
      <c r="W371" s="36">
        <v>0</v>
      </c>
      <c r="X371" s="36">
        <v>0.66725819577813505</v>
      </c>
      <c r="Y371" s="288">
        <v>659.76702508960568</v>
      </c>
      <c r="Z371" s="9"/>
      <c r="AA371" s="2"/>
      <c r="AB371" s="34"/>
      <c r="AC371" s="4"/>
    </row>
    <row r="372" spans="5:29" x14ac:dyDescent="0.25">
      <c r="E372" s="50" t="s">
        <v>65</v>
      </c>
      <c r="F372" s="5">
        <v>10</v>
      </c>
      <c r="G372" s="8">
        <v>36000</v>
      </c>
      <c r="H372" s="18">
        <v>21.705745968387099</v>
      </c>
      <c r="I372" s="13">
        <v>861.09212234130143</v>
      </c>
      <c r="J372" s="36">
        <v>868.59434930114458</v>
      </c>
      <c r="K372" s="36">
        <v>0.94615384615384612</v>
      </c>
      <c r="L372" s="36">
        <v>0</v>
      </c>
      <c r="M372" s="36">
        <v>0</v>
      </c>
      <c r="N372" s="36">
        <v>48.900664796133249</v>
      </c>
      <c r="O372" s="36">
        <v>31.784324076721781</v>
      </c>
      <c r="P372" s="36">
        <v>36.732971007225373</v>
      </c>
      <c r="Q372" s="36">
        <v>40.053608649383023</v>
      </c>
      <c r="R372" s="36">
        <v>36.385716065430259</v>
      </c>
      <c r="S372" s="36">
        <v>31.293246847998805</v>
      </c>
      <c r="T372" s="36">
        <v>36.385742144140153</v>
      </c>
      <c r="U372" s="36">
        <v>40.053608649383023</v>
      </c>
      <c r="V372" s="36">
        <v>36.732971007225373</v>
      </c>
      <c r="W372" s="36">
        <v>0</v>
      </c>
      <c r="X372" s="36">
        <v>3.6672581957781349</v>
      </c>
      <c r="Y372" s="288">
        <v>750.44802867383498</v>
      </c>
      <c r="Z372" s="9"/>
      <c r="AA372" s="2"/>
      <c r="AB372" s="34"/>
      <c r="AC372" s="4"/>
    </row>
    <row r="373" spans="5:29" x14ac:dyDescent="0.25">
      <c r="E373" s="52">
        <v>18.811693549012102</v>
      </c>
      <c r="F373" s="5">
        <v>11</v>
      </c>
      <c r="G373" s="8">
        <v>39600</v>
      </c>
      <c r="H373" s="18">
        <v>23.811068549032264</v>
      </c>
      <c r="I373" s="13">
        <v>1002.0011179672174</v>
      </c>
      <c r="J373" s="36">
        <v>912.86619425167419</v>
      </c>
      <c r="K373" s="36">
        <v>0.94615384615384612</v>
      </c>
      <c r="L373" s="36">
        <v>0</v>
      </c>
      <c r="M373" s="36">
        <v>0</v>
      </c>
      <c r="N373" s="36">
        <v>53.661426971971331</v>
      </c>
      <c r="O373" s="36">
        <v>34.755742497912436</v>
      </c>
      <c r="P373" s="36">
        <v>40.129648078670769</v>
      </c>
      <c r="Q373" s="36">
        <v>43.735642486328217</v>
      </c>
      <c r="R373" s="36">
        <v>39.752552016683424</v>
      </c>
      <c r="S373" s="36">
        <v>34.222464877367145</v>
      </c>
      <c r="T373" s="36">
        <v>39.752580336449739</v>
      </c>
      <c r="U373" s="36">
        <v>43.735642486328217</v>
      </c>
      <c r="V373" s="36">
        <v>40.129648078670769</v>
      </c>
      <c r="W373" s="36">
        <v>0</v>
      </c>
      <c r="X373" s="36">
        <v>3.6672581957781349</v>
      </c>
      <c r="Y373" s="288">
        <v>814.93727598566306</v>
      </c>
      <c r="Z373" s="9"/>
      <c r="AA373" s="2"/>
      <c r="AB373" s="34"/>
      <c r="AC373" s="4"/>
    </row>
    <row r="374" spans="5:29" x14ac:dyDescent="0.25">
      <c r="E374" s="50" t="s">
        <v>68</v>
      </c>
      <c r="F374" s="5">
        <v>12</v>
      </c>
      <c r="G374" s="8">
        <v>43200</v>
      </c>
      <c r="H374" s="18">
        <v>24.902036290967747</v>
      </c>
      <c r="I374" s="13">
        <v>934.24685131896956</v>
      </c>
      <c r="J374" s="36">
        <v>977.74008661464416</v>
      </c>
      <c r="K374" s="36">
        <v>0.94615384615384612</v>
      </c>
      <c r="L374" s="36">
        <v>0</v>
      </c>
      <c r="M374" s="36">
        <v>0</v>
      </c>
      <c r="N374" s="36">
        <v>55.589575822909566</v>
      </c>
      <c r="O374" s="36">
        <v>36.119764493314328</v>
      </c>
      <c r="P374" s="36">
        <v>41.627741475688339</v>
      </c>
      <c r="Q374" s="36">
        <v>45.323700382570337</v>
      </c>
      <c r="R374" s="36">
        <v>41.241237396233132</v>
      </c>
      <c r="S374" s="36">
        <v>35.573182344626076</v>
      </c>
      <c r="T374" s="36">
        <v>41.241266422537862</v>
      </c>
      <c r="U374" s="36">
        <v>45.323700382570337</v>
      </c>
      <c r="V374" s="36">
        <v>41.627741475688339</v>
      </c>
      <c r="W374" s="36">
        <v>0</v>
      </c>
      <c r="X374" s="36">
        <v>3.6672581957781349</v>
      </c>
      <c r="Y374" s="288">
        <v>835.26881720430117</v>
      </c>
      <c r="Z374" s="9"/>
      <c r="AA374" s="2"/>
      <c r="AB374" s="34"/>
      <c r="AC374" s="4"/>
    </row>
    <row r="375" spans="5:29" x14ac:dyDescent="0.25">
      <c r="E375" s="52">
        <v>0.13495334268340339</v>
      </c>
      <c r="F375" s="5">
        <v>13</v>
      </c>
      <c r="G375" s="8">
        <v>46800</v>
      </c>
      <c r="H375" s="18">
        <v>26.10332661354839</v>
      </c>
      <c r="I375" s="13">
        <v>965.82133352717494</v>
      </c>
      <c r="J375" s="36">
        <v>861.97763334386445</v>
      </c>
      <c r="K375" s="36">
        <v>0.94615384615384612</v>
      </c>
      <c r="L375" s="36">
        <v>0</v>
      </c>
      <c r="M375" s="36">
        <v>0</v>
      </c>
      <c r="N375" s="36">
        <v>54.302198635475435</v>
      </c>
      <c r="O375" s="36">
        <v>36.509353211826699</v>
      </c>
      <c r="P375" s="36">
        <v>41.618779465290295</v>
      </c>
      <c r="Q375" s="36">
        <v>45.047303137588969</v>
      </c>
      <c r="R375" s="36">
        <v>41.260242365923546</v>
      </c>
      <c r="S375" s="36">
        <v>36.002321103827839</v>
      </c>
      <c r="T375" s="36">
        <v>41.260269291919045</v>
      </c>
      <c r="U375" s="36">
        <v>45.047303137588969</v>
      </c>
      <c r="V375" s="36">
        <v>41.618779465290295</v>
      </c>
      <c r="W375" s="36">
        <v>0</v>
      </c>
      <c r="X375" s="36">
        <v>3.6672581957781349</v>
      </c>
      <c r="Y375" s="288">
        <v>774.82974910394239</v>
      </c>
      <c r="Z375" s="9"/>
      <c r="AA375" s="2"/>
      <c r="AB375" s="34"/>
      <c r="AC375" s="4"/>
    </row>
    <row r="376" spans="5:29" x14ac:dyDescent="0.25">
      <c r="E376" s="50" t="s">
        <v>151</v>
      </c>
      <c r="F376" s="5">
        <v>14</v>
      </c>
      <c r="G376" s="8">
        <v>50400</v>
      </c>
      <c r="H376" s="18">
        <v>26.501713710322583</v>
      </c>
      <c r="I376" s="13">
        <v>891.01002101287474</v>
      </c>
      <c r="J376" s="36">
        <v>750.0197917485217</v>
      </c>
      <c r="K376" s="36">
        <v>0.94615384615384612</v>
      </c>
      <c r="L376" s="36">
        <v>0</v>
      </c>
      <c r="M376" s="36">
        <v>0</v>
      </c>
      <c r="N376" s="36">
        <v>51.120520372772518</v>
      </c>
      <c r="O376" s="36">
        <v>35.7400693428078</v>
      </c>
      <c r="P376" s="36">
        <v>40.276161612191686</v>
      </c>
      <c r="Q376" s="36">
        <v>43.319967110856261</v>
      </c>
      <c r="R376" s="36">
        <v>39.957856330141212</v>
      </c>
      <c r="S376" s="36">
        <v>35.289931830036394</v>
      </c>
      <c r="T376" s="36">
        <v>39.957880234743008</v>
      </c>
      <c r="U376" s="36">
        <v>43.319967110856261</v>
      </c>
      <c r="V376" s="36">
        <v>40.276161612191686</v>
      </c>
      <c r="W376" s="36">
        <v>0</v>
      </c>
      <c r="X376" s="36">
        <v>0.66725819577813505</v>
      </c>
      <c r="Y376" s="288">
        <v>687.88530465949827</v>
      </c>
      <c r="Z376" s="9"/>
      <c r="AA376" s="21"/>
      <c r="AB376" s="34"/>
      <c r="AC376" s="4"/>
    </row>
    <row r="377" spans="5:29" x14ac:dyDescent="0.25">
      <c r="E377" s="52" t="s">
        <v>180</v>
      </c>
      <c r="F377" s="5">
        <v>15</v>
      </c>
      <c r="G377" s="8">
        <v>54000</v>
      </c>
      <c r="H377" s="18">
        <v>26.599778226451612</v>
      </c>
      <c r="I377" s="13">
        <v>759.17910316770224</v>
      </c>
      <c r="J377" s="36">
        <v>536.28482833755925</v>
      </c>
      <c r="K377" s="36">
        <v>0.94615384615384612</v>
      </c>
      <c r="L377" s="36">
        <v>0</v>
      </c>
      <c r="M377" s="36">
        <v>0</v>
      </c>
      <c r="N377" s="36">
        <v>44.506377425270927</v>
      </c>
      <c r="O377" s="36">
        <v>33.648886181959817</v>
      </c>
      <c r="P377" s="36">
        <v>37.110043705555981</v>
      </c>
      <c r="Q377" s="36">
        <v>39.432547234236893</v>
      </c>
      <c r="R377" s="36">
        <v>36.8671684163549</v>
      </c>
      <c r="S377" s="36">
        <v>33.30541943868009</v>
      </c>
      <c r="T377" s="36">
        <v>36.86718665619383</v>
      </c>
      <c r="U377" s="36">
        <v>39.432547234236893</v>
      </c>
      <c r="V377" s="36">
        <v>37.110043705555981</v>
      </c>
      <c r="W377" s="36">
        <v>0</v>
      </c>
      <c r="X377" s="36">
        <v>0.66725819577813505</v>
      </c>
      <c r="Y377" s="288">
        <v>524.87455197132613</v>
      </c>
      <c r="Z377" s="9"/>
      <c r="AA377" s="21"/>
      <c r="AB377" s="34"/>
      <c r="AC377" s="4"/>
    </row>
    <row r="378" spans="5:29" x14ac:dyDescent="0.25">
      <c r="E378" s="7"/>
      <c r="F378" s="5">
        <v>16</v>
      </c>
      <c r="G378" s="8">
        <v>57600</v>
      </c>
      <c r="H378" s="18">
        <v>25.423004032903233</v>
      </c>
      <c r="I378" s="13">
        <v>616.48099732222363</v>
      </c>
      <c r="J378" s="36">
        <v>0</v>
      </c>
      <c r="K378" s="36">
        <v>1.1353846153846152</v>
      </c>
      <c r="L378" s="36">
        <v>0</v>
      </c>
      <c r="M378" s="36">
        <v>0</v>
      </c>
      <c r="N378" s="36">
        <v>37.536856025313099</v>
      </c>
      <c r="O378" s="36">
        <v>30.582754659446014</v>
      </c>
      <c r="P378" s="36">
        <v>33.116225534577623</v>
      </c>
      <c r="Q378" s="36">
        <v>34.816233409743603</v>
      </c>
      <c r="R378" s="36">
        <v>32.938447589689176</v>
      </c>
      <c r="S378" s="36">
        <v>30.331346572774656</v>
      </c>
      <c r="T378" s="36">
        <v>32.938460940743091</v>
      </c>
      <c r="U378" s="36">
        <v>34.816233409743603</v>
      </c>
      <c r="V378" s="36">
        <v>33.116225534577623</v>
      </c>
      <c r="W378" s="36">
        <v>0</v>
      </c>
      <c r="X378" s="36">
        <v>3.6672581957781349</v>
      </c>
      <c r="Y378" s="288">
        <v>384.19354838709677</v>
      </c>
      <c r="Z378" s="9"/>
      <c r="AA378" s="21"/>
      <c r="AB378" s="34"/>
      <c r="AC378" s="4"/>
    </row>
    <row r="379" spans="5:29" x14ac:dyDescent="0.25">
      <c r="E379" s="7"/>
      <c r="F379" s="5">
        <v>17</v>
      </c>
      <c r="G379" s="8">
        <v>61200</v>
      </c>
      <c r="H379" s="18">
        <v>23.982681452258063</v>
      </c>
      <c r="I379" s="13">
        <v>405.86296647483437</v>
      </c>
      <c r="J379" s="36">
        <v>0</v>
      </c>
      <c r="K379" s="36">
        <v>1.8923076923076922</v>
      </c>
      <c r="L379" s="36">
        <v>0</v>
      </c>
      <c r="M379" s="36">
        <v>0</v>
      </c>
      <c r="N379" s="36">
        <v>28.132428447830485</v>
      </c>
      <c r="O379" s="36">
        <v>26.544866604551242</v>
      </c>
      <c r="P379" s="36">
        <v>27.802916058847984</v>
      </c>
      <c r="Q379" s="36">
        <v>28.64709153394265</v>
      </c>
      <c r="R379" s="36">
        <v>27.714636596570255</v>
      </c>
      <c r="S379" s="36">
        <v>26.420024511694635</v>
      </c>
      <c r="T379" s="36">
        <v>27.714643226323236</v>
      </c>
      <c r="U379" s="36">
        <v>28.64709153394265</v>
      </c>
      <c r="V379" s="36">
        <v>27.802916058847984</v>
      </c>
      <c r="W379" s="36">
        <v>0</v>
      </c>
      <c r="X379" s="36">
        <v>3.6672581957781349</v>
      </c>
      <c r="Y379" s="288">
        <v>190.77956989247312</v>
      </c>
      <c r="Z379" s="9"/>
      <c r="AA379" s="21"/>
      <c r="AB379" s="34"/>
      <c r="AC379" s="4"/>
    </row>
    <row r="380" spans="5:29" x14ac:dyDescent="0.25">
      <c r="E380" s="7"/>
      <c r="F380" s="5">
        <v>18</v>
      </c>
      <c r="G380" s="8">
        <v>64800</v>
      </c>
      <c r="H380" s="18">
        <v>22.183810484516126</v>
      </c>
      <c r="I380" s="13">
        <v>132.89113130861713</v>
      </c>
      <c r="J380" s="36">
        <v>0</v>
      </c>
      <c r="K380" s="36">
        <v>1.8923076923076922</v>
      </c>
      <c r="L380" s="36">
        <v>0</v>
      </c>
      <c r="M380" s="36">
        <v>0</v>
      </c>
      <c r="N380" s="36">
        <v>20.146755877727173</v>
      </c>
      <c r="O380" s="36">
        <v>22.728113872981773</v>
      </c>
      <c r="P380" s="36">
        <v>22.995370351389745</v>
      </c>
      <c r="Q380" s="36">
        <v>23.1747046087686</v>
      </c>
      <c r="R380" s="36">
        <v>22.976616511368977</v>
      </c>
      <c r="S380" s="36">
        <v>22.70159277082638</v>
      </c>
      <c r="T380" s="36">
        <v>22.976617919775006</v>
      </c>
      <c r="U380" s="36">
        <v>23.1747046087686</v>
      </c>
      <c r="V380" s="36">
        <v>22.995370351389745</v>
      </c>
      <c r="W380" s="36">
        <v>0</v>
      </c>
      <c r="X380" s="36">
        <v>3.6672581957781349</v>
      </c>
      <c r="Y380" s="288">
        <v>40.528673835125467</v>
      </c>
      <c r="Z380" s="9"/>
      <c r="AA380" s="21"/>
      <c r="AB380" s="34"/>
      <c r="AC380" s="4"/>
    </row>
    <row r="381" spans="5:29" x14ac:dyDescent="0.25">
      <c r="E381" s="7"/>
      <c r="F381" s="5">
        <v>19</v>
      </c>
      <c r="G381" s="8">
        <v>68400</v>
      </c>
      <c r="H381" s="18">
        <v>20.369616936129027</v>
      </c>
      <c r="I381" s="13">
        <v>0.53010673172223244</v>
      </c>
      <c r="J381" s="36">
        <v>0</v>
      </c>
      <c r="K381" s="36">
        <v>2.8384615384615381</v>
      </c>
      <c r="L381" s="36">
        <v>1.5</v>
      </c>
      <c r="M381" s="36">
        <v>0</v>
      </c>
      <c r="N381" s="36">
        <v>16.670006984621541</v>
      </c>
      <c r="O381" s="36">
        <v>20.371662737058479</v>
      </c>
      <c r="P381" s="36">
        <v>20.372667238524972</v>
      </c>
      <c r="Q381" s="36">
        <v>20.373341278404574</v>
      </c>
      <c r="R381" s="36">
        <v>20.372596750954695</v>
      </c>
      <c r="S381" s="36">
        <v>20.37156305571056</v>
      </c>
      <c r="T381" s="36">
        <v>20.372596756248285</v>
      </c>
      <c r="U381" s="36">
        <v>20.373341278404574</v>
      </c>
      <c r="V381" s="36">
        <v>20.372667238524972</v>
      </c>
      <c r="W381" s="36">
        <v>0</v>
      </c>
      <c r="X381" s="36">
        <v>0.66725819577813505</v>
      </c>
      <c r="Y381" s="288">
        <v>0.15232974910394262</v>
      </c>
      <c r="Z381" s="9"/>
      <c r="AA381" s="2"/>
      <c r="AB381" s="34"/>
      <c r="AC381" s="4"/>
    </row>
    <row r="382" spans="5:29" x14ac:dyDescent="0.25">
      <c r="E382" s="7"/>
      <c r="F382" s="5">
        <v>20</v>
      </c>
      <c r="G382" s="8">
        <v>72000</v>
      </c>
      <c r="H382" s="18">
        <v>18.929294355483869</v>
      </c>
      <c r="I382" s="13">
        <v>0</v>
      </c>
      <c r="J382" s="36">
        <v>0</v>
      </c>
      <c r="K382" s="36">
        <v>3.4061538461538463</v>
      </c>
      <c r="L382" s="36">
        <v>1.5</v>
      </c>
      <c r="M382" s="36">
        <v>0</v>
      </c>
      <c r="N382" s="36">
        <v>15.223412002542691</v>
      </c>
      <c r="O382" s="36">
        <v>18.929294355483869</v>
      </c>
      <c r="P382" s="36">
        <v>18.929294355483869</v>
      </c>
      <c r="Q382" s="36">
        <v>18.929294355483869</v>
      </c>
      <c r="R382" s="36">
        <v>18.929294355483869</v>
      </c>
      <c r="S382" s="36">
        <v>18.929294355483869</v>
      </c>
      <c r="T382" s="36">
        <v>18.929294355483869</v>
      </c>
      <c r="U382" s="36">
        <v>18.929294355483869</v>
      </c>
      <c r="V382" s="36">
        <v>18.929294355483869</v>
      </c>
      <c r="W382" s="36">
        <v>0</v>
      </c>
      <c r="X382" s="36">
        <v>0.66725819577813505</v>
      </c>
      <c r="Y382" s="288">
        <v>0</v>
      </c>
      <c r="Z382" s="9"/>
      <c r="AA382" s="21"/>
      <c r="AB382" s="34"/>
      <c r="AC382" s="4"/>
    </row>
    <row r="383" spans="5:29" x14ac:dyDescent="0.25">
      <c r="E383" s="7"/>
      <c r="F383" s="5">
        <v>21</v>
      </c>
      <c r="G383" s="8">
        <v>75600</v>
      </c>
      <c r="H383" s="18">
        <v>17.682036290967741</v>
      </c>
      <c r="I383" s="13">
        <v>0</v>
      </c>
      <c r="J383" s="36">
        <v>0</v>
      </c>
      <c r="K383" s="36">
        <v>3.7846153846153845</v>
      </c>
      <c r="L383" s="36">
        <v>1.5</v>
      </c>
      <c r="M383" s="36">
        <v>0</v>
      </c>
      <c r="N383" s="36">
        <v>13.976153938026563</v>
      </c>
      <c r="O383" s="36">
        <v>17.682036290967741</v>
      </c>
      <c r="P383" s="36">
        <v>17.682036290967741</v>
      </c>
      <c r="Q383" s="36">
        <v>17.682036290967741</v>
      </c>
      <c r="R383" s="36">
        <v>17.682036290967741</v>
      </c>
      <c r="S383" s="36">
        <v>17.682036290967741</v>
      </c>
      <c r="T383" s="36">
        <v>17.682036290967741</v>
      </c>
      <c r="U383" s="36">
        <v>17.682036290967741</v>
      </c>
      <c r="V383" s="36">
        <v>17.682036290967741</v>
      </c>
      <c r="W383" s="36">
        <v>0</v>
      </c>
      <c r="X383" s="36">
        <v>0.66725819577813505</v>
      </c>
      <c r="Y383" s="288">
        <v>0</v>
      </c>
      <c r="Z383" s="9"/>
      <c r="AA383" s="21"/>
      <c r="AB383" s="34"/>
      <c r="AC383" s="4"/>
    </row>
    <row r="384" spans="5:29" x14ac:dyDescent="0.25">
      <c r="E384" s="7"/>
      <c r="F384" s="5">
        <v>22</v>
      </c>
      <c r="G384" s="8">
        <v>79200</v>
      </c>
      <c r="H384" s="18">
        <v>16.615584678064518</v>
      </c>
      <c r="I384" s="13">
        <v>0</v>
      </c>
      <c r="J384" s="36">
        <v>0</v>
      </c>
      <c r="K384" s="36">
        <v>3.1538461538461537</v>
      </c>
      <c r="L384" s="36">
        <v>0</v>
      </c>
      <c r="M384" s="36">
        <v>0</v>
      </c>
      <c r="N384" s="36">
        <v>12.909702325123341</v>
      </c>
      <c r="O384" s="36">
        <v>16.615584678064518</v>
      </c>
      <c r="P384" s="36">
        <v>16.615584678064518</v>
      </c>
      <c r="Q384" s="36">
        <v>16.615584678064518</v>
      </c>
      <c r="R384" s="36">
        <v>16.615584678064518</v>
      </c>
      <c r="S384" s="36">
        <v>16.615584678064518</v>
      </c>
      <c r="T384" s="36">
        <v>16.615584678064518</v>
      </c>
      <c r="U384" s="36">
        <v>16.615584678064518</v>
      </c>
      <c r="V384" s="36">
        <v>16.615584678064518</v>
      </c>
      <c r="W384" s="36">
        <v>0</v>
      </c>
      <c r="X384" s="36">
        <v>3.6672581957781349</v>
      </c>
      <c r="Y384" s="288">
        <v>0</v>
      </c>
      <c r="Z384" s="9"/>
      <c r="AA384" s="21"/>
      <c r="AB384" s="34"/>
      <c r="AC384" s="4"/>
    </row>
    <row r="385" spans="2:29" x14ac:dyDescent="0.25">
      <c r="E385" s="7"/>
      <c r="F385" s="5">
        <v>23</v>
      </c>
      <c r="G385" s="8">
        <v>82800</v>
      </c>
      <c r="H385" s="18">
        <v>15.500100807096771</v>
      </c>
      <c r="I385" s="13">
        <v>0</v>
      </c>
      <c r="J385" s="36">
        <v>0</v>
      </c>
      <c r="K385" s="36">
        <v>3.1538461538461537</v>
      </c>
      <c r="L385" s="36">
        <v>0</v>
      </c>
      <c r="M385" s="36">
        <v>0</v>
      </c>
      <c r="N385" s="36">
        <v>11.794218454155594</v>
      </c>
      <c r="O385" s="36">
        <v>15.500100807096771</v>
      </c>
      <c r="P385" s="36">
        <v>15.500100807096771</v>
      </c>
      <c r="Q385" s="36">
        <v>15.500100807096771</v>
      </c>
      <c r="R385" s="36">
        <v>15.500100807096771</v>
      </c>
      <c r="S385" s="36">
        <v>15.500100807096771</v>
      </c>
      <c r="T385" s="36">
        <v>15.500100807096771</v>
      </c>
      <c r="U385" s="36">
        <v>15.500100807096771</v>
      </c>
      <c r="V385" s="36">
        <v>15.500100807096771</v>
      </c>
      <c r="W385" s="36">
        <v>0</v>
      </c>
      <c r="X385" s="36">
        <v>3.6672581957781349</v>
      </c>
      <c r="Y385" s="288">
        <v>0</v>
      </c>
      <c r="Z385" s="9"/>
      <c r="AA385" s="21"/>
      <c r="AB385" s="34"/>
      <c r="AC385" s="4"/>
    </row>
    <row r="386" spans="2:29" s="4" customFormat="1" x14ac:dyDescent="0.25">
      <c r="B386" s="37"/>
      <c r="E386" s="7"/>
      <c r="F386" s="5">
        <v>24</v>
      </c>
      <c r="G386" s="8">
        <v>86400</v>
      </c>
      <c r="H386" s="19">
        <v>14.779939516774194</v>
      </c>
      <c r="I386" s="38">
        <v>0</v>
      </c>
      <c r="J386" s="289">
        <v>0</v>
      </c>
      <c r="K386" s="38">
        <v>3.1538461538461537</v>
      </c>
      <c r="L386" s="38">
        <v>0</v>
      </c>
      <c r="M386" s="289">
        <v>0</v>
      </c>
      <c r="N386" s="289">
        <v>11.074057163833018</v>
      </c>
      <c r="O386" s="289">
        <v>14.779939516774194</v>
      </c>
      <c r="P386" s="289">
        <v>14.779939516774194</v>
      </c>
      <c r="Q386" s="289">
        <v>14.779939516774194</v>
      </c>
      <c r="R386" s="289">
        <v>14.779939516774194</v>
      </c>
      <c r="S386" s="289">
        <v>14.779939516774194</v>
      </c>
      <c r="T386" s="289">
        <v>14.779939516774194</v>
      </c>
      <c r="U386" s="289">
        <v>14.779939516774194</v>
      </c>
      <c r="V386" s="289">
        <v>14.779939516774194</v>
      </c>
      <c r="W386" s="36">
        <v>0</v>
      </c>
      <c r="X386" s="289">
        <v>0.66725819577813505</v>
      </c>
      <c r="Y386" s="290">
        <v>0</v>
      </c>
      <c r="Z386" s="9"/>
      <c r="AA386" s="21"/>
      <c r="AB386" s="34"/>
    </row>
    <row r="387" spans="2:29" s="4" customFormat="1" x14ac:dyDescent="0.25">
      <c r="B387" s="37"/>
      <c r="E387" s="7"/>
      <c r="F387" s="3"/>
      <c r="G387" s="14" t="s">
        <v>31</v>
      </c>
      <c r="H387" s="48">
        <f ca="1">+INDIRECT(H388&amp;$C362)+((INDIRECT(H388&amp;$C362+1)-INDIRECT(H388&amp;$C362))/(INDIRECT($C$4&amp;$C362+1)-INDIRECT($C$4&amp;$C362)))*($C$6-INDIRECT($C$4&amp;$C362))</f>
        <v>14.779939516774194</v>
      </c>
      <c r="I387" s="48">
        <f t="shared" ref="I387:Y387" ca="1" si="24">+INDIRECT(I388&amp;$C362)+((INDIRECT(I388&amp;$C362+1)-INDIRECT(I388&amp;$C362))/(INDIRECT($C$4&amp;$C362+1)-INDIRECT($C$4&amp;$C362)))*($C$6-INDIRECT($C$4&amp;$C362))</f>
        <v>0</v>
      </c>
      <c r="J387" s="48">
        <f t="shared" ca="1" si="24"/>
        <v>0</v>
      </c>
      <c r="K387" s="48">
        <f t="shared" ca="1" si="24"/>
        <v>3.1538461538461537</v>
      </c>
      <c r="L387" s="48">
        <f t="shared" ca="1" si="24"/>
        <v>0</v>
      </c>
      <c r="M387" s="48">
        <f t="shared" ca="1" si="24"/>
        <v>0</v>
      </c>
      <c r="N387" s="39">
        <f t="shared" ca="1" si="24"/>
        <v>11.074057163833018</v>
      </c>
      <c r="O387" s="39">
        <f t="shared" ca="1" si="24"/>
        <v>14.779939516774194</v>
      </c>
      <c r="P387" s="39">
        <f t="shared" ca="1" si="24"/>
        <v>14.779939516774194</v>
      </c>
      <c r="Q387" s="39">
        <f t="shared" ca="1" si="24"/>
        <v>14.779939516774194</v>
      </c>
      <c r="R387" s="39">
        <f t="shared" ca="1" si="24"/>
        <v>14.779939516774194</v>
      </c>
      <c r="S387" s="39">
        <f t="shared" ca="1" si="24"/>
        <v>14.779939516774194</v>
      </c>
      <c r="T387" s="39">
        <f t="shared" ca="1" si="24"/>
        <v>14.779939516774194</v>
      </c>
      <c r="U387" s="39">
        <f t="shared" ca="1" si="24"/>
        <v>14.779939516774194</v>
      </c>
      <c r="V387" s="39">
        <f t="shared" ca="1" si="24"/>
        <v>14.779939516774194</v>
      </c>
      <c r="W387" s="327">
        <f ca="1">+INDIRECT(W388&amp;$C362)</f>
        <v>0</v>
      </c>
      <c r="X387" s="39">
        <f t="shared" ca="1" si="24"/>
        <v>0.66725819577813505</v>
      </c>
      <c r="Y387" s="39">
        <f t="shared" ca="1" si="24"/>
        <v>0</v>
      </c>
      <c r="Z387" s="9"/>
      <c r="AA387" s="21"/>
      <c r="AB387" s="34"/>
    </row>
    <row r="388" spans="2:29" s="4" customFormat="1" x14ac:dyDescent="0.25">
      <c r="B388" s="37"/>
      <c r="E388" s="7"/>
      <c r="F388" s="3"/>
      <c r="G388" s="9"/>
      <c r="H388" s="13" t="str">
        <f>MID(ADDRESS(ROW(),COLUMN()),2,1)</f>
        <v>H</v>
      </c>
      <c r="I388" s="13" t="str">
        <f t="shared" ref="I388:Y388" si="25">MID(ADDRESS(ROW(),COLUMN()),2,1)</f>
        <v>I</v>
      </c>
      <c r="J388" s="13" t="str">
        <f t="shared" si="25"/>
        <v>J</v>
      </c>
      <c r="K388" s="13" t="str">
        <f t="shared" si="25"/>
        <v>K</v>
      </c>
      <c r="L388" s="13" t="str">
        <f t="shared" si="25"/>
        <v>L</v>
      </c>
      <c r="M388" s="13" t="str">
        <f t="shared" si="25"/>
        <v>M</v>
      </c>
      <c r="N388" s="13" t="str">
        <f t="shared" si="25"/>
        <v>N</v>
      </c>
      <c r="O388" s="13" t="str">
        <f t="shared" si="25"/>
        <v>O</v>
      </c>
      <c r="P388" s="13" t="str">
        <f t="shared" si="25"/>
        <v>P</v>
      </c>
      <c r="Q388" s="13" t="str">
        <f t="shared" si="25"/>
        <v>Q</v>
      </c>
      <c r="R388" s="13" t="str">
        <f t="shared" si="25"/>
        <v>R</v>
      </c>
      <c r="S388" s="13" t="str">
        <f t="shared" si="25"/>
        <v>S</v>
      </c>
      <c r="T388" s="13" t="str">
        <f t="shared" si="25"/>
        <v>T</v>
      </c>
      <c r="U388" s="13" t="str">
        <f t="shared" si="25"/>
        <v>U</v>
      </c>
      <c r="V388" s="13" t="str">
        <f t="shared" si="25"/>
        <v>V</v>
      </c>
      <c r="W388" s="13" t="str">
        <f t="shared" si="25"/>
        <v>W</v>
      </c>
      <c r="X388" s="13" t="str">
        <f t="shared" si="25"/>
        <v>X</v>
      </c>
      <c r="Y388" s="13" t="str">
        <f t="shared" si="25"/>
        <v>Y</v>
      </c>
      <c r="Z388" s="9"/>
      <c r="AB388" s="9"/>
    </row>
    <row r="389" spans="2:29" s="4" customFormat="1" x14ac:dyDescent="0.25">
      <c r="B389" s="37"/>
      <c r="E389" s="7"/>
      <c r="F389" s="3"/>
      <c r="G389" s="9"/>
      <c r="H389" s="40"/>
      <c r="I389" s="40"/>
      <c r="J389" s="41"/>
      <c r="K389" s="41"/>
      <c r="L389" s="41"/>
      <c r="M389" s="41"/>
      <c r="N389" s="41"/>
      <c r="O389" s="41"/>
      <c r="P389" s="41"/>
      <c r="Q389" s="41"/>
      <c r="R389" s="41"/>
      <c r="S389" s="41"/>
      <c r="T389" s="41"/>
      <c r="U389" s="41"/>
      <c r="V389" s="41"/>
      <c r="W389" s="41"/>
      <c r="X389" s="41"/>
      <c r="Y389" s="41"/>
      <c r="Z389" s="9"/>
      <c r="AB389" s="9"/>
    </row>
    <row r="390" spans="2:29" s="4" customFormat="1" x14ac:dyDescent="0.25">
      <c r="B390" s="37"/>
      <c r="E390" s="7"/>
      <c r="F390" s="3"/>
      <c r="G390" s="9"/>
      <c r="H390" s="40"/>
      <c r="I390" s="40"/>
      <c r="J390" s="41"/>
      <c r="K390" s="41"/>
      <c r="L390" s="41"/>
      <c r="M390" s="41"/>
      <c r="N390" s="41"/>
      <c r="O390" s="41"/>
      <c r="P390" s="41"/>
      <c r="Q390" s="41"/>
      <c r="R390" s="41"/>
      <c r="S390" s="41"/>
      <c r="T390" s="41"/>
      <c r="U390" s="41"/>
      <c r="V390" s="41"/>
      <c r="W390" s="41"/>
      <c r="X390" s="41"/>
      <c r="Y390" s="41"/>
      <c r="Z390" s="9"/>
      <c r="AB390" s="9"/>
    </row>
    <row r="391" spans="2:29" s="4" customFormat="1" x14ac:dyDescent="0.25">
      <c r="B391" s="37"/>
      <c r="E391" s="7"/>
      <c r="F391" s="3"/>
      <c r="G391" s="9"/>
      <c r="H391" s="40"/>
      <c r="I391" s="40"/>
      <c r="J391" s="41"/>
      <c r="K391" s="41"/>
      <c r="L391" s="41"/>
      <c r="M391" s="41"/>
      <c r="N391" s="41"/>
      <c r="O391" s="41"/>
      <c r="P391" s="41"/>
      <c r="Q391" s="41"/>
      <c r="R391" s="41"/>
      <c r="S391" s="41"/>
      <c r="T391" s="41"/>
      <c r="U391" s="41"/>
      <c r="V391" s="41"/>
      <c r="W391" s="41"/>
      <c r="X391" s="41"/>
      <c r="Y391" s="41"/>
      <c r="Z391" s="9"/>
      <c r="AB391" s="9"/>
    </row>
    <row r="392" spans="2:29" s="4" customFormat="1" x14ac:dyDescent="0.25">
      <c r="B392" s="37"/>
      <c r="E392" s="7"/>
      <c r="F392" s="3"/>
      <c r="G392" s="9"/>
      <c r="H392" s="40"/>
      <c r="I392" s="40"/>
      <c r="J392" s="41"/>
      <c r="K392" s="41"/>
      <c r="L392" s="41"/>
      <c r="M392" s="41"/>
      <c r="N392" s="41"/>
      <c r="O392" s="41"/>
      <c r="P392" s="41"/>
      <c r="Q392" s="41"/>
      <c r="R392" s="41"/>
      <c r="S392" s="41"/>
      <c r="T392" s="41"/>
      <c r="U392" s="41"/>
      <c r="V392" s="41"/>
      <c r="W392" s="41"/>
      <c r="X392" s="41"/>
      <c r="Y392" s="41"/>
      <c r="Z392" s="9"/>
      <c r="AB392" s="9"/>
    </row>
    <row r="393" spans="2:29" s="4" customFormat="1" x14ac:dyDescent="0.25">
      <c r="B393" s="37"/>
      <c r="E393" s="7"/>
      <c r="F393" s="3"/>
      <c r="G393" s="9"/>
      <c r="H393" s="40"/>
      <c r="I393" s="40"/>
      <c r="J393" s="41"/>
      <c r="K393" s="41"/>
      <c r="L393" s="41"/>
      <c r="M393" s="41"/>
      <c r="N393" s="41"/>
      <c r="O393" s="41"/>
      <c r="P393" s="41"/>
      <c r="Q393" s="41"/>
      <c r="R393" s="41"/>
      <c r="S393" s="41"/>
      <c r="T393" s="41"/>
      <c r="U393" s="41"/>
      <c r="V393" s="41"/>
      <c r="W393" s="41"/>
      <c r="X393" s="41"/>
      <c r="Y393" s="41"/>
      <c r="Z393" s="9"/>
      <c r="AB393" s="9"/>
    </row>
    <row r="394" spans="2:29" s="4" customFormat="1" x14ac:dyDescent="0.25">
      <c r="B394" s="37"/>
      <c r="E394" s="7"/>
      <c r="F394" s="3"/>
      <c r="G394" s="9"/>
      <c r="H394" s="40"/>
      <c r="I394" s="40"/>
      <c r="J394" s="41"/>
      <c r="K394" s="41"/>
      <c r="L394" s="41"/>
      <c r="M394" s="41"/>
      <c r="N394" s="41"/>
      <c r="O394" s="41"/>
      <c r="P394" s="41"/>
      <c r="Q394" s="41"/>
      <c r="R394" s="41"/>
      <c r="S394" s="41"/>
      <c r="T394" s="41"/>
      <c r="U394" s="41"/>
      <c r="V394" s="41"/>
      <c r="W394" s="41"/>
      <c r="X394" s="41"/>
      <c r="Y394" s="41"/>
      <c r="Z394" s="9"/>
      <c r="AB394" s="9"/>
    </row>
    <row r="395" spans="2:29" s="4" customFormat="1" x14ac:dyDescent="0.25">
      <c r="B395" s="37"/>
      <c r="E395" s="7"/>
      <c r="F395" s="3"/>
      <c r="G395" s="9"/>
      <c r="H395" s="40"/>
      <c r="I395" s="40"/>
      <c r="J395" s="41"/>
      <c r="K395" s="41"/>
      <c r="L395" s="41"/>
      <c r="M395" s="41"/>
      <c r="N395" s="41"/>
      <c r="O395" s="41"/>
      <c r="P395" s="41"/>
      <c r="Q395" s="41"/>
      <c r="R395" s="41"/>
      <c r="S395" s="41"/>
      <c r="T395" s="41"/>
      <c r="U395" s="41"/>
      <c r="V395" s="41"/>
      <c r="W395" s="41"/>
      <c r="X395" s="41"/>
      <c r="Y395" s="41"/>
      <c r="Z395" s="9"/>
      <c r="AB395" s="9"/>
    </row>
    <row r="396" spans="2:29" s="4" customFormat="1" x14ac:dyDescent="0.25">
      <c r="B396" s="37"/>
      <c r="E396" s="7"/>
      <c r="F396" s="3"/>
      <c r="G396" s="9"/>
      <c r="H396" s="40"/>
      <c r="I396" s="40"/>
      <c r="J396" s="41"/>
      <c r="K396" s="41"/>
      <c r="L396" s="41"/>
      <c r="M396" s="41"/>
      <c r="N396" s="41"/>
      <c r="O396" s="41"/>
      <c r="P396" s="41"/>
      <c r="Q396" s="41"/>
      <c r="R396" s="41"/>
      <c r="S396" s="41"/>
      <c r="T396" s="41"/>
      <c r="U396" s="41"/>
      <c r="V396" s="41"/>
      <c r="W396" s="41"/>
      <c r="X396" s="41"/>
      <c r="Y396" s="41"/>
      <c r="Z396" s="9"/>
      <c r="AB396" s="9"/>
    </row>
    <row r="397" spans="2:29" s="4" customFormat="1" x14ac:dyDescent="0.25">
      <c r="B397" s="37"/>
      <c r="E397" s="7"/>
      <c r="F397" s="3"/>
      <c r="G397" s="9"/>
      <c r="H397" s="40"/>
      <c r="I397" s="40"/>
      <c r="J397" s="41"/>
      <c r="K397" s="41"/>
      <c r="L397" s="41"/>
      <c r="M397" s="41"/>
      <c r="N397" s="41"/>
      <c r="O397" s="41"/>
      <c r="P397" s="41"/>
      <c r="Q397" s="41"/>
      <c r="R397" s="41"/>
      <c r="S397" s="41"/>
      <c r="T397" s="41"/>
      <c r="U397" s="41"/>
      <c r="V397" s="41"/>
      <c r="W397" s="41"/>
      <c r="X397" s="41"/>
      <c r="Y397" s="41"/>
      <c r="Z397" s="9"/>
      <c r="AB397" s="9"/>
    </row>
    <row r="398" spans="2:29" s="4" customFormat="1" x14ac:dyDescent="0.25">
      <c r="B398" s="37"/>
      <c r="E398" s="7"/>
      <c r="F398" s="3"/>
      <c r="G398" s="9"/>
      <c r="H398" s="40"/>
      <c r="I398" s="40"/>
      <c r="J398" s="41"/>
      <c r="K398" s="41"/>
      <c r="L398" s="41"/>
      <c r="M398" s="41"/>
      <c r="N398" s="41"/>
      <c r="O398" s="41"/>
      <c r="P398" s="41"/>
      <c r="Q398" s="41"/>
      <c r="R398" s="41"/>
      <c r="S398" s="41"/>
      <c r="T398" s="41"/>
      <c r="U398" s="41"/>
      <c r="V398" s="41"/>
      <c r="W398" s="41"/>
      <c r="X398" s="41"/>
      <c r="Y398" s="41"/>
      <c r="Z398" s="9"/>
      <c r="AB398" s="9"/>
    </row>
    <row r="399" spans="2:29" s="4" customFormat="1" x14ac:dyDescent="0.25">
      <c r="B399" s="37"/>
      <c r="E399" s="7"/>
      <c r="F399" s="3"/>
      <c r="G399" s="9"/>
      <c r="H399" s="40"/>
      <c r="I399" s="40"/>
      <c r="J399" s="41"/>
      <c r="K399" s="41"/>
      <c r="L399" s="41"/>
      <c r="M399" s="41"/>
      <c r="N399" s="41"/>
      <c r="O399" s="41"/>
      <c r="P399" s="41"/>
      <c r="Q399" s="41"/>
      <c r="R399" s="41"/>
      <c r="S399" s="41"/>
      <c r="T399" s="41"/>
      <c r="U399" s="41"/>
      <c r="V399" s="41"/>
      <c r="W399" s="41"/>
      <c r="X399" s="41"/>
      <c r="Y399" s="41"/>
      <c r="Z399" s="9"/>
      <c r="AB399" s="9"/>
    </row>
    <row r="400" spans="2:29" s="4" customFormat="1" x14ac:dyDescent="0.25">
      <c r="B400" s="37"/>
      <c r="E400" s="7"/>
      <c r="F400" s="3"/>
      <c r="G400" s="9"/>
      <c r="H400" s="40"/>
      <c r="I400" s="40"/>
      <c r="J400" s="41"/>
      <c r="K400" s="41"/>
      <c r="L400" s="41"/>
      <c r="M400" s="41"/>
      <c r="N400" s="41"/>
      <c r="O400" s="41"/>
      <c r="P400" s="41"/>
      <c r="Q400" s="41"/>
      <c r="R400" s="41"/>
      <c r="S400" s="41"/>
      <c r="T400" s="41"/>
      <c r="U400" s="41"/>
      <c r="V400" s="41"/>
      <c r="W400" s="41"/>
      <c r="X400" s="41"/>
      <c r="Y400" s="41"/>
      <c r="Z400" s="9"/>
      <c r="AB400" s="9"/>
    </row>
    <row r="401" spans="2:28" s="4" customFormat="1" x14ac:dyDescent="0.25">
      <c r="B401" s="37"/>
      <c r="E401" s="7"/>
      <c r="F401" s="3"/>
      <c r="G401" s="9"/>
      <c r="H401" s="40"/>
      <c r="I401" s="40"/>
      <c r="J401" s="41"/>
      <c r="K401" s="41"/>
      <c r="L401" s="41"/>
      <c r="M401" s="41"/>
      <c r="N401" s="41"/>
      <c r="O401" s="41"/>
      <c r="P401" s="41"/>
      <c r="Q401" s="41"/>
      <c r="R401" s="41"/>
      <c r="S401" s="41"/>
      <c r="T401" s="41"/>
      <c r="U401" s="41"/>
      <c r="V401" s="41"/>
      <c r="W401" s="41"/>
      <c r="X401" s="41"/>
      <c r="Y401" s="41"/>
      <c r="Z401" s="9"/>
      <c r="AB401" s="9"/>
    </row>
    <row r="402" spans="2:28" s="4" customFormat="1" x14ac:dyDescent="0.25">
      <c r="B402" s="37"/>
      <c r="E402" s="7"/>
      <c r="F402" s="3"/>
      <c r="G402" s="9"/>
      <c r="H402" s="40"/>
      <c r="I402" s="40"/>
      <c r="J402" s="41"/>
      <c r="K402" s="41"/>
      <c r="L402" s="41"/>
      <c r="M402" s="41"/>
      <c r="N402" s="41"/>
      <c r="O402" s="41"/>
      <c r="P402" s="41"/>
      <c r="Q402" s="41"/>
      <c r="R402" s="41"/>
      <c r="S402" s="41"/>
      <c r="T402" s="41"/>
      <c r="U402" s="41"/>
      <c r="V402" s="41"/>
      <c r="W402" s="41"/>
      <c r="X402" s="41"/>
      <c r="Y402" s="41"/>
      <c r="Z402" s="9"/>
      <c r="AB402" s="9"/>
    </row>
    <row r="403" spans="2:28" s="4" customFormat="1" x14ac:dyDescent="0.25">
      <c r="B403" s="37"/>
      <c r="E403" s="7"/>
      <c r="F403" s="3"/>
      <c r="G403" s="9"/>
      <c r="H403" s="40"/>
      <c r="I403" s="40"/>
      <c r="J403" s="41"/>
      <c r="K403" s="41"/>
      <c r="L403" s="41"/>
      <c r="M403" s="41"/>
      <c r="N403" s="41"/>
      <c r="O403" s="41"/>
      <c r="P403" s="41"/>
      <c r="Q403" s="41"/>
      <c r="R403" s="41"/>
      <c r="S403" s="41"/>
      <c r="T403" s="41"/>
      <c r="U403" s="41"/>
      <c r="V403" s="41"/>
      <c r="W403" s="41"/>
      <c r="X403" s="41"/>
      <c r="Y403" s="41"/>
      <c r="Z403" s="9"/>
      <c r="AB403" s="9"/>
    </row>
    <row r="404" spans="2:28" s="4" customFormat="1" x14ac:dyDescent="0.25">
      <c r="B404" s="37"/>
      <c r="E404" s="7"/>
      <c r="F404" s="3"/>
      <c r="G404" s="9"/>
      <c r="H404" s="40"/>
      <c r="I404" s="40"/>
      <c r="J404" s="41"/>
      <c r="K404" s="41"/>
      <c r="L404" s="41"/>
      <c r="M404" s="41"/>
      <c r="N404" s="41"/>
      <c r="O404" s="41"/>
      <c r="P404" s="41"/>
      <c r="Q404" s="41"/>
      <c r="R404" s="41"/>
      <c r="S404" s="41"/>
      <c r="T404" s="41"/>
      <c r="U404" s="41"/>
      <c r="V404" s="41"/>
      <c r="W404" s="41"/>
      <c r="X404" s="41"/>
      <c r="Y404" s="41"/>
      <c r="Z404" s="9"/>
      <c r="AB404" s="9"/>
    </row>
    <row r="405" spans="2:28" s="4" customFormat="1" x14ac:dyDescent="0.25">
      <c r="B405" s="37"/>
      <c r="E405" s="7"/>
      <c r="F405" s="3"/>
      <c r="G405" s="9"/>
      <c r="H405" s="40"/>
      <c r="I405" s="40"/>
      <c r="J405" s="41"/>
      <c r="K405" s="41"/>
      <c r="L405" s="41"/>
      <c r="M405" s="41"/>
      <c r="N405" s="41"/>
      <c r="O405" s="41"/>
      <c r="P405" s="41"/>
      <c r="Q405" s="41"/>
      <c r="R405" s="41"/>
      <c r="S405" s="41"/>
      <c r="T405" s="41"/>
      <c r="U405" s="41"/>
      <c r="V405" s="41"/>
      <c r="W405" s="41"/>
      <c r="X405" s="41"/>
      <c r="Y405" s="41"/>
      <c r="Z405" s="9"/>
      <c r="AB405" s="9"/>
    </row>
    <row r="406" spans="2:28" s="4" customFormat="1" x14ac:dyDescent="0.25">
      <c r="B406" s="37"/>
      <c r="E406" s="7"/>
      <c r="F406" s="3"/>
      <c r="G406" s="9"/>
      <c r="H406" s="40"/>
      <c r="I406" s="40"/>
      <c r="J406" s="41"/>
      <c r="K406" s="41"/>
      <c r="L406" s="41"/>
      <c r="M406" s="41"/>
      <c r="N406" s="41"/>
      <c r="O406" s="41"/>
      <c r="P406" s="41"/>
      <c r="Q406" s="41"/>
      <c r="R406" s="41"/>
      <c r="S406" s="41"/>
      <c r="T406" s="41"/>
      <c r="U406" s="41"/>
      <c r="V406" s="41"/>
      <c r="W406" s="41"/>
      <c r="X406" s="41"/>
      <c r="Y406" s="41"/>
      <c r="Z406" s="9"/>
      <c r="AB406" s="9"/>
    </row>
    <row r="407" spans="2:28" s="4" customFormat="1" x14ac:dyDescent="0.25">
      <c r="B407" s="37"/>
      <c r="E407" s="7"/>
      <c r="F407" s="3"/>
      <c r="G407" s="9"/>
      <c r="H407" s="40"/>
      <c r="I407" s="40"/>
      <c r="J407" s="41"/>
      <c r="K407" s="41"/>
      <c r="L407" s="41"/>
      <c r="M407" s="41"/>
      <c r="N407" s="41"/>
      <c r="O407" s="41"/>
      <c r="P407" s="41"/>
      <c r="Q407" s="41"/>
      <c r="R407" s="41"/>
      <c r="S407" s="41"/>
      <c r="T407" s="41"/>
      <c r="U407" s="41"/>
      <c r="V407" s="41"/>
      <c r="W407" s="41"/>
      <c r="X407" s="41"/>
      <c r="Y407" s="41"/>
      <c r="Z407" s="9"/>
      <c r="AB407" s="9"/>
    </row>
    <row r="408" spans="2:28" s="4" customFormat="1" x14ac:dyDescent="0.25">
      <c r="B408" s="37"/>
      <c r="E408" s="7"/>
      <c r="F408" s="3"/>
      <c r="G408" s="9"/>
      <c r="H408" s="40"/>
      <c r="I408" s="40"/>
      <c r="J408" s="41"/>
      <c r="K408" s="41"/>
      <c r="L408" s="41"/>
      <c r="M408" s="41"/>
      <c r="N408" s="41"/>
      <c r="O408" s="41"/>
      <c r="P408" s="41"/>
      <c r="Q408" s="41"/>
      <c r="R408" s="41"/>
      <c r="S408" s="41"/>
      <c r="T408" s="41"/>
      <c r="U408" s="41"/>
      <c r="V408" s="41"/>
      <c r="W408" s="41"/>
      <c r="X408" s="41"/>
      <c r="Y408" s="41"/>
      <c r="Z408" s="9"/>
      <c r="AB408" s="9"/>
    </row>
    <row r="409" spans="2:28" s="4" customFormat="1" x14ac:dyDescent="0.25">
      <c r="B409" s="37"/>
      <c r="E409" s="7"/>
      <c r="F409" s="3"/>
      <c r="G409" s="9"/>
      <c r="H409" s="40"/>
      <c r="I409" s="40"/>
      <c r="J409" s="41"/>
      <c r="K409" s="41"/>
      <c r="L409" s="41"/>
      <c r="M409" s="41"/>
      <c r="N409" s="41"/>
      <c r="O409" s="41"/>
      <c r="P409" s="41"/>
      <c r="Q409" s="41"/>
      <c r="R409" s="41"/>
      <c r="S409" s="41"/>
      <c r="T409" s="41"/>
      <c r="U409" s="41"/>
      <c r="V409" s="41"/>
      <c r="W409" s="41"/>
      <c r="X409" s="41"/>
      <c r="Y409" s="41"/>
      <c r="Z409" s="9"/>
      <c r="AB409" s="9"/>
    </row>
    <row r="410" spans="2:28" s="4" customFormat="1" x14ac:dyDescent="0.25">
      <c r="B410" s="37"/>
      <c r="E410" s="7"/>
      <c r="F410" s="3"/>
      <c r="G410" s="9"/>
      <c r="H410" s="40"/>
      <c r="I410" s="40"/>
      <c r="J410" s="41"/>
      <c r="K410" s="41"/>
      <c r="L410" s="41"/>
      <c r="M410" s="41"/>
      <c r="N410" s="41"/>
      <c r="O410" s="41"/>
      <c r="P410" s="41"/>
      <c r="Q410" s="41"/>
      <c r="R410" s="41"/>
      <c r="S410" s="41"/>
      <c r="T410" s="41"/>
      <c r="U410" s="41"/>
      <c r="V410" s="41"/>
      <c r="W410" s="41"/>
      <c r="X410" s="41"/>
      <c r="Y410" s="41"/>
      <c r="Z410" s="9"/>
      <c r="AB410" s="9"/>
    </row>
    <row r="411" spans="2:28" s="4" customFormat="1" x14ac:dyDescent="0.25">
      <c r="B411" s="37"/>
      <c r="E411" s="7"/>
      <c r="F411" s="3"/>
      <c r="G411" s="9"/>
      <c r="H411" s="40"/>
      <c r="I411" s="40"/>
      <c r="J411" s="41"/>
      <c r="K411" s="41"/>
      <c r="L411" s="41"/>
      <c r="M411" s="41"/>
      <c r="N411" s="41"/>
      <c r="O411" s="41"/>
      <c r="P411" s="41"/>
      <c r="Q411" s="41"/>
      <c r="R411" s="41"/>
      <c r="S411" s="41"/>
      <c r="T411" s="41"/>
      <c r="U411" s="41"/>
      <c r="V411" s="41"/>
      <c r="W411" s="41"/>
      <c r="X411" s="41"/>
      <c r="Y411" s="41"/>
      <c r="Z411" s="9"/>
      <c r="AB411" s="9"/>
    </row>
    <row r="412" spans="2:28" s="4" customFormat="1" x14ac:dyDescent="0.25">
      <c r="B412" s="37"/>
      <c r="E412" s="7"/>
      <c r="F412" s="3"/>
      <c r="G412" s="9"/>
      <c r="H412" s="40"/>
      <c r="I412" s="40"/>
      <c r="J412" s="41"/>
      <c r="K412" s="41"/>
      <c r="L412" s="41"/>
      <c r="M412" s="41"/>
      <c r="N412" s="41"/>
      <c r="O412" s="41"/>
      <c r="P412" s="41"/>
      <c r="Q412" s="41"/>
      <c r="R412" s="41"/>
      <c r="S412" s="41"/>
      <c r="T412" s="41"/>
      <c r="U412" s="41"/>
      <c r="V412" s="41"/>
      <c r="W412" s="41"/>
      <c r="X412" s="41"/>
      <c r="Y412" s="41"/>
      <c r="Z412" s="9"/>
      <c r="AB412" s="9"/>
    </row>
    <row r="413" spans="2:28" s="4" customFormat="1" x14ac:dyDescent="0.25">
      <c r="B413" s="37"/>
      <c r="E413" s="7"/>
      <c r="F413" s="3"/>
      <c r="G413" s="9"/>
      <c r="H413" s="40"/>
      <c r="I413" s="40"/>
      <c r="J413" s="41"/>
      <c r="K413" s="41"/>
      <c r="L413" s="41"/>
      <c r="M413" s="41"/>
      <c r="N413" s="41"/>
      <c r="O413" s="41"/>
      <c r="P413" s="41"/>
      <c r="Q413" s="41"/>
      <c r="R413" s="41"/>
      <c r="S413" s="41"/>
      <c r="T413" s="41"/>
      <c r="U413" s="41"/>
      <c r="V413" s="41"/>
      <c r="W413" s="41"/>
      <c r="X413" s="41"/>
      <c r="Y413" s="41"/>
      <c r="Z413" s="9"/>
      <c r="AB413" s="9"/>
    </row>
    <row r="414" spans="2:28" s="4" customFormat="1" x14ac:dyDescent="0.25">
      <c r="B414" s="37"/>
      <c r="E414" s="7"/>
      <c r="F414" s="3"/>
      <c r="G414" s="9"/>
      <c r="H414" s="40"/>
      <c r="I414" s="40"/>
      <c r="J414" s="41"/>
      <c r="K414" s="41"/>
      <c r="L414" s="41"/>
      <c r="M414" s="41"/>
      <c r="N414" s="41"/>
      <c r="O414" s="41"/>
      <c r="P414" s="41"/>
      <c r="Q414" s="41"/>
      <c r="R414" s="41"/>
      <c r="S414" s="41"/>
      <c r="T414" s="41"/>
      <c r="U414" s="41"/>
      <c r="V414" s="41"/>
      <c r="W414" s="41"/>
      <c r="X414" s="41"/>
      <c r="Y414" s="41"/>
      <c r="Z414" s="9"/>
      <c r="AB414" s="9"/>
    </row>
    <row r="415" spans="2:28" s="4" customFormat="1" x14ac:dyDescent="0.25">
      <c r="B415" s="37"/>
      <c r="E415" s="7"/>
      <c r="F415" s="3"/>
      <c r="G415" s="9"/>
      <c r="H415" s="40"/>
      <c r="I415" s="40"/>
      <c r="J415" s="41"/>
      <c r="K415" s="41"/>
      <c r="L415" s="41"/>
      <c r="M415" s="41"/>
      <c r="N415" s="41"/>
      <c r="O415" s="41"/>
      <c r="P415" s="41"/>
      <c r="Q415" s="41"/>
      <c r="R415" s="41"/>
      <c r="S415" s="41"/>
      <c r="T415" s="41"/>
      <c r="U415" s="41"/>
      <c r="V415" s="41"/>
      <c r="W415" s="41"/>
      <c r="X415" s="41"/>
      <c r="Y415" s="41"/>
      <c r="Z415" s="9"/>
      <c r="AB415" s="9"/>
    </row>
    <row r="416" spans="2:28" s="4" customFormat="1" x14ac:dyDescent="0.25">
      <c r="B416" s="37"/>
      <c r="E416" s="7"/>
      <c r="F416" s="3"/>
      <c r="G416" s="9"/>
      <c r="H416" s="40"/>
      <c r="I416" s="40"/>
      <c r="J416" s="41"/>
      <c r="K416" s="41"/>
      <c r="L416" s="41"/>
      <c r="M416" s="41"/>
      <c r="N416" s="41"/>
      <c r="O416" s="41"/>
      <c r="P416" s="41"/>
      <c r="Q416" s="41"/>
      <c r="R416" s="41"/>
      <c r="S416" s="41"/>
      <c r="T416" s="41"/>
      <c r="U416" s="41"/>
      <c r="V416" s="41"/>
      <c r="W416" s="41"/>
      <c r="X416" s="41"/>
      <c r="Y416" s="41"/>
      <c r="Z416" s="9"/>
      <c r="AB416" s="9"/>
    </row>
    <row r="417" spans="2:28" s="4" customFormat="1" x14ac:dyDescent="0.25">
      <c r="B417" s="37"/>
      <c r="E417" s="7"/>
      <c r="F417" s="3"/>
      <c r="G417" s="9"/>
      <c r="H417" s="40"/>
      <c r="I417" s="40"/>
      <c r="J417" s="41"/>
      <c r="K417" s="41"/>
      <c r="L417" s="41"/>
      <c r="M417" s="41"/>
      <c r="N417" s="41"/>
      <c r="O417" s="41"/>
      <c r="P417" s="41"/>
      <c r="Q417" s="41"/>
      <c r="R417" s="41"/>
      <c r="S417" s="41"/>
      <c r="T417" s="41"/>
      <c r="U417" s="41"/>
      <c r="V417" s="41"/>
      <c r="W417" s="41"/>
      <c r="X417" s="41"/>
      <c r="Y417" s="41"/>
      <c r="Z417" s="9"/>
      <c r="AB417" s="9"/>
    </row>
    <row r="418" spans="2:28" s="4" customFormat="1" x14ac:dyDescent="0.25">
      <c r="B418" s="37"/>
      <c r="E418" s="7"/>
      <c r="F418" s="3"/>
      <c r="G418" s="9"/>
      <c r="H418" s="40"/>
      <c r="I418" s="40"/>
      <c r="J418" s="41"/>
      <c r="K418" s="41"/>
      <c r="L418" s="41"/>
      <c r="M418" s="41"/>
      <c r="N418" s="41"/>
      <c r="O418" s="41"/>
      <c r="P418" s="41"/>
      <c r="Q418" s="41"/>
      <c r="R418" s="41"/>
      <c r="S418" s="41"/>
      <c r="T418" s="41"/>
      <c r="U418" s="41"/>
      <c r="V418" s="41"/>
      <c r="W418" s="41"/>
      <c r="X418" s="41"/>
      <c r="Y418" s="41"/>
      <c r="Z418" s="9"/>
      <c r="AB418" s="9"/>
    </row>
    <row r="419" spans="2:28" s="4" customFormat="1" x14ac:dyDescent="0.25">
      <c r="B419" s="37"/>
      <c r="E419" s="7"/>
      <c r="F419" s="3"/>
      <c r="G419" s="9"/>
      <c r="H419" s="40"/>
      <c r="I419" s="40"/>
      <c r="J419" s="41"/>
      <c r="K419" s="41"/>
      <c r="L419" s="41"/>
      <c r="M419" s="41"/>
      <c r="N419" s="41"/>
      <c r="O419" s="41"/>
      <c r="P419" s="41"/>
      <c r="Q419" s="41"/>
      <c r="R419" s="41"/>
      <c r="S419" s="41"/>
      <c r="T419" s="41"/>
      <c r="U419" s="41"/>
      <c r="V419" s="41"/>
      <c r="W419" s="41"/>
      <c r="X419" s="41"/>
      <c r="Y419" s="41"/>
      <c r="Z419" s="9"/>
      <c r="AB419" s="9"/>
    </row>
    <row r="420" spans="2:28" s="4" customFormat="1" x14ac:dyDescent="0.25">
      <c r="B420" s="37"/>
      <c r="E420" s="7"/>
      <c r="F420" s="3"/>
      <c r="G420" s="9"/>
      <c r="H420" s="40"/>
      <c r="I420" s="40"/>
      <c r="J420" s="41"/>
      <c r="K420" s="41"/>
      <c r="L420" s="41"/>
      <c r="M420" s="41"/>
      <c r="N420" s="41"/>
      <c r="O420" s="41"/>
      <c r="P420" s="41"/>
      <c r="Q420" s="41"/>
      <c r="R420" s="41"/>
      <c r="S420" s="41"/>
      <c r="T420" s="41"/>
      <c r="U420" s="41"/>
      <c r="V420" s="41"/>
      <c r="W420" s="41"/>
      <c r="X420" s="41"/>
      <c r="Y420" s="41"/>
      <c r="Z420" s="9"/>
      <c r="AB420" s="9"/>
    </row>
    <row r="421" spans="2:28" s="4" customFormat="1" x14ac:dyDescent="0.25">
      <c r="B421" s="37"/>
      <c r="E421" s="7"/>
      <c r="F421" s="3"/>
      <c r="G421" s="9"/>
      <c r="H421" s="40"/>
      <c r="I421" s="40"/>
      <c r="J421" s="41"/>
      <c r="K421" s="41"/>
      <c r="L421" s="41"/>
      <c r="M421" s="41"/>
      <c r="N421" s="41"/>
      <c r="O421" s="41"/>
      <c r="P421" s="41"/>
      <c r="Q421" s="41"/>
      <c r="R421" s="41"/>
      <c r="S421" s="41"/>
      <c r="T421" s="41"/>
      <c r="U421" s="41"/>
      <c r="V421" s="41"/>
      <c r="W421" s="41"/>
      <c r="X421" s="41"/>
      <c r="Y421" s="41"/>
      <c r="Z421" s="9"/>
      <c r="AB421" s="9"/>
    </row>
    <row r="422" spans="2:28" s="4" customFormat="1" x14ac:dyDescent="0.25">
      <c r="B422" s="37"/>
      <c r="E422" s="7"/>
      <c r="F422" s="3"/>
      <c r="G422" s="9"/>
      <c r="H422" s="40"/>
      <c r="I422" s="40"/>
      <c r="J422" s="41"/>
      <c r="K422" s="41"/>
      <c r="L422" s="41"/>
      <c r="M422" s="41"/>
      <c r="N422" s="41"/>
      <c r="O422" s="41"/>
      <c r="P422" s="41"/>
      <c r="Q422" s="41"/>
      <c r="R422" s="41"/>
      <c r="S422" s="41"/>
      <c r="T422" s="41"/>
      <c r="U422" s="41"/>
      <c r="V422" s="41"/>
      <c r="W422" s="41"/>
      <c r="X422" s="41"/>
      <c r="Y422" s="41"/>
      <c r="Z422" s="9"/>
      <c r="AB422" s="9"/>
    </row>
    <row r="423" spans="2:28" s="4" customFormat="1" x14ac:dyDescent="0.25">
      <c r="B423" s="37"/>
      <c r="E423" s="7"/>
      <c r="F423" s="3"/>
      <c r="G423" s="9"/>
      <c r="H423" s="40"/>
      <c r="I423" s="40"/>
      <c r="J423" s="41"/>
      <c r="K423" s="41"/>
      <c r="L423" s="41"/>
      <c r="M423" s="41"/>
      <c r="N423" s="41"/>
      <c r="O423" s="41"/>
      <c r="P423" s="41"/>
      <c r="Q423" s="41"/>
      <c r="R423" s="41"/>
      <c r="S423" s="41"/>
      <c r="T423" s="41"/>
      <c r="U423" s="41"/>
      <c r="V423" s="41"/>
      <c r="W423" s="41"/>
      <c r="X423" s="41"/>
      <c r="Y423" s="41"/>
      <c r="Z423" s="9"/>
      <c r="AB423" s="9"/>
    </row>
    <row r="424" spans="2:28" s="4" customFormat="1" x14ac:dyDescent="0.25">
      <c r="B424" s="37"/>
      <c r="E424" s="7"/>
      <c r="F424" s="3"/>
      <c r="G424" s="9"/>
      <c r="H424" s="40"/>
      <c r="I424" s="40"/>
      <c r="J424" s="41"/>
      <c r="K424" s="41"/>
      <c r="L424" s="41"/>
      <c r="M424" s="41"/>
      <c r="N424" s="41"/>
      <c r="O424" s="41"/>
      <c r="P424" s="41"/>
      <c r="Q424" s="41"/>
      <c r="R424" s="41"/>
      <c r="S424" s="41"/>
      <c r="T424" s="41"/>
      <c r="U424" s="41"/>
      <c r="V424" s="41"/>
      <c r="W424" s="41"/>
      <c r="X424" s="41"/>
      <c r="Y424" s="41"/>
      <c r="Z424" s="9"/>
      <c r="AB424" s="9"/>
    </row>
    <row r="425" spans="2:28" s="4" customFormat="1" x14ac:dyDescent="0.25">
      <c r="B425" s="37"/>
      <c r="E425" s="7"/>
      <c r="F425" s="3"/>
      <c r="G425" s="9"/>
      <c r="H425" s="40"/>
      <c r="I425" s="40"/>
      <c r="J425" s="41"/>
      <c r="K425" s="41"/>
      <c r="L425" s="41"/>
      <c r="M425" s="41"/>
      <c r="N425" s="41"/>
      <c r="O425" s="41"/>
      <c r="P425" s="41"/>
      <c r="Q425" s="41"/>
      <c r="R425" s="41"/>
      <c r="S425" s="41"/>
      <c r="T425" s="41"/>
      <c r="U425" s="41"/>
      <c r="V425" s="41"/>
      <c r="W425" s="41"/>
      <c r="X425" s="41"/>
      <c r="Y425" s="41"/>
      <c r="Z425" s="9"/>
      <c r="AB425" s="9"/>
    </row>
    <row r="426" spans="2:28" s="4" customFormat="1" x14ac:dyDescent="0.25">
      <c r="B426" s="37"/>
      <c r="E426" s="7"/>
      <c r="F426" s="3"/>
      <c r="G426" s="9"/>
      <c r="H426" s="40"/>
      <c r="I426" s="40"/>
      <c r="J426" s="41"/>
      <c r="K426" s="41"/>
      <c r="L426" s="41"/>
      <c r="M426" s="41"/>
      <c r="N426" s="41"/>
      <c r="O426" s="41"/>
      <c r="P426" s="41"/>
      <c r="Q426" s="41"/>
      <c r="R426" s="41"/>
      <c r="S426" s="41"/>
      <c r="T426" s="41"/>
      <c r="U426" s="41"/>
      <c r="V426" s="41"/>
      <c r="W426" s="41"/>
      <c r="X426" s="41"/>
      <c r="Y426" s="41"/>
      <c r="Z426" s="9"/>
      <c r="AB426" s="9"/>
    </row>
    <row r="427" spans="2:28" s="4" customFormat="1" x14ac:dyDescent="0.25">
      <c r="B427" s="37"/>
      <c r="E427" s="7"/>
      <c r="F427" s="3"/>
      <c r="G427" s="9"/>
      <c r="H427" s="40"/>
      <c r="I427" s="40"/>
      <c r="J427" s="41"/>
      <c r="K427" s="41"/>
      <c r="L427" s="41"/>
      <c r="M427" s="41"/>
      <c r="N427" s="41"/>
      <c r="O427" s="41"/>
      <c r="P427" s="41"/>
      <c r="Q427" s="41"/>
      <c r="R427" s="41"/>
      <c r="S427" s="41"/>
      <c r="T427" s="41"/>
      <c r="U427" s="41"/>
      <c r="V427" s="41"/>
      <c r="W427" s="41"/>
      <c r="X427" s="41"/>
      <c r="Y427" s="41"/>
      <c r="Z427" s="9"/>
      <c r="AB427" s="9"/>
    </row>
    <row r="428" spans="2:28" s="4" customFormat="1" x14ac:dyDescent="0.25">
      <c r="B428" s="37"/>
      <c r="E428" s="7"/>
      <c r="F428" s="3"/>
      <c r="G428" s="9"/>
      <c r="H428" s="40"/>
      <c r="I428" s="40"/>
      <c r="J428" s="41"/>
      <c r="K428" s="41"/>
      <c r="L428" s="41"/>
      <c r="M428" s="41"/>
      <c r="N428" s="41"/>
      <c r="O428" s="41"/>
      <c r="P428" s="41"/>
      <c r="Q428" s="41"/>
      <c r="R428" s="41"/>
      <c r="S428" s="41"/>
      <c r="T428" s="41"/>
      <c r="U428" s="41"/>
      <c r="V428" s="41"/>
      <c r="W428" s="41"/>
      <c r="X428" s="41"/>
      <c r="Y428" s="41"/>
      <c r="Z428" s="9"/>
      <c r="AB428" s="9"/>
    </row>
    <row r="429" spans="2:28" s="4" customFormat="1" x14ac:dyDescent="0.25">
      <c r="B429" s="37"/>
      <c r="E429" s="7"/>
      <c r="F429" s="3"/>
      <c r="G429" s="9"/>
      <c r="H429" s="40"/>
      <c r="I429" s="40"/>
      <c r="J429" s="41"/>
      <c r="K429" s="41"/>
      <c r="L429" s="41"/>
      <c r="M429" s="41"/>
      <c r="N429" s="41"/>
      <c r="O429" s="41"/>
      <c r="P429" s="41"/>
      <c r="Q429" s="41"/>
      <c r="R429" s="41"/>
      <c r="S429" s="41"/>
      <c r="T429" s="41"/>
      <c r="U429" s="41"/>
      <c r="V429" s="41"/>
      <c r="W429" s="41"/>
      <c r="X429" s="41"/>
      <c r="Y429" s="41"/>
      <c r="Z429" s="9"/>
      <c r="AB429" s="9"/>
    </row>
    <row r="430" spans="2:28" s="4" customFormat="1" x14ac:dyDescent="0.25">
      <c r="B430" s="37"/>
      <c r="E430" s="7"/>
      <c r="F430" s="3"/>
      <c r="G430" s="9"/>
      <c r="H430" s="40"/>
      <c r="I430" s="40"/>
      <c r="J430" s="41"/>
      <c r="K430" s="41"/>
      <c r="L430" s="41"/>
      <c r="M430" s="41"/>
      <c r="N430" s="41"/>
      <c r="O430" s="41"/>
      <c r="P430" s="41"/>
      <c r="Q430" s="41"/>
      <c r="R430" s="41"/>
      <c r="S430" s="41"/>
      <c r="T430" s="41"/>
      <c r="U430" s="41"/>
      <c r="V430" s="41"/>
      <c r="W430" s="41"/>
      <c r="X430" s="41"/>
      <c r="Y430" s="41"/>
      <c r="Z430" s="9"/>
      <c r="AB430" s="9"/>
    </row>
    <row r="431" spans="2:28" s="4" customFormat="1" x14ac:dyDescent="0.25">
      <c r="B431" s="37"/>
      <c r="E431" s="7"/>
      <c r="F431" s="3"/>
      <c r="G431" s="9"/>
      <c r="H431" s="40"/>
      <c r="I431" s="40"/>
      <c r="J431" s="41"/>
      <c r="K431" s="41"/>
      <c r="L431" s="41"/>
      <c r="M431" s="41"/>
      <c r="N431" s="41"/>
      <c r="O431" s="41"/>
      <c r="P431" s="41"/>
      <c r="Q431" s="41"/>
      <c r="R431" s="41"/>
      <c r="S431" s="41"/>
      <c r="T431" s="41"/>
      <c r="U431" s="41"/>
      <c r="V431" s="41"/>
      <c r="W431" s="41"/>
      <c r="X431" s="41"/>
      <c r="Y431" s="41"/>
      <c r="Z431" s="9"/>
      <c r="AB431" s="9"/>
    </row>
    <row r="432" spans="2:28" s="4" customFormat="1" x14ac:dyDescent="0.25">
      <c r="B432" s="37"/>
      <c r="E432" s="7"/>
      <c r="F432" s="3"/>
      <c r="G432" s="9"/>
      <c r="H432" s="40"/>
      <c r="I432" s="40"/>
      <c r="J432" s="41"/>
      <c r="K432" s="41"/>
      <c r="L432" s="41"/>
      <c r="M432" s="41"/>
      <c r="N432" s="41"/>
      <c r="O432" s="41"/>
      <c r="P432" s="41"/>
      <c r="Q432" s="41"/>
      <c r="R432" s="41"/>
      <c r="S432" s="41"/>
      <c r="T432" s="41"/>
      <c r="U432" s="41"/>
      <c r="V432" s="41"/>
      <c r="W432" s="41"/>
      <c r="X432" s="41"/>
      <c r="Y432" s="41"/>
      <c r="Z432" s="9"/>
      <c r="AB432" s="9"/>
    </row>
    <row r="433" spans="2:28" s="4" customFormat="1" x14ac:dyDescent="0.25">
      <c r="B433" s="37"/>
      <c r="E433" s="7"/>
      <c r="F433" s="3"/>
      <c r="G433" s="9"/>
      <c r="H433" s="40"/>
      <c r="I433" s="40"/>
      <c r="J433" s="41"/>
      <c r="K433" s="41"/>
      <c r="L433" s="41"/>
      <c r="M433" s="41"/>
      <c r="N433" s="41"/>
      <c r="O433" s="41"/>
      <c r="P433" s="41"/>
      <c r="Q433" s="41"/>
      <c r="R433" s="41"/>
      <c r="S433" s="41"/>
      <c r="T433" s="41"/>
      <c r="U433" s="41"/>
      <c r="V433" s="41"/>
      <c r="W433" s="41"/>
      <c r="X433" s="41"/>
      <c r="Y433" s="41"/>
      <c r="Z433" s="9"/>
      <c r="AB433" s="9"/>
    </row>
    <row r="434" spans="2:28" s="4" customFormat="1" x14ac:dyDescent="0.25">
      <c r="B434" s="37"/>
      <c r="E434" s="7"/>
      <c r="F434" s="3"/>
      <c r="G434" s="9"/>
      <c r="H434" s="40"/>
      <c r="I434" s="40"/>
      <c r="J434" s="41"/>
      <c r="K434" s="41"/>
      <c r="L434" s="41"/>
      <c r="M434" s="41"/>
      <c r="N434" s="41"/>
      <c r="O434" s="41"/>
      <c r="P434" s="41"/>
      <c r="Q434" s="41"/>
      <c r="R434" s="41"/>
      <c r="S434" s="41"/>
      <c r="T434" s="41"/>
      <c r="U434" s="41"/>
      <c r="V434" s="41"/>
      <c r="W434" s="41"/>
      <c r="X434" s="41"/>
      <c r="Y434" s="41"/>
      <c r="Z434" s="9"/>
      <c r="AB434" s="9"/>
    </row>
    <row r="435" spans="2:28" s="4" customFormat="1" x14ac:dyDescent="0.25">
      <c r="B435" s="37"/>
      <c r="E435" s="7"/>
      <c r="F435" s="3"/>
      <c r="G435" s="9"/>
      <c r="H435" s="40"/>
      <c r="I435" s="40"/>
      <c r="J435" s="41"/>
      <c r="K435" s="41"/>
      <c r="L435" s="41"/>
      <c r="M435" s="41"/>
      <c r="N435" s="41"/>
      <c r="O435" s="41"/>
      <c r="P435" s="41"/>
      <c r="Q435" s="41"/>
      <c r="R435" s="41"/>
      <c r="S435" s="41"/>
      <c r="T435" s="41"/>
      <c r="U435" s="41"/>
      <c r="V435" s="41"/>
      <c r="W435" s="41"/>
      <c r="X435" s="41"/>
      <c r="Y435" s="41"/>
      <c r="Z435" s="9"/>
      <c r="AB435" s="9"/>
    </row>
    <row r="436" spans="2:28" s="4" customFormat="1" x14ac:dyDescent="0.25">
      <c r="B436" s="37"/>
      <c r="E436" s="7"/>
      <c r="F436" s="3"/>
      <c r="G436" s="9"/>
      <c r="H436" s="40"/>
      <c r="I436" s="40"/>
      <c r="J436" s="41"/>
      <c r="K436" s="41"/>
      <c r="L436" s="41"/>
      <c r="M436" s="41"/>
      <c r="N436" s="41"/>
      <c r="O436" s="41"/>
      <c r="P436" s="41"/>
      <c r="Q436" s="41"/>
      <c r="R436" s="41"/>
      <c r="S436" s="41"/>
      <c r="T436" s="41"/>
      <c r="U436" s="41"/>
      <c r="V436" s="41"/>
      <c r="W436" s="41"/>
      <c r="X436" s="41"/>
      <c r="Y436" s="41"/>
      <c r="Z436" s="9"/>
      <c r="AB436" s="9"/>
    </row>
    <row r="437" spans="2:28" s="4" customFormat="1" x14ac:dyDescent="0.25">
      <c r="B437" s="37"/>
      <c r="E437" s="7"/>
      <c r="F437" s="3"/>
      <c r="G437" s="9"/>
      <c r="H437" s="40"/>
      <c r="I437" s="40"/>
      <c r="J437" s="41"/>
      <c r="K437" s="41"/>
      <c r="L437" s="41"/>
      <c r="M437" s="41"/>
      <c r="N437" s="41"/>
      <c r="O437" s="41"/>
      <c r="P437" s="41"/>
      <c r="Q437" s="41"/>
      <c r="R437" s="41"/>
      <c r="S437" s="41"/>
      <c r="T437" s="41"/>
      <c r="U437" s="41"/>
      <c r="V437" s="41"/>
      <c r="W437" s="41"/>
      <c r="X437" s="41"/>
      <c r="Y437" s="41"/>
      <c r="Z437" s="9"/>
      <c r="AB437" s="9"/>
    </row>
    <row r="438" spans="2:28" s="4" customFormat="1" x14ac:dyDescent="0.25">
      <c r="B438" s="37"/>
      <c r="E438" s="7"/>
      <c r="F438" s="3"/>
      <c r="G438" s="9"/>
      <c r="H438" s="40"/>
      <c r="I438" s="40"/>
      <c r="J438" s="41"/>
      <c r="K438" s="41"/>
      <c r="L438" s="41"/>
      <c r="M438" s="41"/>
      <c r="N438" s="41"/>
      <c r="O438" s="41"/>
      <c r="P438" s="41"/>
      <c r="Q438" s="41"/>
      <c r="R438" s="41"/>
      <c r="S438" s="41"/>
      <c r="T438" s="41"/>
      <c r="U438" s="41"/>
      <c r="V438" s="41"/>
      <c r="W438" s="41"/>
      <c r="X438" s="41"/>
      <c r="Y438" s="41"/>
      <c r="Z438" s="9"/>
      <c r="AB438" s="9"/>
    </row>
    <row r="439" spans="2:28" s="4" customFormat="1" x14ac:dyDescent="0.25">
      <c r="B439" s="37"/>
      <c r="E439" s="7"/>
      <c r="F439" s="3"/>
      <c r="G439" s="9"/>
      <c r="H439" s="40"/>
      <c r="I439" s="40"/>
      <c r="J439" s="41"/>
      <c r="K439" s="41"/>
      <c r="L439" s="41"/>
      <c r="M439" s="41"/>
      <c r="N439" s="41"/>
      <c r="O439" s="41"/>
      <c r="P439" s="41"/>
      <c r="Q439" s="41"/>
      <c r="R439" s="41"/>
      <c r="S439" s="41"/>
      <c r="T439" s="41"/>
      <c r="U439" s="41"/>
      <c r="V439" s="41"/>
      <c r="W439" s="41"/>
      <c r="X439" s="41"/>
      <c r="Y439" s="41"/>
      <c r="Z439" s="9"/>
      <c r="AB439" s="9"/>
    </row>
    <row r="440" spans="2:28" s="4" customFormat="1" x14ac:dyDescent="0.25">
      <c r="B440" s="37"/>
      <c r="E440" s="7"/>
      <c r="F440" s="3"/>
      <c r="G440" s="9"/>
      <c r="H440" s="40"/>
      <c r="I440" s="40"/>
      <c r="J440" s="41"/>
      <c r="K440" s="41"/>
      <c r="L440" s="41"/>
      <c r="M440" s="41"/>
      <c r="N440" s="41"/>
      <c r="O440" s="41"/>
      <c r="P440" s="41"/>
      <c r="Q440" s="41"/>
      <c r="R440" s="41"/>
      <c r="S440" s="41"/>
      <c r="T440" s="41"/>
      <c r="U440" s="41"/>
      <c r="V440" s="41"/>
      <c r="W440" s="41"/>
      <c r="X440" s="41"/>
      <c r="Y440" s="41"/>
      <c r="Z440" s="9"/>
      <c r="AB440" s="9"/>
    </row>
    <row r="441" spans="2:28" s="4" customFormat="1" x14ac:dyDescent="0.25">
      <c r="B441" s="37"/>
      <c r="E441" s="7"/>
      <c r="F441" s="3"/>
      <c r="G441" s="9"/>
      <c r="H441" s="40"/>
      <c r="I441" s="40"/>
      <c r="J441" s="41"/>
      <c r="K441" s="41"/>
      <c r="L441" s="41"/>
      <c r="M441" s="41"/>
      <c r="N441" s="41"/>
      <c r="O441" s="41"/>
      <c r="P441" s="41"/>
      <c r="Q441" s="41"/>
      <c r="R441" s="41"/>
      <c r="S441" s="41"/>
      <c r="T441" s="41"/>
      <c r="U441" s="41"/>
      <c r="V441" s="41"/>
      <c r="W441" s="41"/>
      <c r="X441" s="41"/>
      <c r="Y441" s="41"/>
      <c r="Z441" s="9"/>
      <c r="AB441" s="9"/>
    </row>
    <row r="442" spans="2:28" s="4" customFormat="1" x14ac:dyDescent="0.25">
      <c r="B442" s="37"/>
      <c r="E442" s="7"/>
      <c r="F442" s="3"/>
      <c r="G442" s="9"/>
      <c r="H442" s="40"/>
      <c r="I442" s="40"/>
      <c r="J442" s="41"/>
      <c r="K442" s="41"/>
      <c r="L442" s="41"/>
      <c r="M442" s="41"/>
      <c r="N442" s="41"/>
      <c r="O442" s="41"/>
      <c r="P442" s="41"/>
      <c r="Q442" s="41"/>
      <c r="R442" s="41"/>
      <c r="S442" s="41"/>
      <c r="T442" s="41"/>
      <c r="U442" s="41"/>
      <c r="V442" s="41"/>
      <c r="W442" s="41"/>
      <c r="X442" s="41"/>
      <c r="Y442" s="41"/>
      <c r="Z442" s="9"/>
      <c r="AB442" s="9"/>
    </row>
    <row r="443" spans="2:28" s="4" customFormat="1" x14ac:dyDescent="0.25">
      <c r="B443" s="37"/>
      <c r="E443" s="7"/>
      <c r="F443" s="3"/>
      <c r="G443" s="9"/>
      <c r="H443" s="40"/>
      <c r="I443" s="40"/>
      <c r="J443" s="41"/>
      <c r="K443" s="41"/>
      <c r="L443" s="41"/>
      <c r="M443" s="41"/>
      <c r="N443" s="41"/>
      <c r="O443" s="41"/>
      <c r="P443" s="41"/>
      <c r="Q443" s="41"/>
      <c r="R443" s="41"/>
      <c r="S443" s="41"/>
      <c r="T443" s="41"/>
      <c r="U443" s="41"/>
      <c r="V443" s="41"/>
      <c r="W443" s="41"/>
      <c r="X443" s="41"/>
      <c r="Y443" s="41"/>
      <c r="Z443" s="9"/>
      <c r="AB443" s="9"/>
    </row>
    <row r="444" spans="2:28" s="4" customFormat="1" x14ac:dyDescent="0.25">
      <c r="B444" s="37"/>
      <c r="E444" s="7"/>
      <c r="F444" s="3"/>
      <c r="G444" s="9"/>
      <c r="H444" s="40"/>
      <c r="I444" s="40"/>
      <c r="J444" s="41"/>
      <c r="K444" s="41"/>
      <c r="L444" s="41"/>
      <c r="M444" s="41"/>
      <c r="N444" s="41"/>
      <c r="O444" s="41"/>
      <c r="P444" s="41"/>
      <c r="Q444" s="41"/>
      <c r="R444" s="41"/>
      <c r="S444" s="41"/>
      <c r="T444" s="41"/>
      <c r="U444" s="41"/>
      <c r="V444" s="41"/>
      <c r="W444" s="41"/>
      <c r="X444" s="41"/>
      <c r="Y444" s="41"/>
      <c r="Z444" s="9"/>
      <c r="AB444" s="9"/>
    </row>
    <row r="445" spans="2:28" s="4" customFormat="1" x14ac:dyDescent="0.25">
      <c r="B445" s="37"/>
      <c r="E445" s="7"/>
      <c r="F445" s="3"/>
      <c r="G445" s="9"/>
      <c r="H445" s="40"/>
      <c r="I445" s="40"/>
      <c r="J445" s="41"/>
      <c r="K445" s="41"/>
      <c r="L445" s="41"/>
      <c r="M445" s="41"/>
      <c r="N445" s="41"/>
      <c r="O445" s="41"/>
      <c r="P445" s="41"/>
      <c r="Q445" s="41"/>
      <c r="R445" s="41"/>
      <c r="S445" s="41"/>
      <c r="T445" s="41"/>
      <c r="U445" s="41"/>
      <c r="V445" s="41"/>
      <c r="W445" s="41"/>
      <c r="X445" s="41"/>
      <c r="Y445" s="41"/>
      <c r="Z445" s="9"/>
      <c r="AB445" s="9"/>
    </row>
    <row r="446" spans="2:28" s="4" customFormat="1" x14ac:dyDescent="0.25">
      <c r="B446" s="37"/>
      <c r="E446" s="7"/>
      <c r="F446" s="3"/>
      <c r="G446" s="9"/>
      <c r="H446" s="40"/>
      <c r="I446" s="40"/>
      <c r="J446" s="41"/>
      <c r="K446" s="41"/>
      <c r="L446" s="41"/>
      <c r="M446" s="41"/>
      <c r="N446" s="41"/>
      <c r="O446" s="41"/>
      <c r="P446" s="41"/>
      <c r="Q446" s="41"/>
      <c r="R446" s="41"/>
      <c r="S446" s="41"/>
      <c r="T446" s="41"/>
      <c r="U446" s="41"/>
      <c r="V446" s="41"/>
      <c r="W446" s="41"/>
      <c r="X446" s="41"/>
      <c r="Y446" s="41"/>
      <c r="Z446" s="9"/>
      <c r="AB446" s="9"/>
    </row>
    <row r="447" spans="2:28" s="4" customFormat="1" x14ac:dyDescent="0.25">
      <c r="B447" s="37"/>
      <c r="E447" s="7"/>
      <c r="F447" s="3"/>
      <c r="G447" s="9"/>
      <c r="H447" s="40"/>
      <c r="I447" s="40"/>
      <c r="J447" s="41"/>
      <c r="K447" s="41"/>
      <c r="L447" s="41"/>
      <c r="M447" s="41"/>
      <c r="N447" s="41"/>
      <c r="O447" s="41"/>
      <c r="P447" s="41"/>
      <c r="Q447" s="41"/>
      <c r="R447" s="41"/>
      <c r="S447" s="41"/>
      <c r="T447" s="41"/>
      <c r="U447" s="41"/>
      <c r="V447" s="41"/>
      <c r="W447" s="41"/>
      <c r="X447" s="41"/>
      <c r="Y447" s="41"/>
      <c r="Z447" s="9"/>
      <c r="AB447" s="9"/>
    </row>
    <row r="448" spans="2:28" s="4" customFormat="1" x14ac:dyDescent="0.25">
      <c r="B448" s="37"/>
      <c r="E448" s="7"/>
      <c r="F448" s="3"/>
      <c r="G448" s="9"/>
      <c r="H448" s="40"/>
      <c r="I448" s="40"/>
      <c r="J448" s="41"/>
      <c r="K448" s="41"/>
      <c r="L448" s="41"/>
      <c r="M448" s="41"/>
      <c r="N448" s="41"/>
      <c r="O448" s="41"/>
      <c r="P448" s="41"/>
      <c r="Q448" s="41"/>
      <c r="R448" s="41"/>
      <c r="S448" s="41"/>
      <c r="T448" s="41"/>
      <c r="U448" s="41"/>
      <c r="V448" s="41"/>
      <c r="W448" s="41"/>
      <c r="X448" s="41"/>
      <c r="Y448" s="41"/>
      <c r="Z448" s="9"/>
      <c r="AB448" s="9"/>
    </row>
    <row r="449" spans="2:28" s="4" customFormat="1" x14ac:dyDescent="0.25">
      <c r="B449" s="37"/>
      <c r="E449" s="7"/>
      <c r="F449" s="3"/>
      <c r="G449" s="9"/>
      <c r="H449" s="40"/>
      <c r="I449" s="40"/>
      <c r="J449" s="41"/>
      <c r="K449" s="41"/>
      <c r="L449" s="41"/>
      <c r="M449" s="41"/>
      <c r="N449" s="41"/>
      <c r="O449" s="41"/>
      <c r="P449" s="41"/>
      <c r="Q449" s="41"/>
      <c r="R449" s="41"/>
      <c r="S449" s="41"/>
      <c r="T449" s="41"/>
      <c r="U449" s="41"/>
      <c r="V449" s="41"/>
      <c r="W449" s="41"/>
      <c r="X449" s="41"/>
      <c r="Y449" s="41"/>
      <c r="Z449" s="9"/>
      <c r="AB449" s="9"/>
    </row>
    <row r="450" spans="2:28" s="4" customFormat="1" x14ac:dyDescent="0.25">
      <c r="B450" s="37"/>
      <c r="E450" s="7"/>
      <c r="F450" s="3"/>
      <c r="G450" s="9"/>
      <c r="H450" s="40"/>
      <c r="I450" s="40"/>
      <c r="J450" s="41"/>
      <c r="K450" s="41"/>
      <c r="L450" s="41"/>
      <c r="M450" s="41"/>
      <c r="N450" s="41"/>
      <c r="O450" s="41"/>
      <c r="P450" s="41"/>
      <c r="Q450" s="41"/>
      <c r="R450" s="41"/>
      <c r="S450" s="41"/>
      <c r="T450" s="41"/>
      <c r="U450" s="41"/>
      <c r="V450" s="41"/>
      <c r="W450" s="41"/>
      <c r="X450" s="41"/>
      <c r="Y450" s="41"/>
      <c r="Z450" s="9"/>
      <c r="AB450" s="9"/>
    </row>
    <row r="451" spans="2:28" s="4" customFormat="1" x14ac:dyDescent="0.25">
      <c r="B451" s="37"/>
      <c r="E451" s="7"/>
      <c r="F451" s="3"/>
      <c r="G451" s="9"/>
      <c r="H451" s="40"/>
      <c r="I451" s="40"/>
      <c r="J451" s="41"/>
      <c r="K451" s="41"/>
      <c r="L451" s="41"/>
      <c r="M451" s="41"/>
      <c r="N451" s="41"/>
      <c r="O451" s="41"/>
      <c r="P451" s="41"/>
      <c r="Q451" s="41"/>
      <c r="R451" s="41"/>
      <c r="S451" s="41"/>
      <c r="T451" s="41"/>
      <c r="U451" s="41"/>
      <c r="V451" s="41"/>
      <c r="W451" s="41"/>
      <c r="X451" s="41"/>
      <c r="Y451" s="41"/>
      <c r="Z451" s="9"/>
      <c r="AB451" s="9"/>
    </row>
    <row r="452" spans="2:28" s="4" customFormat="1" x14ac:dyDescent="0.25">
      <c r="B452" s="37"/>
      <c r="E452" s="7"/>
      <c r="F452" s="3"/>
      <c r="G452" s="9"/>
      <c r="H452" s="40"/>
      <c r="I452" s="40"/>
      <c r="J452" s="41"/>
      <c r="K452" s="41"/>
      <c r="L452" s="41"/>
      <c r="M452" s="41"/>
      <c r="N452" s="41"/>
      <c r="O452" s="41"/>
      <c r="P452" s="41"/>
      <c r="Q452" s="41"/>
      <c r="R452" s="41"/>
      <c r="S452" s="41"/>
      <c r="T452" s="41"/>
      <c r="U452" s="41"/>
      <c r="V452" s="41"/>
      <c r="W452" s="41"/>
      <c r="X452" s="41"/>
      <c r="Y452" s="41"/>
      <c r="Z452" s="9"/>
      <c r="AB452" s="9"/>
    </row>
    <row r="453" spans="2:28" s="4" customFormat="1" x14ac:dyDescent="0.25">
      <c r="B453" s="37"/>
      <c r="E453" s="7"/>
      <c r="F453" s="3"/>
      <c r="G453" s="9"/>
      <c r="H453" s="40"/>
      <c r="I453" s="40"/>
      <c r="J453" s="41"/>
      <c r="K453" s="41"/>
      <c r="L453" s="41"/>
      <c r="M453" s="41"/>
      <c r="N453" s="41"/>
      <c r="O453" s="41"/>
      <c r="P453" s="41"/>
      <c r="Q453" s="41"/>
      <c r="R453" s="41"/>
      <c r="S453" s="41"/>
      <c r="T453" s="41"/>
      <c r="U453" s="41"/>
      <c r="V453" s="41"/>
      <c r="W453" s="41"/>
      <c r="X453" s="41"/>
      <c r="Y453" s="41"/>
      <c r="Z453" s="9"/>
      <c r="AB453" s="9"/>
    </row>
    <row r="454" spans="2:28" s="4" customFormat="1" x14ac:dyDescent="0.25">
      <c r="B454" s="37"/>
      <c r="E454" s="7"/>
      <c r="F454" s="3"/>
      <c r="G454" s="9"/>
      <c r="H454" s="40"/>
      <c r="I454" s="40"/>
      <c r="J454" s="41"/>
      <c r="K454" s="41"/>
      <c r="L454" s="41"/>
      <c r="M454" s="41"/>
      <c r="N454" s="41"/>
      <c r="O454" s="41"/>
      <c r="P454" s="41"/>
      <c r="Q454" s="41"/>
      <c r="R454" s="41"/>
      <c r="S454" s="41"/>
      <c r="T454" s="41"/>
      <c r="U454" s="41"/>
      <c r="V454" s="41"/>
      <c r="W454" s="41"/>
      <c r="X454" s="41"/>
      <c r="Y454" s="41"/>
      <c r="Z454" s="9"/>
      <c r="AB454" s="9"/>
    </row>
    <row r="455" spans="2:28" s="4" customFormat="1" x14ac:dyDescent="0.25">
      <c r="B455" s="37"/>
      <c r="E455" s="7"/>
      <c r="F455" s="3"/>
      <c r="G455" s="9"/>
      <c r="H455" s="40"/>
      <c r="I455" s="40"/>
      <c r="J455" s="41"/>
      <c r="K455" s="41"/>
      <c r="L455" s="41"/>
      <c r="M455" s="41"/>
      <c r="N455" s="41"/>
      <c r="O455" s="41"/>
      <c r="P455" s="41"/>
      <c r="Q455" s="41"/>
      <c r="R455" s="41"/>
      <c r="S455" s="41"/>
      <c r="T455" s="41"/>
      <c r="U455" s="41"/>
      <c r="V455" s="41"/>
      <c r="W455" s="41"/>
      <c r="X455" s="41"/>
      <c r="Y455" s="41"/>
      <c r="Z455" s="9"/>
      <c r="AB455" s="9"/>
    </row>
    <row r="456" spans="2:28" s="4" customFormat="1" x14ac:dyDescent="0.25">
      <c r="B456" s="37"/>
      <c r="E456" s="7"/>
      <c r="F456" s="3"/>
      <c r="G456" s="9"/>
      <c r="H456" s="40"/>
      <c r="I456" s="40"/>
      <c r="J456" s="41"/>
      <c r="K456" s="41"/>
      <c r="L456" s="41"/>
      <c r="M456" s="41"/>
      <c r="N456" s="41"/>
      <c r="O456" s="41"/>
      <c r="P456" s="41"/>
      <c r="Q456" s="41"/>
      <c r="R456" s="41"/>
      <c r="S456" s="41"/>
      <c r="T456" s="41"/>
      <c r="U456" s="41"/>
      <c r="V456" s="41"/>
      <c r="W456" s="41"/>
      <c r="X456" s="41"/>
      <c r="Y456" s="41"/>
      <c r="Z456" s="9"/>
      <c r="AB456" s="9"/>
    </row>
    <row r="457" spans="2:28" s="4" customFormat="1" x14ac:dyDescent="0.25">
      <c r="B457" s="37"/>
      <c r="E457" s="7"/>
      <c r="F457" s="3"/>
      <c r="G457" s="9"/>
      <c r="H457" s="40"/>
      <c r="I457" s="40"/>
      <c r="J457" s="41"/>
      <c r="K457" s="41"/>
      <c r="L457" s="41"/>
      <c r="M457" s="41"/>
      <c r="N457" s="41"/>
      <c r="O457" s="41"/>
      <c r="P457" s="41"/>
      <c r="Q457" s="41"/>
      <c r="R457" s="41"/>
      <c r="S457" s="41"/>
      <c r="T457" s="41"/>
      <c r="U457" s="41"/>
      <c r="V457" s="41"/>
      <c r="W457" s="41"/>
      <c r="X457" s="41"/>
      <c r="Y457" s="41"/>
      <c r="Z457" s="9"/>
      <c r="AB457" s="9"/>
    </row>
    <row r="458" spans="2:28" s="4" customFormat="1" x14ac:dyDescent="0.25">
      <c r="B458" s="37"/>
      <c r="E458" s="7"/>
      <c r="F458" s="3"/>
      <c r="G458" s="9"/>
      <c r="H458" s="40"/>
      <c r="I458" s="40"/>
      <c r="J458" s="41"/>
      <c r="K458" s="41"/>
      <c r="L458" s="41"/>
      <c r="M458" s="41"/>
      <c r="N458" s="41"/>
      <c r="O458" s="41"/>
      <c r="P458" s="41"/>
      <c r="Q458" s="41"/>
      <c r="R458" s="41"/>
      <c r="S458" s="41"/>
      <c r="T458" s="41"/>
      <c r="U458" s="41"/>
      <c r="V458" s="41"/>
      <c r="W458" s="41"/>
      <c r="X458" s="41"/>
      <c r="Y458" s="41"/>
      <c r="Z458" s="9"/>
      <c r="AB458" s="9"/>
    </row>
    <row r="459" spans="2:28" s="4" customFormat="1" x14ac:dyDescent="0.25">
      <c r="B459" s="37"/>
      <c r="E459" s="7"/>
      <c r="F459" s="3"/>
      <c r="G459" s="9"/>
      <c r="H459" s="40"/>
      <c r="I459" s="40"/>
      <c r="J459" s="41"/>
      <c r="K459" s="41"/>
      <c r="L459" s="41"/>
      <c r="M459" s="41"/>
      <c r="N459" s="41"/>
      <c r="O459" s="41"/>
      <c r="P459" s="41"/>
      <c r="Q459" s="41"/>
      <c r="R459" s="41"/>
      <c r="S459" s="41"/>
      <c r="T459" s="41"/>
      <c r="U459" s="41"/>
      <c r="V459" s="41"/>
      <c r="W459" s="41"/>
      <c r="X459" s="41"/>
      <c r="Y459" s="41"/>
      <c r="Z459" s="9"/>
      <c r="AB459" s="9"/>
    </row>
    <row r="460" spans="2:28" s="4" customFormat="1" x14ac:dyDescent="0.25">
      <c r="B460" s="37"/>
      <c r="E460" s="7"/>
      <c r="F460" s="3"/>
      <c r="G460" s="9"/>
      <c r="H460" s="40"/>
      <c r="I460" s="40"/>
      <c r="J460" s="41"/>
      <c r="K460" s="41"/>
      <c r="L460" s="41"/>
      <c r="M460" s="41"/>
      <c r="N460" s="41"/>
      <c r="O460" s="41"/>
      <c r="P460" s="41"/>
      <c r="Q460" s="41"/>
      <c r="R460" s="41"/>
      <c r="S460" s="41"/>
      <c r="T460" s="41"/>
      <c r="U460" s="41"/>
      <c r="V460" s="41"/>
      <c r="W460" s="41"/>
      <c r="X460" s="41"/>
      <c r="Y460" s="41"/>
      <c r="Z460" s="9"/>
      <c r="AB460" s="9"/>
    </row>
    <row r="461" spans="2:28" s="4" customFormat="1" x14ac:dyDescent="0.25">
      <c r="B461" s="37"/>
      <c r="E461" s="7"/>
      <c r="F461" s="3"/>
      <c r="G461" s="9"/>
      <c r="H461" s="40"/>
      <c r="I461" s="40"/>
      <c r="J461" s="41"/>
      <c r="K461" s="41"/>
      <c r="L461" s="41"/>
      <c r="M461" s="41"/>
      <c r="N461" s="41"/>
      <c r="O461" s="41"/>
      <c r="P461" s="41"/>
      <c r="Q461" s="41"/>
      <c r="R461" s="41"/>
      <c r="S461" s="41"/>
      <c r="T461" s="41"/>
      <c r="U461" s="41"/>
      <c r="V461" s="41"/>
      <c r="W461" s="41"/>
      <c r="X461" s="41"/>
      <c r="Y461" s="41"/>
      <c r="Z461" s="9"/>
      <c r="AB461" s="9"/>
    </row>
    <row r="462" spans="2:28" s="4" customFormat="1" x14ac:dyDescent="0.25">
      <c r="B462" s="37"/>
      <c r="E462" s="7"/>
      <c r="F462" s="3"/>
      <c r="G462" s="9"/>
      <c r="H462" s="40"/>
      <c r="I462" s="40"/>
      <c r="J462" s="41"/>
      <c r="K462" s="41"/>
      <c r="L462" s="41"/>
      <c r="M462" s="41"/>
      <c r="N462" s="41"/>
      <c r="O462" s="41"/>
      <c r="P462" s="41"/>
      <c r="Q462" s="41"/>
      <c r="R462" s="41"/>
      <c r="S462" s="41"/>
      <c r="T462" s="41"/>
      <c r="U462" s="41"/>
      <c r="V462" s="41"/>
      <c r="W462" s="41"/>
      <c r="X462" s="41"/>
      <c r="Y462" s="41"/>
      <c r="Z462" s="9"/>
      <c r="AB462" s="9"/>
    </row>
    <row r="463" spans="2:28" s="4" customFormat="1" x14ac:dyDescent="0.25">
      <c r="B463" s="37"/>
      <c r="E463" s="7"/>
      <c r="F463" s="3"/>
      <c r="G463" s="9"/>
      <c r="H463" s="40"/>
      <c r="I463" s="40"/>
      <c r="J463" s="41"/>
      <c r="K463" s="41"/>
      <c r="L463" s="41"/>
      <c r="M463" s="41"/>
      <c r="N463" s="41"/>
      <c r="O463" s="41"/>
      <c r="P463" s="41"/>
      <c r="Q463" s="41"/>
      <c r="R463" s="41"/>
      <c r="S463" s="41"/>
      <c r="T463" s="41"/>
      <c r="U463" s="41"/>
      <c r="V463" s="41"/>
      <c r="W463" s="41"/>
      <c r="X463" s="41"/>
      <c r="Y463" s="41"/>
      <c r="Z463" s="9"/>
      <c r="AB463" s="9"/>
    </row>
    <row r="464" spans="2:28" s="4" customFormat="1" x14ac:dyDescent="0.25">
      <c r="B464" s="37"/>
      <c r="E464" s="7"/>
      <c r="F464" s="3"/>
      <c r="G464" s="9"/>
      <c r="H464" s="40"/>
      <c r="I464" s="40"/>
      <c r="J464" s="41"/>
      <c r="K464" s="41"/>
      <c r="L464" s="41"/>
      <c r="M464" s="41"/>
      <c r="N464" s="41"/>
      <c r="O464" s="41"/>
      <c r="P464" s="41"/>
      <c r="Q464" s="41"/>
      <c r="R464" s="41"/>
      <c r="S464" s="41"/>
      <c r="T464" s="41"/>
      <c r="U464" s="41"/>
      <c r="V464" s="41"/>
      <c r="W464" s="41"/>
      <c r="X464" s="41"/>
      <c r="Y464" s="41"/>
      <c r="Z464" s="9"/>
      <c r="AB464" s="9"/>
    </row>
    <row r="465" spans="2:28" s="4" customFormat="1" x14ac:dyDescent="0.25">
      <c r="B465" s="37"/>
      <c r="E465" s="7"/>
      <c r="F465" s="3"/>
      <c r="G465" s="9"/>
      <c r="H465" s="40"/>
      <c r="I465" s="40"/>
      <c r="J465" s="41"/>
      <c r="K465" s="41"/>
      <c r="L465" s="41"/>
      <c r="M465" s="41"/>
      <c r="N465" s="41"/>
      <c r="O465" s="41"/>
      <c r="P465" s="41"/>
      <c r="Q465" s="41"/>
      <c r="R465" s="41"/>
      <c r="S465" s="41"/>
      <c r="T465" s="41"/>
      <c r="U465" s="41"/>
      <c r="V465" s="41"/>
      <c r="W465" s="41"/>
      <c r="X465" s="41"/>
      <c r="Y465" s="41"/>
      <c r="Z465" s="9"/>
      <c r="AB465" s="9"/>
    </row>
    <row r="466" spans="2:28" s="4" customFormat="1" x14ac:dyDescent="0.25">
      <c r="B466" s="37"/>
      <c r="E466" s="7"/>
      <c r="F466" s="3"/>
      <c r="G466" s="9"/>
      <c r="H466" s="40"/>
      <c r="I466" s="40"/>
      <c r="J466" s="41"/>
      <c r="K466" s="41"/>
      <c r="L466" s="41"/>
      <c r="M466" s="41"/>
      <c r="N466" s="41"/>
      <c r="O466" s="41"/>
      <c r="P466" s="41"/>
      <c r="Q466" s="41"/>
      <c r="R466" s="41"/>
      <c r="S466" s="41"/>
      <c r="T466" s="41"/>
      <c r="U466" s="41"/>
      <c r="V466" s="41"/>
      <c r="W466" s="41"/>
      <c r="X466" s="41"/>
      <c r="Y466" s="41"/>
      <c r="Z466" s="9"/>
      <c r="AB466" s="9"/>
    </row>
    <row r="467" spans="2:28" s="4" customFormat="1" x14ac:dyDescent="0.25">
      <c r="B467" s="37"/>
      <c r="E467" s="7"/>
      <c r="F467" s="3"/>
      <c r="G467" s="9"/>
      <c r="H467" s="40"/>
      <c r="I467" s="40"/>
      <c r="J467" s="41"/>
      <c r="K467" s="41"/>
      <c r="L467" s="41"/>
      <c r="M467" s="41"/>
      <c r="N467" s="41"/>
      <c r="O467" s="41"/>
      <c r="P467" s="41"/>
      <c r="Q467" s="41"/>
      <c r="R467" s="41"/>
      <c r="S467" s="41"/>
      <c r="T467" s="41"/>
      <c r="U467" s="41"/>
      <c r="V467" s="41"/>
      <c r="W467" s="41"/>
      <c r="X467" s="41"/>
      <c r="Y467" s="41"/>
      <c r="Z467" s="9"/>
      <c r="AB467" s="9"/>
    </row>
    <row r="468" spans="2:28" s="4" customFormat="1" x14ac:dyDescent="0.25">
      <c r="B468" s="37"/>
      <c r="E468" s="7"/>
      <c r="F468" s="3"/>
      <c r="G468" s="9"/>
      <c r="H468" s="40"/>
      <c r="I468" s="40"/>
      <c r="J468" s="41"/>
      <c r="K468" s="41"/>
      <c r="L468" s="41"/>
      <c r="M468" s="41"/>
      <c r="N468" s="41"/>
      <c r="O468" s="41"/>
      <c r="P468" s="41"/>
      <c r="Q468" s="41"/>
      <c r="R468" s="41"/>
      <c r="S468" s="41"/>
      <c r="T468" s="41"/>
      <c r="U468" s="41"/>
      <c r="V468" s="41"/>
      <c r="W468" s="41"/>
      <c r="X468" s="41"/>
      <c r="Y468" s="41"/>
      <c r="Z468" s="9"/>
      <c r="AB468" s="9"/>
    </row>
    <row r="469" spans="2:28" s="4" customFormat="1" x14ac:dyDescent="0.25">
      <c r="B469" s="37"/>
      <c r="E469" s="7"/>
      <c r="F469" s="3"/>
      <c r="G469" s="9"/>
      <c r="H469" s="40"/>
      <c r="I469" s="40"/>
      <c r="J469" s="41"/>
      <c r="K469" s="41"/>
      <c r="L469" s="41"/>
      <c r="M469" s="41"/>
      <c r="N469" s="41"/>
      <c r="O469" s="41"/>
      <c r="P469" s="41"/>
      <c r="Q469" s="41"/>
      <c r="R469" s="41"/>
      <c r="S469" s="41"/>
      <c r="T469" s="41"/>
      <c r="U469" s="41"/>
      <c r="V469" s="41"/>
      <c r="W469" s="41"/>
      <c r="X469" s="41"/>
      <c r="Y469" s="41"/>
      <c r="Z469" s="9"/>
      <c r="AB469" s="9"/>
    </row>
    <row r="470" spans="2:28" s="4" customFormat="1" x14ac:dyDescent="0.25">
      <c r="B470" s="37"/>
      <c r="E470" s="7"/>
      <c r="F470" s="3"/>
      <c r="G470" s="9"/>
      <c r="H470" s="40"/>
      <c r="I470" s="40"/>
      <c r="J470" s="41"/>
      <c r="K470" s="41"/>
      <c r="L470" s="41"/>
      <c r="M470" s="41"/>
      <c r="N470" s="41"/>
      <c r="O470" s="41"/>
      <c r="P470" s="41"/>
      <c r="Q470" s="41"/>
      <c r="R470" s="41"/>
      <c r="S470" s="41"/>
      <c r="T470" s="41"/>
      <c r="U470" s="41"/>
      <c r="V470" s="41"/>
      <c r="W470" s="41"/>
      <c r="X470" s="41"/>
      <c r="Y470" s="41"/>
      <c r="Z470" s="9"/>
      <c r="AB470" s="9"/>
    </row>
    <row r="471" spans="2:28" s="4" customFormat="1" x14ac:dyDescent="0.25">
      <c r="B471" s="37"/>
      <c r="E471" s="7"/>
      <c r="F471" s="3"/>
      <c r="G471" s="9"/>
      <c r="H471" s="40"/>
      <c r="I471" s="40"/>
      <c r="J471" s="41"/>
      <c r="K471" s="41"/>
      <c r="L471" s="41"/>
      <c r="M471" s="41"/>
      <c r="N471" s="41"/>
      <c r="O471" s="41"/>
      <c r="P471" s="41"/>
      <c r="Q471" s="41"/>
      <c r="R471" s="41"/>
      <c r="S471" s="41"/>
      <c r="T471" s="41"/>
      <c r="U471" s="41"/>
      <c r="V471" s="41"/>
      <c r="W471" s="41"/>
      <c r="X471" s="41"/>
      <c r="Y471" s="41"/>
      <c r="Z471" s="9"/>
      <c r="AB471" s="9"/>
    </row>
    <row r="472" spans="2:28" s="4" customFormat="1" x14ac:dyDescent="0.25">
      <c r="B472" s="37"/>
      <c r="E472" s="7"/>
      <c r="F472" s="3"/>
      <c r="G472" s="9"/>
      <c r="H472" s="40"/>
      <c r="I472" s="40"/>
      <c r="J472" s="41"/>
      <c r="K472" s="41"/>
      <c r="L472" s="41"/>
      <c r="M472" s="41"/>
      <c r="N472" s="41"/>
      <c r="O472" s="41"/>
      <c r="P472" s="41"/>
      <c r="Q472" s="41"/>
      <c r="R472" s="41"/>
      <c r="S472" s="41"/>
      <c r="T472" s="41"/>
      <c r="U472" s="41"/>
      <c r="V472" s="41"/>
      <c r="W472" s="41"/>
      <c r="X472" s="41"/>
      <c r="Y472" s="41"/>
      <c r="Z472" s="9"/>
      <c r="AB472" s="9"/>
    </row>
    <row r="473" spans="2:28" s="4" customFormat="1" x14ac:dyDescent="0.25">
      <c r="B473" s="37"/>
      <c r="E473" s="7"/>
      <c r="F473" s="3"/>
      <c r="G473" s="9"/>
      <c r="H473" s="40"/>
      <c r="I473" s="40"/>
      <c r="J473" s="41"/>
      <c r="K473" s="41"/>
      <c r="L473" s="41"/>
      <c r="M473" s="41"/>
      <c r="N473" s="41"/>
      <c r="O473" s="41"/>
      <c r="P473" s="41"/>
      <c r="Q473" s="41"/>
      <c r="R473" s="41"/>
      <c r="S473" s="41"/>
      <c r="T473" s="41"/>
      <c r="U473" s="41"/>
      <c r="V473" s="41"/>
      <c r="W473" s="41"/>
      <c r="X473" s="41"/>
      <c r="Y473" s="41"/>
      <c r="Z473" s="9"/>
      <c r="AB473" s="9"/>
    </row>
    <row r="474" spans="2:28" s="4" customFormat="1" x14ac:dyDescent="0.25">
      <c r="B474" s="37"/>
      <c r="E474" s="7"/>
      <c r="F474" s="3"/>
      <c r="G474" s="9"/>
      <c r="H474" s="40"/>
      <c r="I474" s="40"/>
      <c r="J474" s="41"/>
      <c r="K474" s="41"/>
      <c r="L474" s="41"/>
      <c r="M474" s="41"/>
      <c r="N474" s="41"/>
      <c r="O474" s="41"/>
      <c r="P474" s="41"/>
      <c r="Q474" s="41"/>
      <c r="R474" s="41"/>
      <c r="S474" s="41"/>
      <c r="T474" s="41"/>
      <c r="U474" s="41"/>
      <c r="V474" s="41"/>
      <c r="W474" s="41"/>
      <c r="X474" s="41"/>
      <c r="Y474" s="41"/>
      <c r="Z474" s="9"/>
      <c r="AB474" s="9"/>
    </row>
    <row r="475" spans="2:28" s="4" customFormat="1" x14ac:dyDescent="0.25">
      <c r="B475" s="37"/>
      <c r="E475" s="7"/>
      <c r="F475" s="3"/>
      <c r="G475" s="9"/>
      <c r="H475" s="40"/>
      <c r="I475" s="40"/>
      <c r="J475" s="41"/>
      <c r="K475" s="41"/>
      <c r="L475" s="41"/>
      <c r="M475" s="41"/>
      <c r="N475" s="41"/>
      <c r="O475" s="41"/>
      <c r="P475" s="41"/>
      <c r="Q475" s="41"/>
      <c r="R475" s="41"/>
      <c r="S475" s="41"/>
      <c r="T475" s="41"/>
      <c r="U475" s="41"/>
      <c r="V475" s="41"/>
      <c r="W475" s="41"/>
      <c r="X475" s="41"/>
      <c r="Y475" s="41"/>
      <c r="Z475" s="9"/>
      <c r="AB475" s="9"/>
    </row>
    <row r="476" spans="2:28" s="4" customFormat="1" x14ac:dyDescent="0.25">
      <c r="B476" s="37"/>
      <c r="E476" s="7"/>
      <c r="F476" s="3"/>
      <c r="G476" s="9"/>
      <c r="H476" s="40"/>
      <c r="I476" s="40"/>
      <c r="J476" s="41"/>
      <c r="K476" s="41"/>
      <c r="L476" s="41"/>
      <c r="M476" s="41"/>
      <c r="N476" s="41"/>
      <c r="O476" s="41"/>
      <c r="P476" s="41"/>
      <c r="Q476" s="41"/>
      <c r="R476" s="41"/>
      <c r="S476" s="41"/>
      <c r="T476" s="41"/>
      <c r="U476" s="41"/>
      <c r="V476" s="41"/>
      <c r="W476" s="41"/>
      <c r="X476" s="41"/>
      <c r="Y476" s="41"/>
      <c r="Z476" s="9"/>
      <c r="AB476" s="9"/>
    </row>
    <row r="477" spans="2:28" s="4" customFormat="1" x14ac:dyDescent="0.25">
      <c r="B477" s="37"/>
      <c r="E477" s="7"/>
      <c r="F477" s="3"/>
      <c r="G477" s="9"/>
      <c r="H477" s="40"/>
      <c r="I477" s="40"/>
      <c r="J477" s="41"/>
      <c r="K477" s="41"/>
      <c r="L477" s="41"/>
      <c r="M477" s="41"/>
      <c r="N477" s="41"/>
      <c r="O477" s="41"/>
      <c r="P477" s="41"/>
      <c r="Q477" s="41"/>
      <c r="R477" s="41"/>
      <c r="S477" s="41"/>
      <c r="T477" s="41"/>
      <c r="U477" s="41"/>
      <c r="V477" s="41"/>
      <c r="W477" s="41"/>
      <c r="X477" s="41"/>
      <c r="Y477" s="41"/>
      <c r="Z477" s="9"/>
      <c r="AB477" s="9"/>
    </row>
    <row r="478" spans="2:28" s="4" customFormat="1" x14ac:dyDescent="0.25">
      <c r="B478" s="37"/>
      <c r="E478" s="7"/>
      <c r="F478" s="3"/>
      <c r="G478" s="9"/>
      <c r="H478" s="40"/>
      <c r="I478" s="40"/>
      <c r="J478" s="41"/>
      <c r="K478" s="41"/>
      <c r="L478" s="41"/>
      <c r="M478" s="41"/>
      <c r="N478" s="41"/>
      <c r="O478" s="41"/>
      <c r="P478" s="41"/>
      <c r="Q478" s="41"/>
      <c r="R478" s="41"/>
      <c r="S478" s="41"/>
      <c r="T478" s="41"/>
      <c r="U478" s="41"/>
      <c r="V478" s="41"/>
      <c r="W478" s="41"/>
      <c r="X478" s="41"/>
      <c r="Y478" s="41"/>
      <c r="Z478" s="9"/>
      <c r="AB478" s="9"/>
    </row>
    <row r="479" spans="2:28" s="4" customFormat="1" x14ac:dyDescent="0.25">
      <c r="B479" s="37"/>
      <c r="E479" s="7"/>
      <c r="F479" s="3"/>
      <c r="G479" s="9"/>
      <c r="H479" s="40"/>
      <c r="I479" s="40"/>
      <c r="J479" s="41"/>
      <c r="K479" s="41"/>
      <c r="L479" s="41"/>
      <c r="M479" s="41"/>
      <c r="N479" s="41"/>
      <c r="O479" s="41"/>
      <c r="P479" s="41"/>
      <c r="Q479" s="41"/>
      <c r="R479" s="41"/>
      <c r="S479" s="41"/>
      <c r="T479" s="41"/>
      <c r="U479" s="41"/>
      <c r="V479" s="41"/>
      <c r="W479" s="41"/>
      <c r="X479" s="41"/>
      <c r="Y479" s="41"/>
      <c r="Z479" s="9"/>
      <c r="AB479" s="9"/>
    </row>
    <row r="480" spans="2:28" s="4" customFormat="1" x14ac:dyDescent="0.25">
      <c r="B480" s="37"/>
      <c r="E480" s="7"/>
      <c r="F480" s="3"/>
      <c r="G480" s="9"/>
      <c r="H480" s="40"/>
      <c r="I480" s="40"/>
      <c r="J480" s="41"/>
      <c r="K480" s="41"/>
      <c r="L480" s="41"/>
      <c r="M480" s="41"/>
      <c r="N480" s="41"/>
      <c r="O480" s="41"/>
      <c r="P480" s="41"/>
      <c r="Q480" s="41"/>
      <c r="R480" s="41"/>
      <c r="S480" s="41"/>
      <c r="T480" s="41"/>
      <c r="U480" s="41"/>
      <c r="V480" s="41"/>
      <c r="W480" s="41"/>
      <c r="X480" s="41"/>
      <c r="Y480" s="41"/>
      <c r="Z480" s="9"/>
      <c r="AB480" s="9"/>
    </row>
    <row r="481" spans="2:28" s="4" customFormat="1" x14ac:dyDescent="0.25">
      <c r="B481" s="37"/>
      <c r="E481" s="7"/>
      <c r="F481" s="3"/>
      <c r="G481" s="9"/>
      <c r="H481" s="40"/>
      <c r="I481" s="40"/>
      <c r="J481" s="41"/>
      <c r="K481" s="41"/>
      <c r="L481" s="41"/>
      <c r="M481" s="41"/>
      <c r="N481" s="41"/>
      <c r="O481" s="41"/>
      <c r="P481" s="41"/>
      <c r="Q481" s="41"/>
      <c r="R481" s="41"/>
      <c r="S481" s="41"/>
      <c r="T481" s="41"/>
      <c r="U481" s="41"/>
      <c r="V481" s="41"/>
      <c r="W481" s="41"/>
      <c r="X481" s="41"/>
      <c r="Y481" s="41"/>
      <c r="Z481" s="9"/>
      <c r="AB481" s="9"/>
    </row>
    <row r="482" spans="2:28" s="4" customFormat="1" x14ac:dyDescent="0.25">
      <c r="B482" s="37"/>
      <c r="E482" s="7"/>
      <c r="F482" s="3"/>
      <c r="G482" s="9"/>
      <c r="H482" s="40"/>
      <c r="I482" s="40"/>
      <c r="J482" s="41"/>
      <c r="K482" s="41"/>
      <c r="L482" s="41"/>
      <c r="M482" s="41"/>
      <c r="N482" s="41"/>
      <c r="O482" s="41"/>
      <c r="P482" s="41"/>
      <c r="Q482" s="41"/>
      <c r="R482" s="41"/>
      <c r="S482" s="41"/>
      <c r="T482" s="41"/>
      <c r="U482" s="41"/>
      <c r="V482" s="41"/>
      <c r="W482" s="41"/>
      <c r="X482" s="41"/>
      <c r="Y482" s="41"/>
      <c r="Z482" s="9"/>
      <c r="AB482" s="9"/>
    </row>
    <row r="483" spans="2:28" s="4" customFormat="1" x14ac:dyDescent="0.25">
      <c r="B483" s="37"/>
      <c r="E483" s="7"/>
      <c r="F483" s="3"/>
      <c r="G483" s="9"/>
      <c r="H483" s="40"/>
      <c r="I483" s="40"/>
      <c r="J483" s="41"/>
      <c r="K483" s="41"/>
      <c r="L483" s="41"/>
      <c r="M483" s="41"/>
      <c r="N483" s="41"/>
      <c r="O483" s="41"/>
      <c r="P483" s="41"/>
      <c r="Q483" s="41"/>
      <c r="R483" s="41"/>
      <c r="S483" s="41"/>
      <c r="T483" s="41"/>
      <c r="U483" s="41"/>
      <c r="V483" s="41"/>
      <c r="W483" s="41"/>
      <c r="X483" s="41"/>
      <c r="Y483" s="41"/>
      <c r="Z483" s="9"/>
      <c r="AB483" s="9"/>
    </row>
    <row r="484" spans="2:28" s="4" customFormat="1" x14ac:dyDescent="0.25">
      <c r="B484" s="37"/>
      <c r="E484" s="7"/>
      <c r="F484" s="3"/>
      <c r="G484" s="9"/>
      <c r="H484" s="40"/>
      <c r="I484" s="40"/>
      <c r="J484" s="41"/>
      <c r="K484" s="41"/>
      <c r="L484" s="41"/>
      <c r="M484" s="41"/>
      <c r="N484" s="41"/>
      <c r="O484" s="41"/>
      <c r="P484" s="41"/>
      <c r="Q484" s="41"/>
      <c r="R484" s="41"/>
      <c r="S484" s="41"/>
      <c r="T484" s="41"/>
      <c r="U484" s="41"/>
      <c r="V484" s="41"/>
      <c r="W484" s="41"/>
      <c r="X484" s="41"/>
      <c r="Y484" s="41"/>
      <c r="Z484" s="9"/>
      <c r="AB484" s="9"/>
    </row>
    <row r="485" spans="2:28" s="4" customFormat="1" x14ac:dyDescent="0.25">
      <c r="B485" s="37"/>
      <c r="E485" s="7"/>
      <c r="F485" s="3"/>
      <c r="G485" s="9"/>
      <c r="H485" s="40"/>
      <c r="I485" s="40"/>
      <c r="J485" s="41"/>
      <c r="K485" s="41"/>
      <c r="L485" s="41"/>
      <c r="M485" s="41"/>
      <c r="N485" s="41"/>
      <c r="O485" s="41"/>
      <c r="P485" s="41"/>
      <c r="Q485" s="41"/>
      <c r="R485" s="41"/>
      <c r="S485" s="41"/>
      <c r="T485" s="41"/>
      <c r="U485" s="41"/>
      <c r="V485" s="41"/>
      <c r="W485" s="41"/>
      <c r="X485" s="41"/>
      <c r="Y485" s="41"/>
      <c r="Z485" s="9"/>
      <c r="AB485" s="9"/>
    </row>
    <row r="486" spans="2:28" s="4" customFormat="1" x14ac:dyDescent="0.25">
      <c r="B486" s="37"/>
      <c r="E486" s="7"/>
      <c r="F486" s="3"/>
      <c r="G486" s="9"/>
      <c r="H486" s="40"/>
      <c r="I486" s="40"/>
      <c r="J486" s="41"/>
      <c r="K486" s="41"/>
      <c r="L486" s="41"/>
      <c r="M486" s="41"/>
      <c r="N486" s="41"/>
      <c r="O486" s="41"/>
      <c r="P486" s="41"/>
      <c r="Q486" s="41"/>
      <c r="R486" s="41"/>
      <c r="S486" s="41"/>
      <c r="T486" s="41"/>
      <c r="U486" s="41"/>
      <c r="V486" s="41"/>
      <c r="W486" s="41"/>
      <c r="X486" s="41"/>
      <c r="Y486" s="41"/>
      <c r="Z486" s="9"/>
      <c r="AB486" s="9"/>
    </row>
    <row r="487" spans="2:28" s="4" customFormat="1" x14ac:dyDescent="0.25">
      <c r="B487" s="37"/>
      <c r="E487" s="7"/>
      <c r="F487" s="3"/>
      <c r="G487" s="9"/>
      <c r="H487" s="40"/>
      <c r="I487" s="40"/>
      <c r="J487" s="41"/>
      <c r="K487" s="41"/>
      <c r="L487" s="41"/>
      <c r="M487" s="41"/>
      <c r="N487" s="41"/>
      <c r="O487" s="41"/>
      <c r="P487" s="41"/>
      <c r="Q487" s="41"/>
      <c r="R487" s="41"/>
      <c r="S487" s="41"/>
      <c r="T487" s="41"/>
      <c r="U487" s="41"/>
      <c r="V487" s="41"/>
      <c r="W487" s="41"/>
      <c r="X487" s="41"/>
      <c r="Y487" s="41"/>
      <c r="Z487" s="9"/>
      <c r="AB487" s="9"/>
    </row>
    <row r="488" spans="2:28" s="4" customFormat="1" x14ac:dyDescent="0.25">
      <c r="B488" s="37"/>
      <c r="E488" s="7"/>
      <c r="F488" s="3"/>
      <c r="G488" s="9"/>
      <c r="H488" s="40"/>
      <c r="I488" s="40"/>
      <c r="J488" s="41"/>
      <c r="K488" s="41"/>
      <c r="L488" s="41"/>
      <c r="M488" s="41"/>
      <c r="N488" s="41"/>
      <c r="O488" s="41"/>
      <c r="P488" s="41"/>
      <c r="Q488" s="41"/>
      <c r="R488" s="41"/>
      <c r="S488" s="41"/>
      <c r="T488" s="41"/>
      <c r="U488" s="41"/>
      <c r="V488" s="41"/>
      <c r="W488" s="41"/>
      <c r="X488" s="41"/>
      <c r="Y488" s="41"/>
      <c r="Z488" s="9"/>
      <c r="AB488" s="9"/>
    </row>
    <row r="489" spans="2:28" s="4" customFormat="1" x14ac:dyDescent="0.25">
      <c r="B489" s="37"/>
      <c r="E489" s="7"/>
      <c r="F489" s="3"/>
      <c r="G489" s="9"/>
      <c r="H489" s="40"/>
      <c r="I489" s="40"/>
      <c r="J489" s="41"/>
      <c r="K489" s="41"/>
      <c r="L489" s="41"/>
      <c r="M489" s="41"/>
      <c r="N489" s="41"/>
      <c r="O489" s="41"/>
      <c r="P489" s="41"/>
      <c r="Q489" s="41"/>
      <c r="R489" s="41"/>
      <c r="S489" s="41"/>
      <c r="T489" s="41"/>
      <c r="U489" s="41"/>
      <c r="V489" s="41"/>
      <c r="W489" s="41"/>
      <c r="X489" s="41"/>
      <c r="Y489" s="41"/>
      <c r="Z489" s="9"/>
      <c r="AB489" s="9"/>
    </row>
    <row r="490" spans="2:28" s="4" customFormat="1" x14ac:dyDescent="0.25">
      <c r="B490" s="37"/>
      <c r="E490" s="7"/>
      <c r="F490" s="3"/>
      <c r="G490" s="9"/>
      <c r="H490" s="40"/>
      <c r="I490" s="40"/>
      <c r="J490" s="41"/>
      <c r="K490" s="41"/>
      <c r="L490" s="41"/>
      <c r="M490" s="41"/>
      <c r="N490" s="41"/>
      <c r="O490" s="41"/>
      <c r="P490" s="41"/>
      <c r="Q490" s="41"/>
      <c r="R490" s="41"/>
      <c r="S490" s="41"/>
      <c r="T490" s="41"/>
      <c r="U490" s="41"/>
      <c r="V490" s="41"/>
      <c r="W490" s="41"/>
      <c r="X490" s="41"/>
      <c r="Y490" s="41"/>
      <c r="Z490" s="9"/>
      <c r="AB490" s="9"/>
    </row>
    <row r="491" spans="2:28" s="4" customFormat="1" x14ac:dyDescent="0.25">
      <c r="B491" s="37"/>
      <c r="E491" s="7"/>
      <c r="F491" s="3"/>
      <c r="G491" s="9"/>
      <c r="H491" s="40"/>
      <c r="I491" s="40"/>
      <c r="J491" s="41"/>
      <c r="K491" s="41"/>
      <c r="L491" s="41"/>
      <c r="M491" s="41"/>
      <c r="N491" s="41"/>
      <c r="O491" s="41"/>
      <c r="P491" s="41"/>
      <c r="Q491" s="41"/>
      <c r="R491" s="41"/>
      <c r="S491" s="41"/>
      <c r="T491" s="41"/>
      <c r="U491" s="41"/>
      <c r="V491" s="41"/>
      <c r="W491" s="41"/>
      <c r="X491" s="41"/>
      <c r="Y491" s="41"/>
      <c r="Z491" s="9"/>
      <c r="AB491" s="9"/>
    </row>
    <row r="492" spans="2:28" s="4" customFormat="1" x14ac:dyDescent="0.25">
      <c r="B492" s="37"/>
      <c r="E492" s="7"/>
      <c r="F492" s="3"/>
      <c r="G492" s="9"/>
      <c r="H492" s="40"/>
      <c r="I492" s="40"/>
      <c r="J492" s="41"/>
      <c r="K492" s="41"/>
      <c r="L492" s="41"/>
      <c r="M492" s="41"/>
      <c r="N492" s="41"/>
      <c r="O492" s="41"/>
      <c r="P492" s="41"/>
      <c r="Q492" s="41"/>
      <c r="R492" s="41"/>
      <c r="S492" s="41"/>
      <c r="T492" s="41"/>
      <c r="U492" s="41"/>
      <c r="V492" s="41"/>
      <c r="W492" s="41"/>
      <c r="X492" s="41"/>
      <c r="Y492" s="41"/>
      <c r="Z492" s="9"/>
      <c r="AB492" s="9"/>
    </row>
    <row r="493" spans="2:28" s="4" customFormat="1" x14ac:dyDescent="0.25">
      <c r="B493" s="37"/>
      <c r="E493" s="7"/>
      <c r="F493" s="3"/>
      <c r="G493" s="9"/>
      <c r="H493" s="40"/>
      <c r="I493" s="40"/>
      <c r="J493" s="41"/>
      <c r="K493" s="41"/>
      <c r="L493" s="41"/>
      <c r="M493" s="41"/>
      <c r="N493" s="41"/>
      <c r="O493" s="41"/>
      <c r="P493" s="41"/>
      <c r="Q493" s="41"/>
      <c r="R493" s="41"/>
      <c r="S493" s="41"/>
      <c r="T493" s="41"/>
      <c r="U493" s="41"/>
      <c r="V493" s="41"/>
      <c r="W493" s="41"/>
      <c r="X493" s="41"/>
      <c r="Y493" s="41"/>
      <c r="Z493" s="9"/>
      <c r="AB493" s="9"/>
    </row>
    <row r="494" spans="2:28" s="4" customFormat="1" x14ac:dyDescent="0.25">
      <c r="B494" s="37"/>
      <c r="E494" s="7"/>
      <c r="F494" s="3"/>
      <c r="G494" s="9"/>
      <c r="H494" s="40"/>
      <c r="I494" s="40"/>
      <c r="J494" s="41"/>
      <c r="K494" s="41"/>
      <c r="L494" s="41"/>
      <c r="M494" s="41"/>
      <c r="N494" s="41"/>
      <c r="O494" s="41"/>
      <c r="P494" s="41"/>
      <c r="Q494" s="41"/>
      <c r="R494" s="41"/>
      <c r="S494" s="41"/>
      <c r="T494" s="41"/>
      <c r="U494" s="41"/>
      <c r="V494" s="41"/>
      <c r="W494" s="41"/>
      <c r="X494" s="41"/>
      <c r="Y494" s="41"/>
      <c r="Z494" s="9"/>
      <c r="AB494" s="9"/>
    </row>
    <row r="495" spans="2:28" s="4" customFormat="1" x14ac:dyDescent="0.25">
      <c r="B495" s="37"/>
      <c r="E495" s="7"/>
      <c r="F495" s="3"/>
      <c r="G495" s="9"/>
      <c r="H495" s="40"/>
      <c r="I495" s="40"/>
      <c r="J495" s="41"/>
      <c r="K495" s="41"/>
      <c r="L495" s="41"/>
      <c r="M495" s="41"/>
      <c r="N495" s="41"/>
      <c r="O495" s="41"/>
      <c r="P495" s="41"/>
      <c r="Q495" s="41"/>
      <c r="R495" s="41"/>
      <c r="S495" s="41"/>
      <c r="T495" s="41"/>
      <c r="U495" s="41"/>
      <c r="V495" s="41"/>
      <c r="W495" s="41"/>
      <c r="X495" s="41"/>
      <c r="Y495" s="41"/>
      <c r="Z495" s="9"/>
      <c r="AB495" s="9"/>
    </row>
    <row r="496" spans="2:28" s="4" customFormat="1" x14ac:dyDescent="0.25">
      <c r="B496" s="37"/>
      <c r="E496" s="7"/>
      <c r="F496" s="3"/>
      <c r="G496" s="9"/>
      <c r="H496" s="40"/>
      <c r="I496" s="40"/>
      <c r="J496" s="41"/>
      <c r="K496" s="41"/>
      <c r="L496" s="41"/>
      <c r="M496" s="41"/>
      <c r="N496" s="41"/>
      <c r="O496" s="41"/>
      <c r="P496" s="41"/>
      <c r="Q496" s="41"/>
      <c r="R496" s="41"/>
      <c r="S496" s="41"/>
      <c r="T496" s="41"/>
      <c r="U496" s="41"/>
      <c r="V496" s="41"/>
      <c r="W496" s="41"/>
      <c r="X496" s="41"/>
      <c r="Y496" s="41"/>
      <c r="Z496" s="9"/>
      <c r="AB496" s="9"/>
    </row>
    <row r="497" spans="2:28" s="4" customFormat="1" x14ac:dyDescent="0.25">
      <c r="B497" s="37"/>
      <c r="E497" s="7"/>
      <c r="F497" s="3"/>
      <c r="G497" s="9"/>
      <c r="H497" s="40"/>
      <c r="I497" s="40"/>
      <c r="J497" s="41"/>
      <c r="K497" s="41"/>
      <c r="L497" s="41"/>
      <c r="M497" s="41"/>
      <c r="N497" s="41"/>
      <c r="O497" s="41"/>
      <c r="P497" s="41"/>
      <c r="Q497" s="41"/>
      <c r="R497" s="41"/>
      <c r="S497" s="41"/>
      <c r="T497" s="41"/>
      <c r="U497" s="41"/>
      <c r="V497" s="41"/>
      <c r="W497" s="41"/>
      <c r="X497" s="41"/>
      <c r="Y497" s="41"/>
      <c r="Z497" s="9"/>
      <c r="AB497" s="9"/>
    </row>
    <row r="498" spans="2:28" s="4" customFormat="1" x14ac:dyDescent="0.25">
      <c r="B498" s="37"/>
      <c r="E498" s="7"/>
      <c r="F498" s="3"/>
      <c r="G498" s="9"/>
      <c r="H498" s="40"/>
      <c r="I498" s="40"/>
      <c r="J498" s="41"/>
      <c r="K498" s="41"/>
      <c r="L498" s="41"/>
      <c r="M498" s="41"/>
      <c r="N498" s="41"/>
      <c r="O498" s="41"/>
      <c r="P498" s="41"/>
      <c r="Q498" s="41"/>
      <c r="R498" s="41"/>
      <c r="S498" s="41"/>
      <c r="T498" s="41"/>
      <c r="U498" s="41"/>
      <c r="V498" s="41"/>
      <c r="W498" s="41"/>
      <c r="X498" s="41"/>
      <c r="Y498" s="41"/>
      <c r="Z498" s="9"/>
      <c r="AB498" s="9"/>
    </row>
    <row r="499" spans="2:28" s="4" customFormat="1" x14ac:dyDescent="0.25">
      <c r="B499" s="37"/>
      <c r="E499" s="7"/>
      <c r="F499" s="3"/>
      <c r="G499" s="9"/>
      <c r="H499" s="40"/>
      <c r="I499" s="40"/>
      <c r="J499" s="41"/>
      <c r="K499" s="41"/>
      <c r="L499" s="41"/>
      <c r="M499" s="41"/>
      <c r="N499" s="41"/>
      <c r="O499" s="41"/>
      <c r="P499" s="41"/>
      <c r="Q499" s="41"/>
      <c r="R499" s="41"/>
      <c r="S499" s="41"/>
      <c r="T499" s="41"/>
      <c r="U499" s="41"/>
      <c r="V499" s="41"/>
      <c r="W499" s="41"/>
      <c r="X499" s="41"/>
      <c r="Y499" s="41"/>
      <c r="Z499" s="9"/>
      <c r="AB499" s="9"/>
    </row>
    <row r="500" spans="2:28" s="4" customFormat="1" x14ac:dyDescent="0.25">
      <c r="B500" s="37"/>
      <c r="E500" s="7"/>
      <c r="F500" s="3"/>
      <c r="G500" s="9"/>
      <c r="H500" s="40"/>
      <c r="I500" s="40"/>
      <c r="J500" s="41"/>
      <c r="K500" s="41"/>
      <c r="L500" s="41"/>
      <c r="M500" s="41"/>
      <c r="N500" s="41"/>
      <c r="O500" s="41"/>
      <c r="P500" s="41"/>
      <c r="Q500" s="41"/>
      <c r="R500" s="41"/>
      <c r="S500" s="41"/>
      <c r="T500" s="41"/>
      <c r="U500" s="41"/>
      <c r="V500" s="41"/>
      <c r="W500" s="41"/>
      <c r="X500" s="41"/>
      <c r="Y500" s="41"/>
      <c r="Z500" s="9"/>
      <c r="AB500" s="9"/>
    </row>
    <row r="501" spans="2:28" s="4" customFormat="1" x14ac:dyDescent="0.25">
      <c r="B501" s="37"/>
      <c r="E501" s="7"/>
      <c r="F501" s="3"/>
      <c r="G501" s="9"/>
      <c r="H501" s="40"/>
      <c r="I501" s="40"/>
      <c r="J501" s="41"/>
      <c r="K501" s="41"/>
      <c r="L501" s="41"/>
      <c r="M501" s="41"/>
      <c r="N501" s="41"/>
      <c r="O501" s="41"/>
      <c r="P501" s="41"/>
      <c r="Q501" s="41"/>
      <c r="R501" s="41"/>
      <c r="S501" s="41"/>
      <c r="T501" s="41"/>
      <c r="U501" s="41"/>
      <c r="V501" s="41"/>
      <c r="W501" s="41"/>
      <c r="X501" s="41"/>
      <c r="Y501" s="41"/>
      <c r="Z501" s="9"/>
      <c r="AB501" s="9"/>
    </row>
    <row r="502" spans="2:28" s="4" customFormat="1" x14ac:dyDescent="0.25">
      <c r="B502" s="37"/>
      <c r="E502" s="7"/>
      <c r="F502" s="3"/>
      <c r="G502" s="9"/>
      <c r="H502" s="40"/>
      <c r="I502" s="40"/>
      <c r="J502" s="41"/>
      <c r="K502" s="41"/>
      <c r="L502" s="41"/>
      <c r="M502" s="41"/>
      <c r="N502" s="41"/>
      <c r="O502" s="41"/>
      <c r="P502" s="41"/>
      <c r="Q502" s="41"/>
      <c r="R502" s="41"/>
      <c r="S502" s="41"/>
      <c r="T502" s="41"/>
      <c r="U502" s="41"/>
      <c r="V502" s="41"/>
      <c r="W502" s="41"/>
      <c r="X502" s="41"/>
      <c r="Y502" s="41"/>
      <c r="Z502" s="9"/>
      <c r="AB502" s="9"/>
    </row>
    <row r="503" spans="2:28" s="4" customFormat="1" x14ac:dyDescent="0.25">
      <c r="B503" s="37"/>
      <c r="E503" s="7"/>
      <c r="F503" s="3"/>
      <c r="G503" s="9"/>
      <c r="H503" s="40"/>
      <c r="I503" s="40"/>
      <c r="J503" s="41"/>
      <c r="K503" s="41"/>
      <c r="L503" s="41"/>
      <c r="M503" s="41"/>
      <c r="N503" s="41"/>
      <c r="O503" s="41"/>
      <c r="P503" s="41"/>
      <c r="Q503" s="41"/>
      <c r="R503" s="41"/>
      <c r="S503" s="41"/>
      <c r="T503" s="41"/>
      <c r="U503" s="41"/>
      <c r="V503" s="41"/>
      <c r="W503" s="41"/>
      <c r="X503" s="41"/>
      <c r="Y503" s="41"/>
      <c r="Z503" s="9"/>
      <c r="AB503" s="9"/>
    </row>
    <row r="504" spans="2:28" s="4" customFormat="1" x14ac:dyDescent="0.25">
      <c r="B504" s="37"/>
      <c r="E504" s="7"/>
      <c r="F504" s="3"/>
      <c r="G504" s="9"/>
      <c r="H504" s="40"/>
      <c r="I504" s="40"/>
      <c r="J504" s="41"/>
      <c r="K504" s="41"/>
      <c r="L504" s="41"/>
      <c r="M504" s="41"/>
      <c r="N504" s="41"/>
      <c r="O504" s="41"/>
      <c r="P504" s="41"/>
      <c r="Q504" s="41"/>
      <c r="R504" s="41"/>
      <c r="S504" s="41"/>
      <c r="T504" s="41"/>
      <c r="U504" s="41"/>
      <c r="V504" s="41"/>
      <c r="W504" s="41"/>
      <c r="X504" s="41"/>
      <c r="Y504" s="41"/>
      <c r="Z504" s="9"/>
      <c r="AB504" s="9"/>
    </row>
    <row r="505" spans="2:28" s="4" customFormat="1" x14ac:dyDescent="0.25">
      <c r="B505" s="37"/>
      <c r="E505" s="7"/>
      <c r="F505" s="3"/>
      <c r="G505" s="9"/>
      <c r="H505" s="40"/>
      <c r="I505" s="40"/>
      <c r="J505" s="41"/>
      <c r="K505" s="41"/>
      <c r="L505" s="41"/>
      <c r="M505" s="41"/>
      <c r="N505" s="41"/>
      <c r="O505" s="41"/>
      <c r="P505" s="41"/>
      <c r="Q505" s="41"/>
      <c r="R505" s="41"/>
      <c r="S505" s="41"/>
      <c r="T505" s="41"/>
      <c r="U505" s="41"/>
      <c r="V505" s="41"/>
      <c r="W505" s="41"/>
      <c r="X505" s="41"/>
      <c r="Y505" s="41"/>
      <c r="Z505" s="9"/>
      <c r="AB505" s="9"/>
    </row>
    <row r="506" spans="2:28" s="4" customFormat="1" x14ac:dyDescent="0.25">
      <c r="B506" s="37"/>
      <c r="E506" s="7"/>
      <c r="F506" s="3"/>
      <c r="G506" s="9"/>
      <c r="H506" s="40"/>
      <c r="I506" s="40"/>
      <c r="J506" s="41"/>
      <c r="K506" s="41"/>
      <c r="L506" s="41"/>
      <c r="M506" s="41"/>
      <c r="N506" s="41"/>
      <c r="O506" s="41"/>
      <c r="P506" s="41"/>
      <c r="Q506" s="41"/>
      <c r="R506" s="41"/>
      <c r="S506" s="41"/>
      <c r="T506" s="41"/>
      <c r="U506" s="41"/>
      <c r="V506" s="41"/>
      <c r="W506" s="41"/>
      <c r="X506" s="41"/>
      <c r="Y506" s="41"/>
      <c r="Z506" s="9"/>
      <c r="AB506" s="9"/>
    </row>
    <row r="507" spans="2:28" s="4" customFormat="1" x14ac:dyDescent="0.25">
      <c r="B507" s="37"/>
      <c r="E507" s="7"/>
      <c r="F507" s="3"/>
      <c r="G507" s="9"/>
      <c r="H507" s="40"/>
      <c r="I507" s="40"/>
      <c r="J507" s="41"/>
      <c r="K507" s="41"/>
      <c r="L507" s="41"/>
      <c r="M507" s="41"/>
      <c r="N507" s="41"/>
      <c r="O507" s="41"/>
      <c r="P507" s="41"/>
      <c r="Q507" s="41"/>
      <c r="R507" s="41"/>
      <c r="S507" s="41"/>
      <c r="T507" s="41"/>
      <c r="U507" s="41"/>
      <c r="V507" s="41"/>
      <c r="W507" s="41"/>
      <c r="X507" s="41"/>
      <c r="Y507" s="41"/>
      <c r="Z507" s="9"/>
      <c r="AB507" s="9"/>
    </row>
    <row r="508" spans="2:28" s="4" customFormat="1" x14ac:dyDescent="0.25">
      <c r="B508" s="37"/>
      <c r="E508" s="7"/>
      <c r="F508" s="3"/>
      <c r="G508" s="9"/>
      <c r="H508" s="40"/>
      <c r="I508" s="40"/>
      <c r="J508" s="41"/>
      <c r="K508" s="41"/>
      <c r="L508" s="41"/>
      <c r="M508" s="41"/>
      <c r="N508" s="41"/>
      <c r="O508" s="41"/>
      <c r="P508" s="41"/>
      <c r="Q508" s="41"/>
      <c r="R508" s="41"/>
      <c r="S508" s="41"/>
      <c r="T508" s="41"/>
      <c r="U508" s="41"/>
      <c r="V508" s="41"/>
      <c r="W508" s="41"/>
      <c r="X508" s="41"/>
      <c r="Y508" s="41"/>
      <c r="Z508" s="9"/>
      <c r="AB508" s="9"/>
    </row>
    <row r="509" spans="2:28" s="4" customFormat="1" x14ac:dyDescent="0.25">
      <c r="B509" s="37"/>
      <c r="E509" s="7"/>
      <c r="F509" s="3"/>
      <c r="G509" s="9"/>
      <c r="H509" s="40"/>
      <c r="I509" s="40"/>
      <c r="J509" s="41"/>
      <c r="K509" s="41"/>
      <c r="L509" s="41"/>
      <c r="M509" s="41"/>
      <c r="N509" s="41"/>
      <c r="O509" s="41"/>
      <c r="P509" s="41"/>
      <c r="Q509" s="41"/>
      <c r="R509" s="41"/>
      <c r="S509" s="41"/>
      <c r="T509" s="41"/>
      <c r="U509" s="41"/>
      <c r="V509" s="41"/>
      <c r="W509" s="41"/>
      <c r="X509" s="41"/>
      <c r="Y509" s="41"/>
      <c r="Z509" s="9"/>
      <c r="AB509" s="9"/>
    </row>
    <row r="510" spans="2:28" s="4" customFormat="1" x14ac:dyDescent="0.25">
      <c r="B510" s="37"/>
      <c r="E510" s="7"/>
      <c r="F510" s="3"/>
      <c r="G510" s="9"/>
      <c r="H510" s="40"/>
      <c r="I510" s="40"/>
      <c r="J510" s="41"/>
      <c r="K510" s="41"/>
      <c r="L510" s="41"/>
      <c r="M510" s="41"/>
      <c r="N510" s="41"/>
      <c r="O510" s="41"/>
      <c r="P510" s="41"/>
      <c r="Q510" s="41"/>
      <c r="R510" s="41"/>
      <c r="S510" s="41"/>
      <c r="T510" s="41"/>
      <c r="U510" s="41"/>
      <c r="V510" s="41"/>
      <c r="W510" s="41"/>
      <c r="X510" s="41"/>
      <c r="Y510" s="41"/>
      <c r="Z510" s="9"/>
      <c r="AB510" s="9"/>
    </row>
    <row r="511" spans="2:28" s="4" customFormat="1" x14ac:dyDescent="0.25">
      <c r="B511" s="37"/>
      <c r="E511" s="7"/>
      <c r="F511" s="3"/>
      <c r="G511" s="9"/>
      <c r="H511" s="40"/>
      <c r="I511" s="40"/>
      <c r="J511" s="41"/>
      <c r="K511" s="41"/>
      <c r="L511" s="41"/>
      <c r="M511" s="41"/>
      <c r="N511" s="41"/>
      <c r="O511" s="41"/>
      <c r="P511" s="41"/>
      <c r="Q511" s="41"/>
      <c r="R511" s="41"/>
      <c r="S511" s="41"/>
      <c r="T511" s="41"/>
      <c r="U511" s="41"/>
      <c r="V511" s="41"/>
      <c r="W511" s="41"/>
      <c r="X511" s="41"/>
      <c r="Y511" s="41"/>
      <c r="Z511" s="9"/>
      <c r="AB511" s="9"/>
    </row>
    <row r="512" spans="2:28" s="4" customFormat="1" x14ac:dyDescent="0.25">
      <c r="B512" s="37"/>
      <c r="E512" s="7"/>
      <c r="F512" s="3"/>
      <c r="G512" s="9"/>
      <c r="H512" s="40"/>
      <c r="I512" s="40"/>
      <c r="J512" s="41"/>
      <c r="K512" s="41"/>
      <c r="L512" s="41"/>
      <c r="M512" s="41"/>
      <c r="N512" s="41"/>
      <c r="O512" s="41"/>
      <c r="P512" s="41"/>
      <c r="Q512" s="41"/>
      <c r="R512" s="41"/>
      <c r="S512" s="41"/>
      <c r="T512" s="41"/>
      <c r="U512" s="41"/>
      <c r="V512" s="41"/>
      <c r="W512" s="41"/>
      <c r="X512" s="41"/>
      <c r="Y512" s="41"/>
      <c r="Z512" s="9"/>
      <c r="AB512" s="9"/>
    </row>
    <row r="513" spans="2:28" s="4" customFormat="1" x14ac:dyDescent="0.25">
      <c r="B513" s="37"/>
      <c r="E513" s="7"/>
      <c r="F513" s="3"/>
      <c r="G513" s="9"/>
      <c r="H513" s="40"/>
      <c r="I513" s="40"/>
      <c r="J513" s="41"/>
      <c r="K513" s="41"/>
      <c r="L513" s="41"/>
      <c r="M513" s="41"/>
      <c r="N513" s="41"/>
      <c r="O513" s="41"/>
      <c r="P513" s="41"/>
      <c r="Q513" s="41"/>
      <c r="R513" s="41"/>
      <c r="S513" s="41"/>
      <c r="T513" s="41"/>
      <c r="U513" s="41"/>
      <c r="V513" s="41"/>
      <c r="W513" s="41"/>
      <c r="X513" s="41"/>
      <c r="Y513" s="41"/>
      <c r="Z513" s="9"/>
      <c r="AB513" s="9"/>
    </row>
    <row r="514" spans="2:28" s="4" customFormat="1" x14ac:dyDescent="0.25">
      <c r="B514" s="37"/>
      <c r="E514" s="7"/>
      <c r="F514" s="3"/>
      <c r="G514" s="9"/>
      <c r="H514" s="40"/>
      <c r="I514" s="40"/>
      <c r="J514" s="41"/>
      <c r="K514" s="41"/>
      <c r="L514" s="41"/>
      <c r="M514" s="41"/>
      <c r="N514" s="41"/>
      <c r="O514" s="41"/>
      <c r="P514" s="41"/>
      <c r="Q514" s="41"/>
      <c r="R514" s="41"/>
      <c r="S514" s="41"/>
      <c r="T514" s="41"/>
      <c r="U514" s="41"/>
      <c r="V514" s="41"/>
      <c r="W514" s="41"/>
      <c r="X514" s="41"/>
      <c r="Y514" s="41"/>
      <c r="Z514" s="9"/>
      <c r="AB514" s="9"/>
    </row>
    <row r="515" spans="2:28" s="4" customFormat="1" x14ac:dyDescent="0.25">
      <c r="B515" s="37"/>
      <c r="E515" s="7"/>
      <c r="F515" s="3"/>
      <c r="G515" s="9"/>
      <c r="H515" s="40"/>
      <c r="I515" s="40"/>
      <c r="J515" s="41"/>
      <c r="K515" s="41"/>
      <c r="L515" s="41"/>
      <c r="M515" s="41"/>
      <c r="N515" s="41"/>
      <c r="O515" s="41"/>
      <c r="P515" s="41"/>
      <c r="Q515" s="41"/>
      <c r="R515" s="41"/>
      <c r="S515" s="41"/>
      <c r="T515" s="41"/>
      <c r="U515" s="41"/>
      <c r="V515" s="41"/>
      <c r="W515" s="41"/>
      <c r="X515" s="41"/>
      <c r="Y515" s="41"/>
      <c r="Z515" s="9"/>
      <c r="AB515" s="9"/>
    </row>
    <row r="516" spans="2:28" s="4" customFormat="1" x14ac:dyDescent="0.25">
      <c r="B516" s="37"/>
      <c r="E516" s="7"/>
      <c r="F516" s="3"/>
      <c r="G516" s="9"/>
      <c r="H516" s="40"/>
      <c r="I516" s="40"/>
      <c r="J516" s="41"/>
      <c r="K516" s="41"/>
      <c r="L516" s="41"/>
      <c r="M516" s="41"/>
      <c r="N516" s="41"/>
      <c r="O516" s="41"/>
      <c r="P516" s="41"/>
      <c r="Q516" s="41"/>
      <c r="R516" s="41"/>
      <c r="S516" s="41"/>
      <c r="T516" s="41"/>
      <c r="U516" s="41"/>
      <c r="V516" s="41"/>
      <c r="W516" s="41"/>
      <c r="X516" s="41"/>
      <c r="Y516" s="41"/>
      <c r="Z516" s="9"/>
      <c r="AB516" s="9"/>
    </row>
    <row r="517" spans="2:28" s="4" customFormat="1" x14ac:dyDescent="0.25">
      <c r="B517" s="37"/>
      <c r="E517" s="7"/>
      <c r="F517" s="3"/>
      <c r="G517" s="9"/>
      <c r="H517" s="40"/>
      <c r="I517" s="40"/>
      <c r="J517" s="41"/>
      <c r="K517" s="41"/>
      <c r="L517" s="41"/>
      <c r="M517" s="41"/>
      <c r="N517" s="41"/>
      <c r="O517" s="41"/>
      <c r="P517" s="41"/>
      <c r="Q517" s="41"/>
      <c r="R517" s="41"/>
      <c r="S517" s="41"/>
      <c r="T517" s="41"/>
      <c r="U517" s="41"/>
      <c r="V517" s="41"/>
      <c r="W517" s="41"/>
      <c r="X517" s="41"/>
      <c r="Y517" s="41"/>
      <c r="Z517" s="9"/>
      <c r="AB517" s="9"/>
    </row>
    <row r="518" spans="2:28" s="4" customFormat="1" x14ac:dyDescent="0.25">
      <c r="B518" s="37"/>
      <c r="E518" s="7"/>
      <c r="F518" s="3"/>
      <c r="G518" s="9"/>
      <c r="H518" s="40"/>
      <c r="I518" s="40"/>
      <c r="J518" s="41"/>
      <c r="K518" s="41"/>
      <c r="L518" s="41"/>
      <c r="M518" s="41"/>
      <c r="N518" s="41"/>
      <c r="O518" s="41"/>
      <c r="P518" s="41"/>
      <c r="Q518" s="41"/>
      <c r="R518" s="41"/>
      <c r="S518" s="41"/>
      <c r="T518" s="41"/>
      <c r="U518" s="41"/>
      <c r="V518" s="41"/>
      <c r="W518" s="41"/>
      <c r="X518" s="41"/>
      <c r="Y518" s="41"/>
      <c r="Z518" s="9"/>
      <c r="AB518" s="9"/>
    </row>
    <row r="519" spans="2:28" s="4" customFormat="1" x14ac:dyDescent="0.25">
      <c r="B519" s="37"/>
      <c r="E519" s="7"/>
      <c r="F519" s="3"/>
      <c r="G519" s="9"/>
      <c r="H519" s="40"/>
      <c r="I519" s="40"/>
      <c r="J519" s="41"/>
      <c r="K519" s="41"/>
      <c r="L519" s="41"/>
      <c r="M519" s="41"/>
      <c r="N519" s="41"/>
      <c r="O519" s="41"/>
      <c r="P519" s="41"/>
      <c r="Q519" s="41"/>
      <c r="R519" s="41"/>
      <c r="S519" s="41"/>
      <c r="T519" s="41"/>
      <c r="U519" s="41"/>
      <c r="V519" s="41"/>
      <c r="W519" s="41"/>
      <c r="X519" s="41"/>
      <c r="Y519" s="41"/>
      <c r="Z519" s="9"/>
      <c r="AB519" s="9"/>
    </row>
    <row r="520" spans="2:28" s="4" customFormat="1" x14ac:dyDescent="0.25">
      <c r="B520" s="37"/>
      <c r="E520" s="7"/>
      <c r="F520" s="3"/>
      <c r="G520" s="9"/>
      <c r="H520" s="40"/>
      <c r="I520" s="40"/>
      <c r="J520" s="41"/>
      <c r="K520" s="41"/>
      <c r="L520" s="41"/>
      <c r="M520" s="41"/>
      <c r="N520" s="41"/>
      <c r="O520" s="41"/>
      <c r="P520" s="41"/>
      <c r="Q520" s="41"/>
      <c r="R520" s="41"/>
      <c r="S520" s="41"/>
      <c r="T520" s="41"/>
      <c r="U520" s="41"/>
      <c r="V520" s="41"/>
      <c r="W520" s="41"/>
      <c r="X520" s="41"/>
      <c r="Y520" s="41"/>
      <c r="Z520" s="9"/>
      <c r="AB520" s="9"/>
    </row>
    <row r="521" spans="2:28" s="4" customFormat="1" x14ac:dyDescent="0.25">
      <c r="B521" s="37"/>
      <c r="E521" s="7"/>
      <c r="F521" s="3"/>
      <c r="G521" s="9"/>
      <c r="H521" s="40"/>
      <c r="I521" s="40"/>
      <c r="J521" s="41"/>
      <c r="K521" s="41"/>
      <c r="L521" s="41"/>
      <c r="M521" s="41"/>
      <c r="N521" s="41"/>
      <c r="O521" s="41"/>
      <c r="P521" s="41"/>
      <c r="Q521" s="41"/>
      <c r="R521" s="41"/>
      <c r="S521" s="41"/>
      <c r="T521" s="41"/>
      <c r="U521" s="41"/>
      <c r="V521" s="41"/>
      <c r="W521" s="41"/>
      <c r="X521" s="41"/>
      <c r="Y521" s="41"/>
      <c r="Z521" s="9"/>
      <c r="AB521" s="9"/>
    </row>
    <row r="522" spans="2:28" s="4" customFormat="1" x14ac:dyDescent="0.25">
      <c r="B522" s="37"/>
      <c r="E522" s="7"/>
      <c r="F522" s="3"/>
      <c r="G522" s="9"/>
      <c r="H522" s="40"/>
      <c r="I522" s="40"/>
      <c r="J522" s="41"/>
      <c r="K522" s="41"/>
      <c r="L522" s="41"/>
      <c r="M522" s="41"/>
      <c r="N522" s="41"/>
      <c r="O522" s="41"/>
      <c r="P522" s="41"/>
      <c r="Q522" s="41"/>
      <c r="R522" s="41"/>
      <c r="S522" s="41"/>
      <c r="T522" s="41"/>
      <c r="U522" s="41"/>
      <c r="V522" s="41"/>
      <c r="W522" s="41"/>
      <c r="X522" s="41"/>
      <c r="Y522" s="41"/>
      <c r="Z522" s="9"/>
      <c r="AB522" s="9"/>
    </row>
    <row r="523" spans="2:28" s="4" customFormat="1" x14ac:dyDescent="0.25">
      <c r="B523" s="37"/>
      <c r="E523" s="7"/>
      <c r="F523" s="3"/>
      <c r="G523" s="9"/>
      <c r="H523" s="40"/>
      <c r="I523" s="40"/>
      <c r="J523" s="41"/>
      <c r="K523" s="41"/>
      <c r="L523" s="41"/>
      <c r="M523" s="41"/>
      <c r="N523" s="41"/>
      <c r="O523" s="41"/>
      <c r="P523" s="41"/>
      <c r="Q523" s="41"/>
      <c r="R523" s="41"/>
      <c r="S523" s="41"/>
      <c r="T523" s="41"/>
      <c r="U523" s="41"/>
      <c r="V523" s="41"/>
      <c r="W523" s="41"/>
      <c r="X523" s="41"/>
      <c r="Y523" s="41"/>
      <c r="Z523" s="9"/>
      <c r="AB523" s="9"/>
    </row>
    <row r="524" spans="2:28" s="4" customFormat="1" x14ac:dyDescent="0.25">
      <c r="B524" s="37"/>
      <c r="E524" s="7"/>
      <c r="F524" s="3"/>
      <c r="G524" s="9"/>
      <c r="H524" s="40"/>
      <c r="I524" s="40"/>
      <c r="J524" s="41"/>
      <c r="K524" s="41"/>
      <c r="L524" s="41"/>
      <c r="M524" s="41"/>
      <c r="N524" s="41"/>
      <c r="O524" s="41"/>
      <c r="P524" s="41"/>
      <c r="Q524" s="41"/>
      <c r="R524" s="41"/>
      <c r="S524" s="41"/>
      <c r="T524" s="41"/>
      <c r="U524" s="41"/>
      <c r="V524" s="41"/>
      <c r="W524" s="41"/>
      <c r="X524" s="41"/>
      <c r="Y524" s="41"/>
      <c r="Z524" s="9"/>
      <c r="AB524" s="9"/>
    </row>
    <row r="525" spans="2:28" s="4" customFormat="1" x14ac:dyDescent="0.25">
      <c r="B525" s="37"/>
      <c r="E525" s="7"/>
      <c r="F525" s="3"/>
      <c r="G525" s="9"/>
      <c r="H525" s="40"/>
      <c r="I525" s="40"/>
      <c r="J525" s="41"/>
      <c r="K525" s="41"/>
      <c r="L525" s="41"/>
      <c r="M525" s="41"/>
      <c r="N525" s="41"/>
      <c r="O525" s="41"/>
      <c r="P525" s="41"/>
      <c r="Q525" s="41"/>
      <c r="R525" s="41"/>
      <c r="S525" s="41"/>
      <c r="T525" s="41"/>
      <c r="U525" s="41"/>
      <c r="V525" s="41"/>
      <c r="W525" s="41"/>
      <c r="X525" s="41"/>
      <c r="Y525" s="41"/>
      <c r="Z525" s="9"/>
      <c r="AB525" s="9"/>
    </row>
    <row r="526" spans="2:28" s="4" customFormat="1" x14ac:dyDescent="0.25">
      <c r="B526" s="37"/>
      <c r="E526" s="7"/>
      <c r="F526" s="3"/>
      <c r="G526" s="9"/>
      <c r="H526" s="40"/>
      <c r="I526" s="40"/>
      <c r="J526" s="41"/>
      <c r="K526" s="41"/>
      <c r="L526" s="41"/>
      <c r="M526" s="41"/>
      <c r="N526" s="41"/>
      <c r="O526" s="41"/>
      <c r="P526" s="41"/>
      <c r="Q526" s="41"/>
      <c r="R526" s="41"/>
      <c r="S526" s="41"/>
      <c r="T526" s="41"/>
      <c r="U526" s="41"/>
      <c r="V526" s="41"/>
      <c r="W526" s="41"/>
      <c r="X526" s="41"/>
      <c r="Y526" s="41"/>
      <c r="Z526" s="9"/>
      <c r="AB526" s="9"/>
    </row>
    <row r="527" spans="2:28" s="4" customFormat="1" x14ac:dyDescent="0.25">
      <c r="B527" s="37"/>
      <c r="E527" s="7"/>
      <c r="F527" s="3"/>
      <c r="G527" s="9"/>
      <c r="H527" s="40"/>
      <c r="I527" s="40"/>
      <c r="J527" s="41"/>
      <c r="K527" s="41"/>
      <c r="L527" s="41"/>
      <c r="M527" s="41"/>
      <c r="N527" s="41"/>
      <c r="O527" s="41"/>
      <c r="P527" s="41"/>
      <c r="Q527" s="41"/>
      <c r="R527" s="41"/>
      <c r="S527" s="41"/>
      <c r="T527" s="41"/>
      <c r="U527" s="41"/>
      <c r="V527" s="41"/>
      <c r="W527" s="41"/>
      <c r="X527" s="41"/>
      <c r="Y527" s="41"/>
      <c r="Z527" s="9"/>
      <c r="AB527" s="9"/>
    </row>
    <row r="528" spans="2:28" s="4" customFormat="1" x14ac:dyDescent="0.25">
      <c r="B528" s="37"/>
      <c r="E528" s="7"/>
      <c r="F528" s="3"/>
      <c r="G528" s="9"/>
      <c r="H528" s="40"/>
      <c r="I528" s="40"/>
      <c r="J528" s="41"/>
      <c r="K528" s="41"/>
      <c r="L528" s="41"/>
      <c r="M528" s="41"/>
      <c r="N528" s="41"/>
      <c r="O528" s="41"/>
      <c r="P528" s="41"/>
      <c r="Q528" s="41"/>
      <c r="R528" s="41"/>
      <c r="S528" s="41"/>
      <c r="T528" s="41"/>
      <c r="U528" s="41"/>
      <c r="V528" s="41"/>
      <c r="W528" s="41"/>
      <c r="X528" s="41"/>
      <c r="Y528" s="41"/>
      <c r="Z528" s="9"/>
      <c r="AB528" s="9"/>
    </row>
    <row r="529" spans="2:28" s="4" customFormat="1" x14ac:dyDescent="0.25">
      <c r="B529" s="37"/>
      <c r="E529" s="7"/>
      <c r="F529" s="3"/>
      <c r="G529" s="9"/>
      <c r="H529" s="40"/>
      <c r="I529" s="40"/>
      <c r="J529" s="41"/>
      <c r="K529" s="41"/>
      <c r="L529" s="41"/>
      <c r="M529" s="41"/>
      <c r="N529" s="41"/>
      <c r="O529" s="41"/>
      <c r="P529" s="41"/>
      <c r="Q529" s="41"/>
      <c r="R529" s="41"/>
      <c r="S529" s="41"/>
      <c r="T529" s="41"/>
      <c r="U529" s="41"/>
      <c r="V529" s="41"/>
      <c r="W529" s="41"/>
      <c r="X529" s="41"/>
      <c r="Y529" s="41"/>
      <c r="Z529" s="9"/>
      <c r="AB529" s="9"/>
    </row>
    <row r="530" spans="2:28" s="4" customFormat="1" x14ac:dyDescent="0.25">
      <c r="B530" s="37"/>
      <c r="E530" s="7"/>
      <c r="F530" s="3"/>
      <c r="G530" s="9"/>
      <c r="H530" s="40"/>
      <c r="I530" s="40"/>
      <c r="J530" s="41"/>
      <c r="K530" s="41"/>
      <c r="L530" s="41"/>
      <c r="M530" s="41"/>
      <c r="N530" s="41"/>
      <c r="O530" s="41"/>
      <c r="P530" s="41"/>
      <c r="Q530" s="41"/>
      <c r="R530" s="41"/>
      <c r="S530" s="41"/>
      <c r="T530" s="41"/>
      <c r="U530" s="41"/>
      <c r="V530" s="41"/>
      <c r="W530" s="41"/>
      <c r="X530" s="41"/>
      <c r="Y530" s="41"/>
      <c r="Z530" s="9"/>
      <c r="AB530" s="9"/>
    </row>
    <row r="531" spans="2:28" s="4" customFormat="1" x14ac:dyDescent="0.25">
      <c r="B531" s="37"/>
      <c r="E531" s="7"/>
      <c r="F531" s="3"/>
      <c r="G531" s="9"/>
      <c r="H531" s="40"/>
      <c r="I531" s="40"/>
      <c r="J531" s="41"/>
      <c r="K531" s="41"/>
      <c r="L531" s="41"/>
      <c r="M531" s="41"/>
      <c r="N531" s="41"/>
      <c r="O531" s="41"/>
      <c r="P531" s="41"/>
      <c r="Q531" s="41"/>
      <c r="R531" s="41"/>
      <c r="S531" s="41"/>
      <c r="T531" s="41"/>
      <c r="U531" s="41"/>
      <c r="V531" s="41"/>
      <c r="W531" s="41"/>
      <c r="X531" s="41"/>
      <c r="Y531" s="41"/>
      <c r="Z531" s="9"/>
      <c r="AB531" s="9"/>
    </row>
    <row r="532" spans="2:28" s="4" customFormat="1" x14ac:dyDescent="0.25">
      <c r="B532" s="37"/>
      <c r="E532" s="7"/>
      <c r="F532" s="3"/>
      <c r="G532" s="9"/>
      <c r="H532" s="40"/>
      <c r="I532" s="40"/>
      <c r="J532" s="41"/>
      <c r="K532" s="41"/>
      <c r="L532" s="41"/>
      <c r="M532" s="41"/>
      <c r="N532" s="41"/>
      <c r="O532" s="41"/>
      <c r="P532" s="41"/>
      <c r="Q532" s="41"/>
      <c r="R532" s="41"/>
      <c r="S532" s="41"/>
      <c r="T532" s="41"/>
      <c r="U532" s="41"/>
      <c r="V532" s="41"/>
      <c r="W532" s="41"/>
      <c r="X532" s="41"/>
      <c r="Y532" s="41"/>
      <c r="Z532" s="9"/>
      <c r="AB532" s="9"/>
    </row>
    <row r="533" spans="2:28" s="4" customFormat="1" x14ac:dyDescent="0.25">
      <c r="B533" s="37"/>
      <c r="E533" s="7"/>
      <c r="F533" s="3"/>
      <c r="G533" s="9"/>
      <c r="H533" s="40"/>
      <c r="I533" s="40"/>
      <c r="J533" s="41"/>
      <c r="K533" s="41"/>
      <c r="L533" s="41"/>
      <c r="M533" s="41"/>
      <c r="N533" s="41"/>
      <c r="O533" s="41"/>
      <c r="P533" s="41"/>
      <c r="Q533" s="41"/>
      <c r="R533" s="41"/>
      <c r="S533" s="41"/>
      <c r="T533" s="41"/>
      <c r="U533" s="41"/>
      <c r="V533" s="41"/>
      <c r="W533" s="41"/>
      <c r="X533" s="41"/>
      <c r="Y533" s="41"/>
      <c r="Z533" s="9"/>
      <c r="AB533" s="9"/>
    </row>
    <row r="534" spans="2:28" s="4" customFormat="1" x14ac:dyDescent="0.25">
      <c r="B534" s="37"/>
      <c r="E534" s="7"/>
      <c r="F534" s="3"/>
      <c r="G534" s="9"/>
      <c r="H534" s="40"/>
      <c r="I534" s="40"/>
      <c r="J534" s="41"/>
      <c r="K534" s="41"/>
      <c r="L534" s="41"/>
      <c r="M534" s="41"/>
      <c r="N534" s="41"/>
      <c r="O534" s="41"/>
      <c r="P534" s="41"/>
      <c r="Q534" s="41"/>
      <c r="R534" s="41"/>
      <c r="S534" s="41"/>
      <c r="T534" s="41"/>
      <c r="U534" s="41"/>
      <c r="V534" s="41"/>
      <c r="W534" s="41"/>
      <c r="X534" s="41"/>
      <c r="Y534" s="41"/>
      <c r="Z534" s="9"/>
      <c r="AB534" s="9"/>
    </row>
    <row r="535" spans="2:28" s="4" customFormat="1" x14ac:dyDescent="0.25">
      <c r="B535" s="37"/>
      <c r="E535" s="7"/>
      <c r="F535" s="3"/>
      <c r="G535" s="9"/>
      <c r="H535" s="40"/>
      <c r="I535" s="40"/>
      <c r="J535" s="41"/>
      <c r="K535" s="41"/>
      <c r="L535" s="41"/>
      <c r="M535" s="41"/>
      <c r="N535" s="41"/>
      <c r="O535" s="41"/>
      <c r="P535" s="41"/>
      <c r="Q535" s="41"/>
      <c r="R535" s="41"/>
      <c r="S535" s="41"/>
      <c r="T535" s="41"/>
      <c r="U535" s="41"/>
      <c r="V535" s="41"/>
      <c r="W535" s="41"/>
      <c r="X535" s="41"/>
      <c r="Y535" s="41"/>
      <c r="Z535" s="9"/>
      <c r="AB535" s="9"/>
    </row>
    <row r="536" spans="2:28" s="4" customFormat="1" x14ac:dyDescent="0.25">
      <c r="B536" s="37"/>
      <c r="E536" s="7"/>
      <c r="F536" s="3"/>
      <c r="G536" s="9"/>
      <c r="H536" s="40"/>
      <c r="I536" s="40"/>
      <c r="J536" s="41"/>
      <c r="K536" s="41"/>
      <c r="L536" s="41"/>
      <c r="M536" s="41"/>
      <c r="N536" s="41"/>
      <c r="O536" s="41"/>
      <c r="P536" s="41"/>
      <c r="Q536" s="41"/>
      <c r="R536" s="41"/>
      <c r="S536" s="41"/>
      <c r="T536" s="41"/>
      <c r="U536" s="41"/>
      <c r="V536" s="41"/>
      <c r="W536" s="41"/>
      <c r="X536" s="41"/>
      <c r="Y536" s="41"/>
      <c r="Z536" s="9"/>
      <c r="AB536" s="9"/>
    </row>
    <row r="537" spans="2:28" s="4" customFormat="1" x14ac:dyDescent="0.25">
      <c r="B537" s="37"/>
      <c r="E537" s="7"/>
      <c r="F537" s="3"/>
      <c r="G537" s="9"/>
      <c r="H537" s="40"/>
      <c r="I537" s="40"/>
      <c r="J537" s="41"/>
      <c r="K537" s="41"/>
      <c r="L537" s="41"/>
      <c r="M537" s="41"/>
      <c r="N537" s="41"/>
      <c r="O537" s="41"/>
      <c r="P537" s="41"/>
      <c r="Q537" s="41"/>
      <c r="R537" s="41"/>
      <c r="S537" s="41"/>
      <c r="T537" s="41"/>
      <c r="U537" s="41"/>
      <c r="V537" s="41"/>
      <c r="W537" s="41"/>
      <c r="X537" s="41"/>
      <c r="Y537" s="41"/>
      <c r="Z537" s="9"/>
      <c r="AB537" s="9"/>
    </row>
    <row r="538" spans="2:28" s="4" customFormat="1" x14ac:dyDescent="0.25">
      <c r="B538" s="37"/>
      <c r="E538" s="7"/>
      <c r="F538" s="3"/>
      <c r="G538" s="9"/>
      <c r="H538" s="40"/>
      <c r="I538" s="40"/>
      <c r="J538" s="41"/>
      <c r="K538" s="41"/>
      <c r="L538" s="41"/>
      <c r="M538" s="41"/>
      <c r="N538" s="41"/>
      <c r="O538" s="41"/>
      <c r="P538" s="41"/>
      <c r="Q538" s="41"/>
      <c r="R538" s="41"/>
      <c r="S538" s="41"/>
      <c r="T538" s="41"/>
      <c r="U538" s="41"/>
      <c r="V538" s="41"/>
      <c r="W538" s="41"/>
      <c r="X538" s="41"/>
      <c r="Y538" s="41"/>
      <c r="Z538" s="9"/>
      <c r="AB538" s="9"/>
    </row>
    <row r="539" spans="2:28" s="4" customFormat="1" x14ac:dyDescent="0.25">
      <c r="B539" s="37"/>
      <c r="E539" s="7"/>
      <c r="F539" s="3"/>
      <c r="G539" s="9"/>
      <c r="H539" s="40"/>
      <c r="I539" s="40"/>
      <c r="J539" s="41"/>
      <c r="K539" s="41"/>
      <c r="L539" s="41"/>
      <c r="M539" s="41"/>
      <c r="N539" s="41"/>
      <c r="O539" s="41"/>
      <c r="P539" s="41"/>
      <c r="Q539" s="41"/>
      <c r="R539" s="41"/>
      <c r="S539" s="41"/>
      <c r="T539" s="41"/>
      <c r="U539" s="41"/>
      <c r="V539" s="41"/>
      <c r="W539" s="41"/>
      <c r="X539" s="41"/>
      <c r="Y539" s="41"/>
      <c r="Z539" s="9"/>
      <c r="AB539" s="9"/>
    </row>
    <row r="540" spans="2:28" s="4" customFormat="1" x14ac:dyDescent="0.25">
      <c r="B540" s="37"/>
      <c r="E540" s="7"/>
      <c r="F540" s="3"/>
      <c r="G540" s="9"/>
      <c r="H540" s="40"/>
      <c r="I540" s="40"/>
      <c r="J540" s="41"/>
      <c r="K540" s="41"/>
      <c r="L540" s="41"/>
      <c r="M540" s="41"/>
      <c r="N540" s="41"/>
      <c r="O540" s="41"/>
      <c r="P540" s="41"/>
      <c r="Q540" s="41"/>
      <c r="R540" s="41"/>
      <c r="S540" s="41"/>
      <c r="T540" s="41"/>
      <c r="U540" s="41"/>
      <c r="V540" s="41"/>
      <c r="W540" s="41"/>
      <c r="X540" s="41"/>
      <c r="Y540" s="41"/>
      <c r="Z540" s="9"/>
      <c r="AB540" s="9"/>
    </row>
    <row r="541" spans="2:28" s="4" customFormat="1" x14ac:dyDescent="0.25">
      <c r="B541" s="37"/>
      <c r="E541" s="7"/>
      <c r="F541" s="3"/>
      <c r="G541" s="9"/>
      <c r="H541" s="40"/>
      <c r="I541" s="40"/>
      <c r="J541" s="41"/>
      <c r="K541" s="41"/>
      <c r="L541" s="41"/>
      <c r="M541" s="41"/>
      <c r="N541" s="41"/>
      <c r="O541" s="41"/>
      <c r="P541" s="41"/>
      <c r="Q541" s="41"/>
      <c r="R541" s="41"/>
      <c r="S541" s="41"/>
      <c r="T541" s="41"/>
      <c r="U541" s="41"/>
      <c r="V541" s="41"/>
      <c r="W541" s="41"/>
      <c r="X541" s="41"/>
      <c r="Y541" s="41"/>
      <c r="Z541" s="9"/>
      <c r="AB541" s="9"/>
    </row>
    <row r="542" spans="2:28" s="4" customFormat="1" x14ac:dyDescent="0.25">
      <c r="B542" s="37"/>
      <c r="E542" s="7"/>
      <c r="F542" s="3"/>
      <c r="G542" s="9"/>
      <c r="H542" s="40"/>
      <c r="I542" s="40"/>
      <c r="J542" s="41"/>
      <c r="K542" s="41"/>
      <c r="L542" s="41"/>
      <c r="M542" s="41"/>
      <c r="N542" s="41"/>
      <c r="O542" s="41"/>
      <c r="P542" s="41"/>
      <c r="Q542" s="41"/>
      <c r="R542" s="41"/>
      <c r="S542" s="41"/>
      <c r="T542" s="41"/>
      <c r="U542" s="41"/>
      <c r="V542" s="41"/>
      <c r="W542" s="41"/>
      <c r="X542" s="41"/>
      <c r="Y542" s="41"/>
      <c r="Z542" s="9"/>
      <c r="AB542" s="9"/>
    </row>
    <row r="543" spans="2:28" s="4" customFormat="1" x14ac:dyDescent="0.25">
      <c r="B543" s="37"/>
      <c r="E543" s="7"/>
      <c r="F543" s="3"/>
      <c r="G543" s="9"/>
      <c r="H543" s="40"/>
      <c r="I543" s="40"/>
      <c r="J543" s="41"/>
      <c r="K543" s="41"/>
      <c r="L543" s="41"/>
      <c r="M543" s="41"/>
      <c r="N543" s="41"/>
      <c r="O543" s="41"/>
      <c r="P543" s="41"/>
      <c r="Q543" s="41"/>
      <c r="R543" s="41"/>
      <c r="S543" s="41"/>
      <c r="T543" s="41"/>
      <c r="U543" s="41"/>
      <c r="V543" s="41"/>
      <c r="W543" s="41"/>
      <c r="X543" s="41"/>
      <c r="Y543" s="41"/>
      <c r="Z543" s="9"/>
      <c r="AB543" s="9"/>
    </row>
    <row r="544" spans="2:28" s="4" customFormat="1" x14ac:dyDescent="0.25">
      <c r="B544" s="37"/>
      <c r="E544" s="7"/>
      <c r="F544" s="3"/>
      <c r="G544" s="9"/>
      <c r="H544" s="40"/>
      <c r="I544" s="40"/>
      <c r="J544" s="41"/>
      <c r="K544" s="41"/>
      <c r="L544" s="41"/>
      <c r="M544" s="41"/>
      <c r="N544" s="41"/>
      <c r="O544" s="41"/>
      <c r="P544" s="41"/>
      <c r="Q544" s="41"/>
      <c r="R544" s="41"/>
      <c r="S544" s="41"/>
      <c r="T544" s="41"/>
      <c r="U544" s="41"/>
      <c r="V544" s="41"/>
      <c r="W544" s="41"/>
      <c r="X544" s="41"/>
      <c r="Y544" s="41"/>
      <c r="Z544" s="9"/>
      <c r="AB544" s="9"/>
    </row>
    <row r="545" spans="2:28" s="4" customFormat="1" x14ac:dyDescent="0.25">
      <c r="B545" s="37"/>
      <c r="E545" s="7"/>
      <c r="F545" s="3"/>
      <c r="G545" s="9"/>
      <c r="H545" s="40"/>
      <c r="I545" s="40"/>
      <c r="J545" s="41"/>
      <c r="K545" s="41"/>
      <c r="L545" s="41"/>
      <c r="M545" s="41"/>
      <c r="N545" s="41"/>
      <c r="O545" s="41"/>
      <c r="P545" s="41"/>
      <c r="Q545" s="41"/>
      <c r="R545" s="41"/>
      <c r="S545" s="41"/>
      <c r="T545" s="41"/>
      <c r="U545" s="41"/>
      <c r="V545" s="41"/>
      <c r="W545" s="41"/>
      <c r="X545" s="41"/>
      <c r="Y545" s="41"/>
      <c r="Z545" s="9"/>
      <c r="AB545" s="9"/>
    </row>
    <row r="546" spans="2:28" s="4" customFormat="1" x14ac:dyDescent="0.25">
      <c r="B546" s="37"/>
      <c r="E546" s="7"/>
      <c r="F546" s="3"/>
      <c r="G546" s="9"/>
      <c r="H546" s="40"/>
      <c r="I546" s="40"/>
      <c r="J546" s="41"/>
      <c r="K546" s="41"/>
      <c r="L546" s="41"/>
      <c r="M546" s="41"/>
      <c r="N546" s="41"/>
      <c r="O546" s="41"/>
      <c r="P546" s="41"/>
      <c r="Q546" s="41"/>
      <c r="R546" s="41"/>
      <c r="S546" s="41"/>
      <c r="T546" s="41"/>
      <c r="U546" s="41"/>
      <c r="V546" s="41"/>
      <c r="W546" s="41"/>
      <c r="X546" s="41"/>
      <c r="Y546" s="41"/>
      <c r="Z546" s="9"/>
      <c r="AB546" s="9"/>
    </row>
    <row r="547" spans="2:28" s="4" customFormat="1" x14ac:dyDescent="0.25">
      <c r="B547" s="37"/>
      <c r="E547" s="7"/>
      <c r="F547" s="3"/>
      <c r="G547" s="9"/>
      <c r="H547" s="40"/>
      <c r="I547" s="40"/>
      <c r="J547" s="41"/>
      <c r="K547" s="41"/>
      <c r="L547" s="41"/>
      <c r="M547" s="41"/>
      <c r="N547" s="41"/>
      <c r="O547" s="41"/>
      <c r="P547" s="41"/>
      <c r="Q547" s="41"/>
      <c r="R547" s="41"/>
      <c r="S547" s="41"/>
      <c r="T547" s="41"/>
      <c r="U547" s="41"/>
      <c r="V547" s="41"/>
      <c r="W547" s="41"/>
      <c r="X547" s="41"/>
      <c r="Y547" s="41"/>
      <c r="Z547" s="9"/>
      <c r="AB547" s="9"/>
    </row>
    <row r="548" spans="2:28" s="4" customFormat="1" x14ac:dyDescent="0.25">
      <c r="B548" s="37"/>
      <c r="E548" s="7"/>
      <c r="F548" s="3"/>
      <c r="G548" s="9"/>
      <c r="H548" s="40"/>
      <c r="I548" s="40"/>
      <c r="J548" s="41"/>
      <c r="K548" s="41"/>
      <c r="L548" s="41"/>
      <c r="M548" s="41"/>
      <c r="N548" s="41"/>
      <c r="O548" s="41"/>
      <c r="P548" s="41"/>
      <c r="Q548" s="41"/>
      <c r="R548" s="41"/>
      <c r="S548" s="41"/>
      <c r="T548" s="41"/>
      <c r="U548" s="41"/>
      <c r="V548" s="41"/>
      <c r="W548" s="41"/>
      <c r="X548" s="41"/>
      <c r="Y548" s="41"/>
      <c r="Z548" s="9"/>
      <c r="AB548" s="9"/>
    </row>
    <row r="549" spans="2:28" s="4" customFormat="1" x14ac:dyDescent="0.25">
      <c r="B549" s="37"/>
      <c r="E549" s="7"/>
      <c r="F549" s="3"/>
      <c r="G549" s="9"/>
      <c r="H549" s="40"/>
      <c r="I549" s="40"/>
      <c r="J549" s="41"/>
      <c r="K549" s="41"/>
      <c r="L549" s="41"/>
      <c r="M549" s="41"/>
      <c r="N549" s="41"/>
      <c r="O549" s="41"/>
      <c r="P549" s="41"/>
      <c r="Q549" s="41"/>
      <c r="R549" s="41"/>
      <c r="S549" s="41"/>
      <c r="T549" s="41"/>
      <c r="U549" s="41"/>
      <c r="V549" s="41"/>
      <c r="W549" s="41"/>
      <c r="X549" s="41"/>
      <c r="Y549" s="41"/>
      <c r="Z549" s="9"/>
      <c r="AB549" s="9"/>
    </row>
    <row r="550" spans="2:28" s="4" customFormat="1" x14ac:dyDescent="0.25">
      <c r="B550" s="37"/>
      <c r="E550" s="7"/>
      <c r="F550" s="3"/>
      <c r="G550" s="9"/>
      <c r="H550" s="40"/>
      <c r="I550" s="40"/>
      <c r="J550" s="41"/>
      <c r="K550" s="41"/>
      <c r="L550" s="41"/>
      <c r="M550" s="41"/>
      <c r="N550" s="41"/>
      <c r="O550" s="41"/>
      <c r="P550" s="41"/>
      <c r="Q550" s="41"/>
      <c r="R550" s="41"/>
      <c r="S550" s="41"/>
      <c r="T550" s="41"/>
      <c r="U550" s="41"/>
      <c r="V550" s="41"/>
      <c r="W550" s="41"/>
      <c r="X550" s="41"/>
      <c r="Y550" s="41"/>
      <c r="Z550" s="9"/>
      <c r="AB550" s="9"/>
    </row>
    <row r="551" spans="2:28" s="4" customFormat="1" x14ac:dyDescent="0.25">
      <c r="B551" s="37"/>
      <c r="E551" s="7"/>
      <c r="F551" s="3"/>
      <c r="G551" s="9"/>
      <c r="H551" s="40"/>
      <c r="I551" s="40"/>
      <c r="J551" s="41"/>
      <c r="K551" s="41"/>
      <c r="L551" s="41"/>
      <c r="M551" s="41"/>
      <c r="N551" s="41"/>
      <c r="O551" s="41"/>
      <c r="P551" s="41"/>
      <c r="Q551" s="41"/>
      <c r="R551" s="41"/>
      <c r="S551" s="41"/>
      <c r="T551" s="41"/>
      <c r="U551" s="41"/>
      <c r="V551" s="41"/>
      <c r="W551" s="41"/>
      <c r="X551" s="41"/>
      <c r="Y551" s="41"/>
      <c r="Z551" s="9"/>
      <c r="AB551" s="9"/>
    </row>
    <row r="552" spans="2:28" s="4" customFormat="1" x14ac:dyDescent="0.25">
      <c r="B552" s="37"/>
      <c r="E552" s="7"/>
      <c r="F552" s="3"/>
      <c r="G552" s="9"/>
      <c r="H552" s="40"/>
      <c r="I552" s="40"/>
      <c r="J552" s="41"/>
      <c r="K552" s="41"/>
      <c r="L552" s="41"/>
      <c r="M552" s="41"/>
      <c r="N552" s="41"/>
      <c r="O552" s="41"/>
      <c r="P552" s="41"/>
      <c r="Q552" s="41"/>
      <c r="R552" s="41"/>
      <c r="S552" s="41"/>
      <c r="T552" s="41"/>
      <c r="U552" s="41"/>
      <c r="V552" s="41"/>
      <c r="W552" s="41"/>
      <c r="X552" s="41"/>
      <c r="Y552" s="41"/>
      <c r="Z552" s="9"/>
      <c r="AB552" s="9"/>
    </row>
    <row r="553" spans="2:28" s="4" customFormat="1" x14ac:dyDescent="0.25">
      <c r="B553" s="37"/>
      <c r="E553" s="7"/>
      <c r="F553" s="3"/>
      <c r="G553" s="9"/>
      <c r="H553" s="40"/>
      <c r="I553" s="40"/>
      <c r="J553" s="41"/>
      <c r="K553" s="41"/>
      <c r="L553" s="41"/>
      <c r="M553" s="41"/>
      <c r="N553" s="41"/>
      <c r="O553" s="41"/>
      <c r="P553" s="41"/>
      <c r="Q553" s="41"/>
      <c r="R553" s="41"/>
      <c r="S553" s="41"/>
      <c r="T553" s="41"/>
      <c r="U553" s="41"/>
      <c r="V553" s="41"/>
      <c r="W553" s="41"/>
      <c r="X553" s="41"/>
      <c r="Y553" s="41"/>
      <c r="Z553" s="9"/>
      <c r="AB553" s="9"/>
    </row>
    <row r="554" spans="2:28" s="4" customFormat="1" x14ac:dyDescent="0.25">
      <c r="B554" s="37"/>
      <c r="E554" s="7"/>
      <c r="F554" s="3"/>
      <c r="G554" s="9"/>
      <c r="H554" s="40"/>
      <c r="I554" s="40"/>
      <c r="J554" s="41"/>
      <c r="K554" s="41"/>
      <c r="L554" s="41"/>
      <c r="M554" s="41"/>
      <c r="N554" s="41"/>
      <c r="O554" s="41"/>
      <c r="P554" s="41"/>
      <c r="Q554" s="41"/>
      <c r="R554" s="41"/>
      <c r="S554" s="41"/>
      <c r="T554" s="41"/>
      <c r="U554" s="41"/>
      <c r="V554" s="41"/>
      <c r="W554" s="41"/>
      <c r="X554" s="41"/>
      <c r="Y554" s="41"/>
      <c r="Z554" s="9"/>
      <c r="AB554" s="9"/>
    </row>
    <row r="555" spans="2:28" s="4" customFormat="1" x14ac:dyDescent="0.25">
      <c r="B555" s="37"/>
      <c r="E555" s="7"/>
      <c r="F555" s="3"/>
      <c r="G555" s="9"/>
      <c r="H555" s="40"/>
      <c r="I555" s="40"/>
      <c r="J555" s="41"/>
      <c r="K555" s="41"/>
      <c r="L555" s="41"/>
      <c r="M555" s="41"/>
      <c r="N555" s="41"/>
      <c r="O555" s="41"/>
      <c r="P555" s="41"/>
      <c r="Q555" s="41"/>
      <c r="R555" s="41"/>
      <c r="S555" s="41"/>
      <c r="T555" s="41"/>
      <c r="U555" s="41"/>
      <c r="V555" s="41"/>
      <c r="W555" s="41"/>
      <c r="X555" s="41"/>
      <c r="Y555" s="41"/>
      <c r="Z555" s="9"/>
      <c r="AB555" s="9"/>
    </row>
    <row r="556" spans="2:28" s="4" customFormat="1" x14ac:dyDescent="0.25">
      <c r="B556" s="37"/>
      <c r="E556" s="7"/>
      <c r="F556" s="3"/>
      <c r="G556" s="9"/>
      <c r="H556" s="40"/>
      <c r="I556" s="40"/>
      <c r="J556" s="41"/>
      <c r="K556" s="41"/>
      <c r="L556" s="41"/>
      <c r="M556" s="41"/>
      <c r="N556" s="41"/>
      <c r="O556" s="41"/>
      <c r="P556" s="41"/>
      <c r="Q556" s="41"/>
      <c r="R556" s="41"/>
      <c r="S556" s="41"/>
      <c r="T556" s="41"/>
      <c r="U556" s="41"/>
      <c r="V556" s="41"/>
      <c r="W556" s="41"/>
      <c r="X556" s="41"/>
      <c r="Y556" s="41"/>
      <c r="Z556" s="9"/>
      <c r="AB556" s="9"/>
    </row>
    <row r="557" spans="2:28" s="4" customFormat="1" x14ac:dyDescent="0.25">
      <c r="B557" s="37"/>
      <c r="E557" s="7"/>
      <c r="F557" s="3"/>
      <c r="G557" s="9"/>
      <c r="H557" s="40"/>
      <c r="I557" s="40"/>
      <c r="J557" s="41"/>
      <c r="K557" s="41"/>
      <c r="L557" s="41"/>
      <c r="M557" s="41"/>
      <c r="N557" s="41"/>
      <c r="O557" s="41"/>
      <c r="P557" s="41"/>
      <c r="Q557" s="41"/>
      <c r="R557" s="41"/>
      <c r="S557" s="41"/>
      <c r="T557" s="41"/>
      <c r="U557" s="41"/>
      <c r="V557" s="41"/>
      <c r="W557" s="41"/>
      <c r="X557" s="41"/>
      <c r="Y557" s="41"/>
      <c r="Z557" s="9"/>
      <c r="AB557" s="9"/>
    </row>
    <row r="558" spans="2:28" s="4" customFormat="1" x14ac:dyDescent="0.25">
      <c r="B558" s="37"/>
      <c r="E558" s="7"/>
      <c r="F558" s="3"/>
      <c r="G558" s="9"/>
      <c r="H558" s="40"/>
      <c r="I558" s="40"/>
      <c r="J558" s="41"/>
      <c r="K558" s="41"/>
      <c r="L558" s="41"/>
      <c r="M558" s="41"/>
      <c r="N558" s="41"/>
      <c r="O558" s="41"/>
      <c r="P558" s="41"/>
      <c r="Q558" s="41"/>
      <c r="R558" s="41"/>
      <c r="S558" s="41"/>
      <c r="T558" s="41"/>
      <c r="U558" s="41"/>
      <c r="V558" s="41"/>
      <c r="W558" s="41"/>
      <c r="X558" s="41"/>
      <c r="Y558" s="41"/>
      <c r="Z558" s="9"/>
      <c r="AB558" s="9"/>
    </row>
    <row r="559" spans="2:28" s="4" customFormat="1" x14ac:dyDescent="0.25">
      <c r="B559" s="37"/>
      <c r="E559" s="7"/>
      <c r="F559" s="3"/>
      <c r="G559" s="9"/>
      <c r="H559" s="40"/>
      <c r="I559" s="40"/>
      <c r="J559" s="41"/>
      <c r="K559" s="41"/>
      <c r="L559" s="41"/>
      <c r="M559" s="41"/>
      <c r="N559" s="41"/>
      <c r="O559" s="41"/>
      <c r="P559" s="41"/>
      <c r="Q559" s="41"/>
      <c r="R559" s="41"/>
      <c r="S559" s="41"/>
      <c r="T559" s="41"/>
      <c r="U559" s="41"/>
      <c r="V559" s="41"/>
      <c r="W559" s="41"/>
      <c r="X559" s="41"/>
      <c r="Y559" s="41"/>
      <c r="Z559" s="9"/>
      <c r="AB559" s="9"/>
    </row>
    <row r="560" spans="2:28" s="4" customFormat="1" x14ac:dyDescent="0.25">
      <c r="B560" s="37"/>
      <c r="E560" s="7"/>
      <c r="F560" s="3"/>
      <c r="G560" s="9"/>
      <c r="H560" s="40"/>
      <c r="I560" s="40"/>
      <c r="J560" s="41"/>
      <c r="K560" s="41"/>
      <c r="L560" s="41"/>
      <c r="M560" s="41"/>
      <c r="N560" s="41"/>
      <c r="O560" s="41"/>
      <c r="P560" s="41"/>
      <c r="Q560" s="41"/>
      <c r="R560" s="41"/>
      <c r="S560" s="41"/>
      <c r="T560" s="41"/>
      <c r="U560" s="41"/>
      <c r="V560" s="41"/>
      <c r="W560" s="41"/>
      <c r="X560" s="41"/>
      <c r="Y560" s="41"/>
      <c r="Z560" s="9"/>
      <c r="AB560" s="9"/>
    </row>
    <row r="561" spans="2:28" s="4" customFormat="1" x14ac:dyDescent="0.25">
      <c r="B561" s="37"/>
      <c r="E561" s="7"/>
      <c r="F561" s="3"/>
      <c r="G561" s="9"/>
      <c r="H561" s="40"/>
      <c r="I561" s="40"/>
      <c r="J561" s="41"/>
      <c r="K561" s="41"/>
      <c r="L561" s="41"/>
      <c r="M561" s="41"/>
      <c r="N561" s="41"/>
      <c r="O561" s="41"/>
      <c r="P561" s="41"/>
      <c r="Q561" s="41"/>
      <c r="R561" s="41"/>
      <c r="S561" s="41"/>
      <c r="T561" s="41"/>
      <c r="U561" s="41"/>
      <c r="V561" s="41"/>
      <c r="W561" s="41"/>
      <c r="X561" s="41"/>
      <c r="Y561" s="41"/>
      <c r="Z561" s="9"/>
      <c r="AB561" s="9"/>
    </row>
    <row r="562" spans="2:28" s="4" customFormat="1" x14ac:dyDescent="0.25">
      <c r="B562" s="37"/>
      <c r="E562" s="7"/>
      <c r="F562" s="3"/>
      <c r="G562" s="9"/>
      <c r="H562" s="40"/>
      <c r="I562" s="40"/>
      <c r="J562" s="41"/>
      <c r="K562" s="41"/>
      <c r="L562" s="41"/>
      <c r="M562" s="41"/>
      <c r="N562" s="41"/>
      <c r="O562" s="41"/>
      <c r="P562" s="41"/>
      <c r="Q562" s="41"/>
      <c r="R562" s="41"/>
      <c r="S562" s="41"/>
      <c r="T562" s="41"/>
      <c r="U562" s="41"/>
      <c r="V562" s="41"/>
      <c r="W562" s="41"/>
      <c r="X562" s="41"/>
      <c r="Y562" s="41"/>
      <c r="Z562" s="9"/>
      <c r="AB562" s="9"/>
    </row>
    <row r="563" spans="2:28" s="4" customFormat="1" x14ac:dyDescent="0.25">
      <c r="B563" s="37"/>
      <c r="E563" s="7"/>
      <c r="F563" s="3"/>
      <c r="G563" s="9"/>
      <c r="H563" s="40"/>
      <c r="I563" s="40"/>
      <c r="J563" s="41"/>
      <c r="K563" s="41"/>
      <c r="L563" s="41"/>
      <c r="M563" s="41"/>
      <c r="N563" s="41"/>
      <c r="O563" s="41"/>
      <c r="P563" s="41"/>
      <c r="Q563" s="41"/>
      <c r="R563" s="41"/>
      <c r="S563" s="41"/>
      <c r="T563" s="41"/>
      <c r="U563" s="41"/>
      <c r="V563" s="41"/>
      <c r="W563" s="41"/>
      <c r="X563" s="41"/>
      <c r="Y563" s="41"/>
      <c r="Z563" s="9"/>
      <c r="AB563" s="9"/>
    </row>
    <row r="564" spans="2:28" s="4" customFormat="1" x14ac:dyDescent="0.25">
      <c r="B564" s="37"/>
      <c r="E564" s="7"/>
      <c r="F564" s="3"/>
      <c r="G564" s="9"/>
      <c r="H564" s="40"/>
      <c r="I564" s="40"/>
      <c r="J564" s="41"/>
      <c r="K564" s="41"/>
      <c r="L564" s="41"/>
      <c r="M564" s="41"/>
      <c r="N564" s="41"/>
      <c r="O564" s="41"/>
      <c r="P564" s="41"/>
      <c r="Q564" s="41"/>
      <c r="R564" s="41"/>
      <c r="S564" s="41"/>
      <c r="T564" s="41"/>
      <c r="U564" s="41"/>
      <c r="V564" s="41"/>
      <c r="W564" s="41"/>
      <c r="X564" s="41"/>
      <c r="Y564" s="41"/>
      <c r="Z564" s="9"/>
      <c r="AB564" s="9"/>
    </row>
    <row r="565" spans="2:28" s="4" customFormat="1" x14ac:dyDescent="0.25">
      <c r="B565" s="37"/>
      <c r="E565" s="7"/>
      <c r="F565" s="3"/>
      <c r="G565" s="9"/>
      <c r="H565" s="40"/>
      <c r="I565" s="40"/>
      <c r="J565" s="41"/>
      <c r="K565" s="41"/>
      <c r="L565" s="41"/>
      <c r="M565" s="41"/>
      <c r="N565" s="41"/>
      <c r="O565" s="41"/>
      <c r="P565" s="41"/>
      <c r="Q565" s="41"/>
      <c r="R565" s="41"/>
      <c r="S565" s="41"/>
      <c r="T565" s="41"/>
      <c r="U565" s="41"/>
      <c r="V565" s="41"/>
      <c r="W565" s="41"/>
      <c r="X565" s="41"/>
      <c r="Y565" s="41"/>
      <c r="Z565" s="9"/>
      <c r="AB565" s="9"/>
    </row>
    <row r="566" spans="2:28" s="4" customFormat="1" x14ac:dyDescent="0.25">
      <c r="B566" s="37"/>
      <c r="E566" s="7"/>
      <c r="F566" s="3"/>
      <c r="G566" s="9"/>
      <c r="H566" s="40"/>
      <c r="I566" s="40"/>
      <c r="J566" s="41"/>
      <c r="K566" s="41"/>
      <c r="L566" s="41"/>
      <c r="M566" s="41"/>
      <c r="N566" s="41"/>
      <c r="O566" s="41"/>
      <c r="P566" s="41"/>
      <c r="Q566" s="41"/>
      <c r="R566" s="41"/>
      <c r="S566" s="41"/>
      <c r="T566" s="41"/>
      <c r="U566" s="41"/>
      <c r="V566" s="41"/>
      <c r="W566" s="41"/>
      <c r="X566" s="41"/>
      <c r="Y566" s="41"/>
      <c r="Z566" s="9"/>
      <c r="AB566" s="9"/>
    </row>
    <row r="567" spans="2:28" s="4" customFormat="1" x14ac:dyDescent="0.25">
      <c r="B567" s="37"/>
      <c r="E567" s="7"/>
      <c r="F567" s="3"/>
      <c r="G567" s="9"/>
      <c r="H567" s="40"/>
      <c r="I567" s="40"/>
      <c r="J567" s="41"/>
      <c r="K567" s="41"/>
      <c r="L567" s="41"/>
      <c r="M567" s="41"/>
      <c r="N567" s="41"/>
      <c r="O567" s="41"/>
      <c r="P567" s="41"/>
      <c r="Q567" s="41"/>
      <c r="R567" s="41"/>
      <c r="S567" s="41"/>
      <c r="T567" s="41"/>
      <c r="U567" s="41"/>
      <c r="V567" s="41"/>
      <c r="W567" s="41"/>
      <c r="X567" s="41"/>
      <c r="Y567" s="41"/>
      <c r="Z567" s="9"/>
      <c r="AB567" s="9"/>
    </row>
    <row r="568" spans="2:28" s="4" customFormat="1" x14ac:dyDescent="0.25">
      <c r="B568" s="37"/>
      <c r="E568" s="7"/>
      <c r="F568" s="3"/>
      <c r="G568" s="9"/>
      <c r="H568" s="40"/>
      <c r="I568" s="40"/>
      <c r="J568" s="41"/>
      <c r="K568" s="41"/>
      <c r="L568" s="41"/>
      <c r="M568" s="41"/>
      <c r="N568" s="41"/>
      <c r="O568" s="41"/>
      <c r="P568" s="41"/>
      <c r="Q568" s="41"/>
      <c r="R568" s="41"/>
      <c r="S568" s="41"/>
      <c r="T568" s="41"/>
      <c r="U568" s="41"/>
      <c r="V568" s="41"/>
      <c r="W568" s="41"/>
      <c r="X568" s="41"/>
      <c r="Y568" s="41"/>
      <c r="Z568" s="9"/>
      <c r="AB568" s="9"/>
    </row>
    <row r="569" spans="2:28" s="4" customFormat="1" x14ac:dyDescent="0.25">
      <c r="B569" s="37"/>
      <c r="E569" s="7"/>
      <c r="F569" s="3"/>
      <c r="G569" s="9"/>
      <c r="H569" s="40"/>
      <c r="I569" s="40"/>
      <c r="J569" s="41"/>
      <c r="K569" s="41"/>
      <c r="L569" s="41"/>
      <c r="M569" s="41"/>
      <c r="N569" s="41"/>
      <c r="O569" s="41"/>
      <c r="P569" s="41"/>
      <c r="Q569" s="41"/>
      <c r="R569" s="41"/>
      <c r="S569" s="41"/>
      <c r="T569" s="41"/>
      <c r="U569" s="41"/>
      <c r="V569" s="41"/>
      <c r="W569" s="41"/>
      <c r="X569" s="41"/>
      <c r="Y569" s="41"/>
      <c r="Z569" s="9"/>
      <c r="AB569" s="9"/>
    </row>
    <row r="570" spans="2:28" s="4" customFormat="1" x14ac:dyDescent="0.25">
      <c r="B570" s="37"/>
      <c r="E570" s="7"/>
      <c r="F570" s="3"/>
      <c r="G570" s="9"/>
      <c r="H570" s="40"/>
      <c r="I570" s="40"/>
      <c r="J570" s="41"/>
      <c r="K570" s="41"/>
      <c r="L570" s="41"/>
      <c r="M570" s="41"/>
      <c r="N570" s="41"/>
      <c r="O570" s="41"/>
      <c r="P570" s="41"/>
      <c r="Q570" s="41"/>
      <c r="R570" s="41"/>
      <c r="S570" s="41"/>
      <c r="T570" s="41"/>
      <c r="U570" s="41"/>
      <c r="V570" s="41"/>
      <c r="W570" s="41"/>
      <c r="X570" s="41"/>
      <c r="Y570" s="41"/>
      <c r="Z570" s="9"/>
      <c r="AB570" s="9"/>
    </row>
    <row r="571" spans="2:28" s="4" customFormat="1" x14ac:dyDescent="0.25">
      <c r="B571" s="37"/>
      <c r="E571" s="7"/>
      <c r="F571" s="3"/>
      <c r="G571" s="9"/>
      <c r="H571" s="40"/>
      <c r="I571" s="40"/>
      <c r="J571" s="41"/>
      <c r="K571" s="41"/>
      <c r="L571" s="41"/>
      <c r="M571" s="41"/>
      <c r="N571" s="41"/>
      <c r="O571" s="41"/>
      <c r="P571" s="41"/>
      <c r="Q571" s="41"/>
      <c r="R571" s="41"/>
      <c r="S571" s="41"/>
      <c r="T571" s="41"/>
      <c r="U571" s="41"/>
      <c r="V571" s="41"/>
      <c r="W571" s="41"/>
      <c r="X571" s="41"/>
      <c r="Y571" s="41"/>
      <c r="Z571" s="9"/>
      <c r="AB571" s="9"/>
    </row>
    <row r="572" spans="2:28" s="4" customFormat="1" x14ac:dyDescent="0.25">
      <c r="B572" s="37"/>
      <c r="E572" s="7"/>
      <c r="F572" s="3"/>
      <c r="G572" s="9"/>
      <c r="H572" s="40"/>
      <c r="I572" s="40"/>
      <c r="J572" s="41"/>
      <c r="K572" s="41"/>
      <c r="L572" s="41"/>
      <c r="M572" s="41"/>
      <c r="N572" s="41"/>
      <c r="O572" s="41"/>
      <c r="P572" s="41"/>
      <c r="Q572" s="41"/>
      <c r="R572" s="41"/>
      <c r="S572" s="41"/>
      <c r="T572" s="41"/>
      <c r="U572" s="41"/>
      <c r="V572" s="41"/>
      <c r="W572" s="41"/>
      <c r="X572" s="41"/>
      <c r="Y572" s="41"/>
      <c r="Z572" s="9"/>
      <c r="AB572" s="9"/>
    </row>
    <row r="573" spans="2:28" s="4" customFormat="1" x14ac:dyDescent="0.25">
      <c r="B573" s="37"/>
      <c r="E573" s="7"/>
      <c r="F573" s="3"/>
      <c r="G573" s="9"/>
      <c r="H573" s="40"/>
      <c r="I573" s="40"/>
      <c r="J573" s="41"/>
      <c r="K573" s="41"/>
      <c r="L573" s="41"/>
      <c r="M573" s="41"/>
      <c r="N573" s="41"/>
      <c r="O573" s="41"/>
      <c r="P573" s="41"/>
      <c r="Q573" s="41"/>
      <c r="R573" s="41"/>
      <c r="S573" s="41"/>
      <c r="T573" s="41"/>
      <c r="U573" s="41"/>
      <c r="V573" s="41"/>
      <c r="W573" s="41"/>
      <c r="X573" s="41"/>
      <c r="Y573" s="41"/>
      <c r="Z573" s="9"/>
      <c r="AB573" s="9"/>
    </row>
    <row r="574" spans="2:28" s="4" customFormat="1" x14ac:dyDescent="0.25">
      <c r="B574" s="37"/>
      <c r="E574" s="7"/>
      <c r="F574" s="3"/>
      <c r="G574" s="9"/>
      <c r="H574" s="40"/>
      <c r="I574" s="40"/>
      <c r="J574" s="41"/>
      <c r="K574" s="41"/>
      <c r="L574" s="41"/>
      <c r="M574" s="41"/>
      <c r="N574" s="41"/>
      <c r="O574" s="41"/>
      <c r="P574" s="41"/>
      <c r="Q574" s="41"/>
      <c r="R574" s="41"/>
      <c r="S574" s="41"/>
      <c r="T574" s="41"/>
      <c r="U574" s="41"/>
      <c r="V574" s="41"/>
      <c r="W574" s="41"/>
      <c r="X574" s="41"/>
      <c r="Y574" s="41"/>
      <c r="Z574" s="9"/>
      <c r="AB574" s="9"/>
    </row>
    <row r="575" spans="2:28" s="4" customFormat="1" x14ac:dyDescent="0.25">
      <c r="B575" s="37"/>
      <c r="E575" s="7"/>
      <c r="F575" s="3"/>
      <c r="G575" s="9"/>
      <c r="H575" s="40"/>
      <c r="I575" s="40"/>
      <c r="J575" s="41"/>
      <c r="K575" s="41"/>
      <c r="L575" s="41"/>
      <c r="M575" s="41"/>
      <c r="N575" s="41"/>
      <c r="O575" s="41"/>
      <c r="P575" s="41"/>
      <c r="Q575" s="41"/>
      <c r="R575" s="41"/>
      <c r="S575" s="41"/>
      <c r="T575" s="41"/>
      <c r="U575" s="41"/>
      <c r="V575" s="41"/>
      <c r="W575" s="41"/>
      <c r="X575" s="41"/>
      <c r="Y575" s="41"/>
      <c r="Z575" s="9"/>
      <c r="AB575" s="9"/>
    </row>
    <row r="576" spans="2:28" s="4" customFormat="1" x14ac:dyDescent="0.25">
      <c r="B576" s="37"/>
      <c r="E576" s="7"/>
      <c r="F576" s="3"/>
      <c r="G576" s="9"/>
      <c r="H576" s="40"/>
      <c r="I576" s="40"/>
      <c r="J576" s="41"/>
      <c r="K576" s="41"/>
      <c r="L576" s="41"/>
      <c r="M576" s="41"/>
      <c r="N576" s="41"/>
      <c r="O576" s="41"/>
      <c r="P576" s="41"/>
      <c r="Q576" s="41"/>
      <c r="R576" s="41"/>
      <c r="S576" s="41"/>
      <c r="T576" s="41"/>
      <c r="U576" s="41"/>
      <c r="V576" s="41"/>
      <c r="W576" s="41"/>
      <c r="X576" s="41"/>
      <c r="Y576" s="41"/>
      <c r="Z576" s="9"/>
      <c r="AB576" s="9"/>
    </row>
    <row r="577" spans="2:28" s="4" customFormat="1" x14ac:dyDescent="0.25">
      <c r="B577" s="37"/>
      <c r="E577" s="7"/>
      <c r="F577" s="3"/>
      <c r="G577" s="9"/>
      <c r="H577" s="40"/>
      <c r="I577" s="40"/>
      <c r="J577" s="41"/>
      <c r="K577" s="41"/>
      <c r="L577" s="41"/>
      <c r="M577" s="41"/>
      <c r="N577" s="41"/>
      <c r="O577" s="41"/>
      <c r="P577" s="41"/>
      <c r="Q577" s="41"/>
      <c r="R577" s="41"/>
      <c r="S577" s="41"/>
      <c r="T577" s="41"/>
      <c r="U577" s="41"/>
      <c r="V577" s="41"/>
      <c r="W577" s="41"/>
      <c r="X577" s="41"/>
      <c r="Y577" s="41"/>
      <c r="Z577" s="9"/>
      <c r="AB577" s="9"/>
    </row>
    <row r="578" spans="2:28" s="4" customFormat="1" x14ac:dyDescent="0.25">
      <c r="B578" s="37"/>
      <c r="E578" s="7"/>
      <c r="F578" s="3"/>
      <c r="G578" s="9"/>
      <c r="H578" s="40"/>
      <c r="I578" s="40"/>
      <c r="J578" s="41"/>
      <c r="K578" s="41"/>
      <c r="L578" s="41"/>
      <c r="M578" s="41"/>
      <c r="N578" s="41"/>
      <c r="O578" s="41"/>
      <c r="P578" s="41"/>
      <c r="Q578" s="41"/>
      <c r="R578" s="41"/>
      <c r="S578" s="41"/>
      <c r="T578" s="41"/>
      <c r="U578" s="41"/>
      <c r="V578" s="41"/>
      <c r="W578" s="41"/>
      <c r="X578" s="41"/>
      <c r="Y578" s="41"/>
      <c r="Z578" s="9"/>
      <c r="AB578" s="9"/>
    </row>
    <row r="579" spans="2:28" s="4" customFormat="1" x14ac:dyDescent="0.25">
      <c r="B579" s="37"/>
      <c r="E579" s="7"/>
      <c r="F579" s="3"/>
      <c r="G579" s="9"/>
      <c r="H579" s="40"/>
      <c r="I579" s="40"/>
      <c r="J579" s="41"/>
      <c r="K579" s="41"/>
      <c r="L579" s="41"/>
      <c r="M579" s="41"/>
      <c r="N579" s="41"/>
      <c r="O579" s="41"/>
      <c r="P579" s="41"/>
      <c r="Q579" s="41"/>
      <c r="R579" s="41"/>
      <c r="S579" s="41"/>
      <c r="T579" s="41"/>
      <c r="U579" s="41"/>
      <c r="V579" s="41"/>
      <c r="W579" s="41"/>
      <c r="X579" s="41"/>
      <c r="Y579" s="41"/>
      <c r="Z579" s="9"/>
      <c r="AB579" s="9"/>
    </row>
    <row r="580" spans="2:28" s="4" customFormat="1" x14ac:dyDescent="0.25">
      <c r="B580" s="37"/>
      <c r="E580" s="7"/>
      <c r="F580" s="3"/>
      <c r="G580" s="9"/>
      <c r="H580" s="40"/>
      <c r="I580" s="40"/>
      <c r="J580" s="41"/>
      <c r="K580" s="41"/>
      <c r="L580" s="41"/>
      <c r="M580" s="41"/>
      <c r="N580" s="41"/>
      <c r="O580" s="41"/>
      <c r="P580" s="41"/>
      <c r="Q580" s="41"/>
      <c r="R580" s="41"/>
      <c r="S580" s="41"/>
      <c r="T580" s="41"/>
      <c r="U580" s="41"/>
      <c r="V580" s="41"/>
      <c r="W580" s="41"/>
      <c r="X580" s="41"/>
      <c r="Y580" s="41"/>
      <c r="Z580" s="9"/>
      <c r="AB580" s="9"/>
    </row>
    <row r="581" spans="2:28" s="4" customFormat="1" x14ac:dyDescent="0.25">
      <c r="B581" s="37"/>
      <c r="E581" s="7"/>
      <c r="F581" s="3"/>
      <c r="G581" s="9"/>
      <c r="H581" s="40"/>
      <c r="I581" s="40"/>
      <c r="J581" s="41"/>
      <c r="K581" s="41"/>
      <c r="L581" s="41"/>
      <c r="M581" s="41"/>
      <c r="N581" s="41"/>
      <c r="O581" s="41"/>
      <c r="P581" s="41"/>
      <c r="Q581" s="41"/>
      <c r="R581" s="41"/>
      <c r="S581" s="41"/>
      <c r="T581" s="41"/>
      <c r="U581" s="41"/>
      <c r="V581" s="41"/>
      <c r="W581" s="41"/>
      <c r="X581" s="41"/>
      <c r="Y581" s="41"/>
      <c r="Z581" s="9"/>
      <c r="AB581" s="9"/>
    </row>
    <row r="582" spans="2:28" s="4" customFormat="1" x14ac:dyDescent="0.25">
      <c r="B582" s="37"/>
      <c r="E582" s="7"/>
      <c r="F582" s="3"/>
      <c r="G582" s="9"/>
      <c r="H582" s="40"/>
      <c r="I582" s="40"/>
      <c r="J582" s="41"/>
      <c r="K582" s="41"/>
      <c r="L582" s="41"/>
      <c r="M582" s="41"/>
      <c r="N582" s="41"/>
      <c r="O582" s="41"/>
      <c r="P582" s="41"/>
      <c r="Q582" s="41"/>
      <c r="R582" s="41"/>
      <c r="S582" s="41"/>
      <c r="T582" s="41"/>
      <c r="U582" s="41"/>
      <c r="V582" s="41"/>
      <c r="W582" s="41"/>
      <c r="X582" s="41"/>
      <c r="Y582" s="41"/>
      <c r="Z582" s="9"/>
      <c r="AB582" s="9"/>
    </row>
    <row r="583" spans="2:28" s="4" customFormat="1" x14ac:dyDescent="0.25">
      <c r="B583" s="37"/>
      <c r="E583" s="7"/>
      <c r="F583" s="3"/>
      <c r="G583" s="9"/>
      <c r="H583" s="40"/>
      <c r="I583" s="40"/>
      <c r="J583" s="41"/>
      <c r="K583" s="41"/>
      <c r="L583" s="41"/>
      <c r="M583" s="41"/>
      <c r="N583" s="41"/>
      <c r="O583" s="41"/>
      <c r="P583" s="41"/>
      <c r="Q583" s="41"/>
      <c r="R583" s="41"/>
      <c r="S583" s="41"/>
      <c r="T583" s="41"/>
      <c r="U583" s="41"/>
      <c r="V583" s="41"/>
      <c r="W583" s="41"/>
      <c r="X583" s="41"/>
      <c r="Y583" s="41"/>
      <c r="Z583" s="9"/>
      <c r="AB583" s="9"/>
    </row>
    <row r="584" spans="2:28" s="4" customFormat="1" x14ac:dyDescent="0.25">
      <c r="B584" s="37"/>
      <c r="E584" s="7"/>
      <c r="F584" s="3"/>
      <c r="G584" s="9"/>
      <c r="H584" s="40"/>
      <c r="I584" s="40"/>
      <c r="J584" s="41"/>
      <c r="K584" s="41"/>
      <c r="L584" s="41"/>
      <c r="M584" s="41"/>
      <c r="N584" s="41"/>
      <c r="O584" s="41"/>
      <c r="P584" s="41"/>
      <c r="Q584" s="41"/>
      <c r="R584" s="41"/>
      <c r="S584" s="41"/>
      <c r="T584" s="41"/>
      <c r="U584" s="41"/>
      <c r="V584" s="41"/>
      <c r="W584" s="41"/>
      <c r="X584" s="41"/>
      <c r="Y584" s="41"/>
      <c r="Z584" s="9"/>
      <c r="AB584" s="9"/>
    </row>
    <row r="585" spans="2:28" s="4" customFormat="1" x14ac:dyDescent="0.25">
      <c r="B585" s="37"/>
      <c r="E585" s="7"/>
      <c r="F585" s="3"/>
      <c r="G585" s="9"/>
      <c r="H585" s="40"/>
      <c r="I585" s="40"/>
      <c r="J585" s="41"/>
      <c r="K585" s="41"/>
      <c r="L585" s="41"/>
      <c r="M585" s="41"/>
      <c r="N585" s="41"/>
      <c r="O585" s="41"/>
      <c r="P585" s="41"/>
      <c r="Q585" s="41"/>
      <c r="R585" s="41"/>
      <c r="S585" s="41"/>
      <c r="T585" s="41"/>
      <c r="U585" s="41"/>
      <c r="V585" s="41"/>
      <c r="W585" s="41"/>
      <c r="X585" s="41"/>
      <c r="Y585" s="41"/>
      <c r="Z585" s="9"/>
      <c r="AB585" s="9"/>
    </row>
    <row r="586" spans="2:28" s="4" customFormat="1" x14ac:dyDescent="0.25">
      <c r="B586" s="37"/>
      <c r="E586" s="7"/>
      <c r="F586" s="3"/>
      <c r="G586" s="9"/>
      <c r="H586" s="40"/>
      <c r="I586" s="40"/>
      <c r="J586" s="41"/>
      <c r="K586" s="41"/>
      <c r="L586" s="41"/>
      <c r="M586" s="41"/>
      <c r="N586" s="41"/>
      <c r="O586" s="41"/>
      <c r="P586" s="41"/>
      <c r="Q586" s="41"/>
      <c r="R586" s="41"/>
      <c r="S586" s="41"/>
      <c r="T586" s="41"/>
      <c r="U586" s="41"/>
      <c r="V586" s="41"/>
      <c r="W586" s="41"/>
      <c r="X586" s="41"/>
      <c r="Y586" s="41"/>
      <c r="Z586" s="9"/>
      <c r="AB586" s="9"/>
    </row>
    <row r="587" spans="2:28" s="4" customFormat="1" x14ac:dyDescent="0.25">
      <c r="B587" s="37"/>
      <c r="E587" s="7"/>
      <c r="F587" s="3"/>
      <c r="G587" s="9"/>
      <c r="H587" s="40"/>
      <c r="I587" s="40"/>
      <c r="J587" s="41"/>
      <c r="K587" s="41"/>
      <c r="L587" s="41"/>
      <c r="M587" s="41"/>
      <c r="N587" s="41"/>
      <c r="O587" s="41"/>
      <c r="P587" s="41"/>
      <c r="Q587" s="41"/>
      <c r="R587" s="41"/>
      <c r="S587" s="41"/>
      <c r="T587" s="41"/>
      <c r="U587" s="41"/>
      <c r="V587" s="41"/>
      <c r="W587" s="41"/>
      <c r="X587" s="41"/>
      <c r="Y587" s="41"/>
      <c r="Z587" s="9"/>
      <c r="AB587" s="9"/>
    </row>
    <row r="588" spans="2:28" s="4" customFormat="1" x14ac:dyDescent="0.25">
      <c r="B588" s="37"/>
      <c r="E588" s="7"/>
      <c r="F588" s="3"/>
      <c r="G588" s="9"/>
      <c r="H588" s="40"/>
      <c r="I588" s="40"/>
      <c r="J588" s="41"/>
      <c r="K588" s="41"/>
      <c r="L588" s="41"/>
      <c r="M588" s="41"/>
      <c r="N588" s="41"/>
      <c r="O588" s="41"/>
      <c r="P588" s="41"/>
      <c r="Q588" s="41"/>
      <c r="R588" s="41"/>
      <c r="S588" s="41"/>
      <c r="T588" s="41"/>
      <c r="U588" s="41"/>
      <c r="V588" s="41"/>
      <c r="W588" s="41"/>
      <c r="X588" s="41"/>
      <c r="Y588" s="41"/>
      <c r="Z588" s="9"/>
      <c r="AB588" s="9"/>
    </row>
    <row r="589" spans="2:28" s="4" customFormat="1" x14ac:dyDescent="0.25">
      <c r="B589" s="37"/>
      <c r="E589" s="7"/>
      <c r="F589" s="3"/>
      <c r="G589" s="9"/>
      <c r="H589" s="40"/>
      <c r="I589" s="40"/>
      <c r="J589" s="41"/>
      <c r="K589" s="41"/>
      <c r="L589" s="41"/>
      <c r="M589" s="41"/>
      <c r="N589" s="41"/>
      <c r="O589" s="41"/>
      <c r="P589" s="41"/>
      <c r="Q589" s="41"/>
      <c r="R589" s="41"/>
      <c r="S589" s="41"/>
      <c r="T589" s="41"/>
      <c r="U589" s="41"/>
      <c r="V589" s="41"/>
      <c r="W589" s="41"/>
      <c r="X589" s="41"/>
      <c r="Y589" s="41"/>
      <c r="Z589" s="9"/>
      <c r="AB589" s="9"/>
    </row>
    <row r="590" spans="2:28" s="4" customFormat="1" x14ac:dyDescent="0.25">
      <c r="B590" s="37"/>
      <c r="E590" s="7"/>
      <c r="F590" s="3"/>
      <c r="G590" s="9"/>
      <c r="H590" s="40"/>
      <c r="I590" s="40"/>
      <c r="J590" s="41"/>
      <c r="K590" s="41"/>
      <c r="L590" s="41"/>
      <c r="M590" s="41"/>
      <c r="N590" s="41"/>
      <c r="O590" s="41"/>
      <c r="P590" s="41"/>
      <c r="Q590" s="41"/>
      <c r="R590" s="41"/>
      <c r="S590" s="41"/>
      <c r="T590" s="41"/>
      <c r="U590" s="41"/>
      <c r="V590" s="41"/>
      <c r="W590" s="41"/>
      <c r="X590" s="41"/>
      <c r="Y590" s="41"/>
      <c r="Z590" s="9"/>
      <c r="AB590" s="9"/>
    </row>
    <row r="591" spans="2:28" s="4" customFormat="1" x14ac:dyDescent="0.25">
      <c r="B591" s="37"/>
      <c r="E591" s="7"/>
      <c r="F591" s="3"/>
      <c r="G591" s="9"/>
      <c r="H591" s="40"/>
      <c r="I591" s="40"/>
      <c r="J591" s="41"/>
      <c r="K591" s="41"/>
      <c r="L591" s="41"/>
      <c r="M591" s="41"/>
      <c r="N591" s="41"/>
      <c r="O591" s="41"/>
      <c r="P591" s="41"/>
      <c r="Q591" s="41"/>
      <c r="R591" s="41"/>
      <c r="S591" s="41"/>
      <c r="T591" s="41"/>
      <c r="U591" s="41"/>
      <c r="V591" s="41"/>
      <c r="W591" s="41"/>
      <c r="X591" s="41"/>
      <c r="Y591" s="41"/>
      <c r="Z591" s="9"/>
      <c r="AB591" s="9"/>
    </row>
    <row r="592" spans="2:28" s="4" customFormat="1" x14ac:dyDescent="0.25">
      <c r="B592" s="37"/>
      <c r="E592" s="7"/>
      <c r="F592" s="3"/>
      <c r="G592" s="9"/>
      <c r="H592" s="40"/>
      <c r="I592" s="40"/>
      <c r="J592" s="41"/>
      <c r="K592" s="41"/>
      <c r="L592" s="41"/>
      <c r="M592" s="41"/>
      <c r="N592" s="41"/>
      <c r="O592" s="41"/>
      <c r="P592" s="41"/>
      <c r="Q592" s="41"/>
      <c r="R592" s="41"/>
      <c r="S592" s="41"/>
      <c r="T592" s="41"/>
      <c r="U592" s="41"/>
      <c r="V592" s="41"/>
      <c r="W592" s="41"/>
      <c r="X592" s="41"/>
      <c r="Y592" s="41"/>
      <c r="Z592" s="9"/>
      <c r="AB592" s="9"/>
    </row>
    <row r="593" spans="2:28" s="4" customFormat="1" x14ac:dyDescent="0.25">
      <c r="B593" s="37"/>
      <c r="E593" s="7"/>
      <c r="F593" s="3"/>
      <c r="G593" s="9"/>
      <c r="H593" s="40"/>
      <c r="I593" s="40"/>
      <c r="J593" s="41"/>
      <c r="K593" s="41"/>
      <c r="L593" s="41"/>
      <c r="M593" s="41"/>
      <c r="N593" s="41"/>
      <c r="O593" s="41"/>
      <c r="P593" s="41"/>
      <c r="Q593" s="41"/>
      <c r="R593" s="41"/>
      <c r="S593" s="41"/>
      <c r="T593" s="41"/>
      <c r="U593" s="41"/>
      <c r="V593" s="41"/>
      <c r="W593" s="41"/>
      <c r="X593" s="41"/>
      <c r="Y593" s="41"/>
      <c r="Z593" s="9"/>
      <c r="AB593" s="9"/>
    </row>
    <row r="594" spans="2:28" s="4" customFormat="1" x14ac:dyDescent="0.25">
      <c r="B594" s="37"/>
      <c r="E594" s="7"/>
      <c r="F594" s="3"/>
      <c r="G594" s="9"/>
      <c r="H594" s="40"/>
      <c r="I594" s="40"/>
      <c r="J594" s="41"/>
      <c r="K594" s="41"/>
      <c r="L594" s="41"/>
      <c r="M594" s="41"/>
      <c r="N594" s="41"/>
      <c r="O594" s="41"/>
      <c r="P594" s="41"/>
      <c r="Q594" s="41"/>
      <c r="R594" s="41"/>
      <c r="S594" s="41"/>
      <c r="T594" s="41"/>
      <c r="U594" s="41"/>
      <c r="V594" s="41"/>
      <c r="W594" s="41"/>
      <c r="X594" s="41"/>
      <c r="Y594" s="41"/>
      <c r="Z594" s="9"/>
      <c r="AB594" s="9"/>
    </row>
    <row r="595" spans="2:28" s="4" customFormat="1" x14ac:dyDescent="0.25">
      <c r="B595" s="37"/>
      <c r="E595" s="7"/>
      <c r="F595" s="3"/>
      <c r="G595" s="9"/>
      <c r="H595" s="40"/>
      <c r="I595" s="40"/>
      <c r="J595" s="41"/>
      <c r="K595" s="41"/>
      <c r="L595" s="41"/>
      <c r="M595" s="41"/>
      <c r="N595" s="41"/>
      <c r="O595" s="41"/>
      <c r="P595" s="41"/>
      <c r="Q595" s="41"/>
      <c r="R595" s="41"/>
      <c r="S595" s="41"/>
      <c r="T595" s="41"/>
      <c r="U595" s="41"/>
      <c r="V595" s="41"/>
      <c r="W595" s="41"/>
      <c r="X595" s="41"/>
      <c r="Y595" s="41"/>
      <c r="Z595" s="9"/>
      <c r="AB595" s="9"/>
    </row>
    <row r="596" spans="2:28" s="4" customFormat="1" x14ac:dyDescent="0.25">
      <c r="B596" s="37"/>
      <c r="E596" s="7"/>
      <c r="F596" s="3"/>
      <c r="G596" s="9"/>
      <c r="H596" s="40"/>
      <c r="I596" s="40"/>
      <c r="J596" s="41"/>
      <c r="K596" s="41"/>
      <c r="L596" s="41"/>
      <c r="M596" s="41"/>
      <c r="N596" s="41"/>
      <c r="O596" s="41"/>
      <c r="P596" s="41"/>
      <c r="Q596" s="41"/>
      <c r="R596" s="41"/>
      <c r="S596" s="41"/>
      <c r="T596" s="41"/>
      <c r="U596" s="41"/>
      <c r="V596" s="41"/>
      <c r="W596" s="41"/>
      <c r="X596" s="41"/>
      <c r="Y596" s="41"/>
      <c r="Z596" s="9"/>
      <c r="AB596" s="9"/>
    </row>
    <row r="597" spans="2:28" s="4" customFormat="1" x14ac:dyDescent="0.25">
      <c r="B597" s="37"/>
      <c r="E597" s="7"/>
      <c r="F597" s="3"/>
      <c r="G597" s="9"/>
      <c r="H597" s="40"/>
      <c r="I597" s="40"/>
      <c r="J597" s="41"/>
      <c r="K597" s="41"/>
      <c r="L597" s="41"/>
      <c r="M597" s="41"/>
      <c r="N597" s="41"/>
      <c r="O597" s="41"/>
      <c r="P597" s="41"/>
      <c r="Q597" s="41"/>
      <c r="R597" s="41"/>
      <c r="S597" s="41"/>
      <c r="T597" s="41"/>
      <c r="U597" s="41"/>
      <c r="V597" s="41"/>
      <c r="W597" s="41"/>
      <c r="X597" s="41"/>
      <c r="Y597" s="41"/>
      <c r="Z597" s="9"/>
      <c r="AB597" s="9"/>
    </row>
    <row r="598" spans="2:28" s="4" customFormat="1" x14ac:dyDescent="0.25">
      <c r="B598" s="37"/>
      <c r="E598" s="7"/>
      <c r="F598" s="3"/>
      <c r="G598" s="9"/>
      <c r="H598" s="40"/>
      <c r="I598" s="40"/>
      <c r="J598" s="41"/>
      <c r="K598" s="41"/>
      <c r="L598" s="41"/>
      <c r="M598" s="41"/>
      <c r="N598" s="41"/>
      <c r="O598" s="41"/>
      <c r="P598" s="41"/>
      <c r="Q598" s="41"/>
      <c r="R598" s="41"/>
      <c r="S598" s="41"/>
      <c r="T598" s="41"/>
      <c r="U598" s="41"/>
      <c r="V598" s="41"/>
      <c r="W598" s="41"/>
      <c r="X598" s="41"/>
      <c r="Y598" s="41"/>
      <c r="Z598" s="9"/>
      <c r="AB598" s="9"/>
    </row>
    <row r="599" spans="2:28" s="4" customFormat="1" x14ac:dyDescent="0.25">
      <c r="B599" s="37"/>
      <c r="E599" s="7"/>
      <c r="F599" s="3"/>
      <c r="G599" s="9"/>
      <c r="H599" s="40"/>
      <c r="I599" s="40"/>
      <c r="J599" s="41"/>
      <c r="K599" s="41"/>
      <c r="L599" s="41"/>
      <c r="M599" s="41"/>
      <c r="N599" s="41"/>
      <c r="O599" s="41"/>
      <c r="P599" s="41"/>
      <c r="Q599" s="41"/>
      <c r="R599" s="41"/>
      <c r="S599" s="41"/>
      <c r="T599" s="41"/>
      <c r="U599" s="41"/>
      <c r="V599" s="41"/>
      <c r="W599" s="41"/>
      <c r="X599" s="41"/>
      <c r="Y599" s="41"/>
      <c r="Z599" s="9"/>
      <c r="AB599" s="9"/>
    </row>
    <row r="600" spans="2:28" s="4" customFormat="1" x14ac:dyDescent="0.25">
      <c r="B600" s="37"/>
      <c r="E600" s="7"/>
      <c r="F600" s="3"/>
      <c r="G600" s="9"/>
      <c r="H600" s="40"/>
      <c r="I600" s="40"/>
      <c r="J600" s="41"/>
      <c r="K600" s="41"/>
      <c r="L600" s="41"/>
      <c r="M600" s="41"/>
      <c r="N600" s="41"/>
      <c r="O600" s="41"/>
      <c r="P600" s="41"/>
      <c r="Q600" s="41"/>
      <c r="R600" s="41"/>
      <c r="S600" s="41"/>
      <c r="T600" s="41"/>
      <c r="U600" s="41"/>
      <c r="V600" s="41"/>
      <c r="W600" s="41"/>
      <c r="X600" s="41"/>
      <c r="Y600" s="41"/>
      <c r="Z600" s="9"/>
      <c r="AB600" s="9"/>
    </row>
    <row r="601" spans="2:28" s="4" customFormat="1" x14ac:dyDescent="0.25">
      <c r="B601" s="37"/>
      <c r="E601" s="7"/>
      <c r="F601" s="3"/>
      <c r="G601" s="9"/>
      <c r="H601" s="40"/>
      <c r="I601" s="40"/>
      <c r="J601" s="41"/>
      <c r="K601" s="41"/>
      <c r="L601" s="41"/>
      <c r="M601" s="41"/>
      <c r="N601" s="41"/>
      <c r="O601" s="41"/>
      <c r="P601" s="41"/>
      <c r="Q601" s="41"/>
      <c r="R601" s="41"/>
      <c r="S601" s="41"/>
      <c r="T601" s="41"/>
      <c r="U601" s="41"/>
      <c r="V601" s="41"/>
      <c r="W601" s="41"/>
      <c r="X601" s="41"/>
      <c r="Y601" s="41"/>
      <c r="Z601" s="9"/>
      <c r="AB601" s="9"/>
    </row>
    <row r="602" spans="2:28" s="4" customFormat="1" x14ac:dyDescent="0.25">
      <c r="B602" s="37"/>
      <c r="E602" s="7"/>
      <c r="F602" s="3"/>
      <c r="G602" s="9"/>
      <c r="H602" s="40"/>
      <c r="I602" s="40"/>
      <c r="J602" s="41"/>
      <c r="K602" s="41"/>
      <c r="L602" s="41"/>
      <c r="M602" s="41"/>
      <c r="N602" s="41"/>
      <c r="O602" s="41"/>
      <c r="P602" s="41"/>
      <c r="Q602" s="41"/>
      <c r="R602" s="41"/>
      <c r="S602" s="41"/>
      <c r="T602" s="41"/>
      <c r="U602" s="41"/>
      <c r="V602" s="41"/>
      <c r="W602" s="41"/>
      <c r="X602" s="41"/>
      <c r="Y602" s="41"/>
      <c r="Z602" s="9"/>
      <c r="AB602" s="9"/>
    </row>
    <row r="603" spans="2:28" s="4" customFormat="1" x14ac:dyDescent="0.25">
      <c r="B603" s="37"/>
      <c r="E603" s="7"/>
      <c r="F603" s="3"/>
      <c r="G603" s="9"/>
      <c r="H603" s="40"/>
      <c r="I603" s="40"/>
      <c r="J603" s="41"/>
      <c r="K603" s="41"/>
      <c r="L603" s="41"/>
      <c r="M603" s="41"/>
      <c r="N603" s="41"/>
      <c r="O603" s="41"/>
      <c r="P603" s="41"/>
      <c r="Q603" s="41"/>
      <c r="R603" s="41"/>
      <c r="S603" s="41"/>
      <c r="T603" s="41"/>
      <c r="U603" s="41"/>
      <c r="V603" s="41"/>
      <c r="W603" s="41"/>
      <c r="X603" s="41"/>
      <c r="Y603" s="41"/>
      <c r="Z603" s="9"/>
      <c r="AB603" s="9"/>
    </row>
    <row r="604" spans="2:28" s="4" customFormat="1" x14ac:dyDescent="0.25">
      <c r="B604" s="37"/>
      <c r="E604" s="7"/>
      <c r="F604" s="3"/>
      <c r="G604" s="9"/>
      <c r="H604" s="40"/>
      <c r="I604" s="40"/>
      <c r="J604" s="41"/>
      <c r="K604" s="41"/>
      <c r="L604" s="41"/>
      <c r="M604" s="41"/>
      <c r="N604" s="41"/>
      <c r="O604" s="41"/>
      <c r="P604" s="41"/>
      <c r="Q604" s="41"/>
      <c r="R604" s="41"/>
      <c r="S604" s="41"/>
      <c r="T604" s="41"/>
      <c r="U604" s="41"/>
      <c r="V604" s="41"/>
      <c r="W604" s="41"/>
      <c r="X604" s="41"/>
      <c r="Y604" s="41"/>
      <c r="Z604" s="9"/>
      <c r="AB604" s="9"/>
    </row>
    <row r="605" spans="2:28" s="4" customFormat="1" x14ac:dyDescent="0.25">
      <c r="B605" s="37"/>
      <c r="E605" s="7"/>
      <c r="F605" s="3"/>
      <c r="G605" s="9"/>
      <c r="H605" s="40"/>
      <c r="I605" s="40"/>
      <c r="J605" s="41"/>
      <c r="K605" s="41"/>
      <c r="L605" s="41"/>
      <c r="M605" s="41"/>
      <c r="N605" s="41"/>
      <c r="O605" s="41"/>
      <c r="P605" s="41"/>
      <c r="Q605" s="41"/>
      <c r="R605" s="41"/>
      <c r="S605" s="41"/>
      <c r="T605" s="41"/>
      <c r="U605" s="41"/>
      <c r="V605" s="41"/>
      <c r="W605" s="41"/>
      <c r="X605" s="41"/>
      <c r="Y605" s="41"/>
      <c r="Z605" s="9"/>
      <c r="AB605" s="9"/>
    </row>
    <row r="606" spans="2:28" s="4" customFormat="1" x14ac:dyDescent="0.25">
      <c r="B606" s="37"/>
      <c r="E606" s="7"/>
      <c r="F606" s="3"/>
      <c r="G606" s="9"/>
      <c r="H606" s="40"/>
      <c r="I606" s="40"/>
      <c r="J606" s="41"/>
      <c r="K606" s="41"/>
      <c r="L606" s="41"/>
      <c r="M606" s="41"/>
      <c r="N606" s="41"/>
      <c r="O606" s="41"/>
      <c r="P606" s="41"/>
      <c r="Q606" s="41"/>
      <c r="R606" s="41"/>
      <c r="S606" s="41"/>
      <c r="T606" s="41"/>
      <c r="U606" s="41"/>
      <c r="V606" s="41"/>
      <c r="W606" s="41"/>
      <c r="X606" s="41"/>
      <c r="Y606" s="41"/>
      <c r="Z606" s="9"/>
      <c r="AB606" s="9"/>
    </row>
    <row r="607" spans="2:28" s="4" customFormat="1" x14ac:dyDescent="0.25">
      <c r="B607" s="37"/>
      <c r="E607" s="7"/>
      <c r="F607" s="3"/>
      <c r="G607" s="9"/>
      <c r="H607" s="40"/>
      <c r="I607" s="40"/>
      <c r="J607" s="41"/>
      <c r="K607" s="41"/>
      <c r="L607" s="41"/>
      <c r="M607" s="41"/>
      <c r="N607" s="41"/>
      <c r="O607" s="41"/>
      <c r="P607" s="41"/>
      <c r="Q607" s="41"/>
      <c r="R607" s="41"/>
      <c r="S607" s="41"/>
      <c r="T607" s="41"/>
      <c r="U607" s="41"/>
      <c r="V607" s="41"/>
      <c r="W607" s="41"/>
      <c r="X607" s="41"/>
      <c r="Y607" s="41"/>
      <c r="Z607" s="9"/>
      <c r="AB607" s="9"/>
    </row>
    <row r="608" spans="2:28" s="4" customFormat="1" x14ac:dyDescent="0.25">
      <c r="B608" s="37"/>
      <c r="E608" s="7"/>
      <c r="F608" s="3"/>
      <c r="G608" s="9"/>
      <c r="H608" s="40"/>
      <c r="I608" s="40"/>
      <c r="J608" s="41"/>
      <c r="K608" s="41"/>
      <c r="L608" s="41"/>
      <c r="M608" s="41"/>
      <c r="N608" s="41"/>
      <c r="O608" s="41"/>
      <c r="P608" s="41"/>
      <c r="Q608" s="41"/>
      <c r="R608" s="41"/>
      <c r="S608" s="41"/>
      <c r="T608" s="41"/>
      <c r="U608" s="41"/>
      <c r="V608" s="41"/>
      <c r="W608" s="41"/>
      <c r="X608" s="41"/>
      <c r="Y608" s="41"/>
      <c r="Z608" s="9"/>
      <c r="AB608" s="9"/>
    </row>
    <row r="609" spans="2:28" s="4" customFormat="1" x14ac:dyDescent="0.25">
      <c r="B609" s="37"/>
      <c r="E609" s="7"/>
      <c r="F609" s="3"/>
      <c r="G609" s="9"/>
      <c r="H609" s="40"/>
      <c r="I609" s="40"/>
      <c r="J609" s="41"/>
      <c r="K609" s="41"/>
      <c r="L609" s="41"/>
      <c r="M609" s="41"/>
      <c r="N609" s="41"/>
      <c r="O609" s="41"/>
      <c r="P609" s="41"/>
      <c r="Q609" s="41"/>
      <c r="R609" s="41"/>
      <c r="S609" s="41"/>
      <c r="T609" s="41"/>
      <c r="U609" s="41"/>
      <c r="V609" s="41"/>
      <c r="W609" s="41"/>
      <c r="X609" s="41"/>
      <c r="Y609" s="41"/>
      <c r="Z609" s="9"/>
      <c r="AB609" s="9"/>
    </row>
    <row r="610" spans="2:28" s="4" customFormat="1" x14ac:dyDescent="0.25">
      <c r="B610" s="37"/>
      <c r="E610" s="7"/>
      <c r="F610" s="3"/>
      <c r="G610" s="9"/>
      <c r="H610" s="40"/>
      <c r="I610" s="40"/>
      <c r="J610" s="41"/>
      <c r="K610" s="41"/>
      <c r="L610" s="41"/>
      <c r="M610" s="41"/>
      <c r="N610" s="41"/>
      <c r="O610" s="41"/>
      <c r="P610" s="41"/>
      <c r="Q610" s="41"/>
      <c r="R610" s="41"/>
      <c r="S610" s="41"/>
      <c r="T610" s="41"/>
      <c r="U610" s="41"/>
      <c r="V610" s="41"/>
      <c r="W610" s="41"/>
      <c r="X610" s="41"/>
      <c r="Y610" s="41"/>
      <c r="Z610" s="9"/>
      <c r="AB610" s="9"/>
    </row>
    <row r="611" spans="2:28" s="4" customFormat="1" x14ac:dyDescent="0.25">
      <c r="B611" s="37"/>
      <c r="E611" s="7"/>
      <c r="F611" s="3"/>
      <c r="G611" s="9"/>
      <c r="H611" s="40"/>
      <c r="I611" s="40"/>
      <c r="J611" s="41"/>
      <c r="K611" s="41"/>
      <c r="L611" s="41"/>
      <c r="M611" s="41"/>
      <c r="N611" s="41"/>
      <c r="O611" s="41"/>
      <c r="P611" s="41"/>
      <c r="Q611" s="41"/>
      <c r="R611" s="41"/>
      <c r="S611" s="41"/>
      <c r="T611" s="41"/>
      <c r="U611" s="41"/>
      <c r="V611" s="41"/>
      <c r="W611" s="41"/>
      <c r="X611" s="41"/>
      <c r="Y611" s="41"/>
      <c r="Z611" s="9"/>
      <c r="AB611" s="9"/>
    </row>
    <row r="612" spans="2:28" s="4" customFormat="1" x14ac:dyDescent="0.25">
      <c r="B612" s="37"/>
      <c r="E612" s="7"/>
      <c r="F612" s="3"/>
      <c r="G612" s="9"/>
      <c r="H612" s="40"/>
      <c r="I612" s="40"/>
      <c r="J612" s="41"/>
      <c r="K612" s="41"/>
      <c r="L612" s="41"/>
      <c r="M612" s="41"/>
      <c r="N612" s="41"/>
      <c r="O612" s="41"/>
      <c r="P612" s="41"/>
      <c r="Q612" s="41"/>
      <c r="R612" s="41"/>
      <c r="S612" s="41"/>
      <c r="T612" s="41"/>
      <c r="U612" s="41"/>
      <c r="V612" s="41"/>
      <c r="W612" s="41"/>
      <c r="X612" s="41"/>
      <c r="Y612" s="41"/>
      <c r="Z612" s="9"/>
      <c r="AB612" s="9"/>
    </row>
    <row r="613" spans="2:28" s="4" customFormat="1" x14ac:dyDescent="0.25">
      <c r="B613" s="37"/>
      <c r="E613" s="7"/>
      <c r="F613" s="3"/>
      <c r="G613" s="9"/>
      <c r="H613" s="40"/>
      <c r="I613" s="40"/>
      <c r="J613" s="41"/>
      <c r="K613" s="41"/>
      <c r="L613" s="41"/>
      <c r="M613" s="41"/>
      <c r="N613" s="41"/>
      <c r="O613" s="41"/>
      <c r="P613" s="41"/>
      <c r="Q613" s="41"/>
      <c r="R613" s="41"/>
      <c r="S613" s="41"/>
      <c r="T613" s="41"/>
      <c r="U613" s="41"/>
      <c r="V613" s="41"/>
      <c r="W613" s="41"/>
      <c r="X613" s="41"/>
      <c r="Y613" s="41"/>
      <c r="Z613" s="9"/>
      <c r="AB613" s="9"/>
    </row>
    <row r="614" spans="2:28" s="4" customFormat="1" x14ac:dyDescent="0.25">
      <c r="B614" s="37"/>
      <c r="E614" s="7"/>
      <c r="F614" s="3"/>
      <c r="G614" s="9"/>
      <c r="H614" s="40"/>
      <c r="I614" s="40"/>
      <c r="J614" s="41"/>
      <c r="K614" s="41"/>
      <c r="L614" s="41"/>
      <c r="M614" s="41"/>
      <c r="N614" s="41"/>
      <c r="O614" s="41"/>
      <c r="P614" s="41"/>
      <c r="Q614" s="41"/>
      <c r="R614" s="41"/>
      <c r="S614" s="41"/>
      <c r="T614" s="41"/>
      <c r="U614" s="41"/>
      <c r="V614" s="41"/>
      <c r="W614" s="41"/>
      <c r="X614" s="41"/>
      <c r="Y614" s="41"/>
      <c r="Z614" s="9"/>
      <c r="AB614" s="9"/>
    </row>
    <row r="615" spans="2:28" s="4" customFormat="1" x14ac:dyDescent="0.25">
      <c r="B615" s="37"/>
      <c r="E615" s="7"/>
      <c r="F615" s="3"/>
      <c r="G615" s="9"/>
      <c r="H615" s="40"/>
      <c r="I615" s="40"/>
      <c r="J615" s="41"/>
      <c r="K615" s="41"/>
      <c r="L615" s="41"/>
      <c r="M615" s="41"/>
      <c r="N615" s="41"/>
      <c r="O615" s="41"/>
      <c r="P615" s="41"/>
      <c r="Q615" s="41"/>
      <c r="R615" s="41"/>
      <c r="S615" s="41"/>
      <c r="T615" s="41"/>
      <c r="U615" s="41"/>
      <c r="V615" s="41"/>
      <c r="W615" s="41"/>
      <c r="X615" s="41"/>
      <c r="Y615" s="41"/>
      <c r="Z615" s="9"/>
      <c r="AB615" s="9"/>
    </row>
    <row r="616" spans="2:28" s="4" customFormat="1" x14ac:dyDescent="0.25">
      <c r="B616" s="37"/>
      <c r="E616" s="7"/>
      <c r="F616" s="3"/>
      <c r="G616" s="9"/>
      <c r="H616" s="40"/>
      <c r="I616" s="40"/>
      <c r="J616" s="41"/>
      <c r="K616" s="41"/>
      <c r="L616" s="41"/>
      <c r="M616" s="41"/>
      <c r="N616" s="41"/>
      <c r="O616" s="41"/>
      <c r="P616" s="41"/>
      <c r="Q616" s="41"/>
      <c r="R616" s="41"/>
      <c r="S616" s="41"/>
      <c r="T616" s="41"/>
      <c r="U616" s="41"/>
      <c r="V616" s="41"/>
      <c r="W616" s="41"/>
      <c r="X616" s="41"/>
      <c r="Y616" s="41"/>
      <c r="Z616" s="9"/>
      <c r="AB616" s="9"/>
    </row>
    <row r="617" spans="2:28" s="4" customFormat="1" x14ac:dyDescent="0.25">
      <c r="B617" s="37"/>
      <c r="E617" s="7"/>
      <c r="F617" s="3"/>
      <c r="G617" s="9"/>
      <c r="H617" s="40"/>
      <c r="I617" s="40"/>
      <c r="J617" s="41"/>
      <c r="K617" s="41"/>
      <c r="L617" s="41"/>
      <c r="M617" s="41"/>
      <c r="N617" s="41"/>
      <c r="O617" s="41"/>
      <c r="P617" s="41"/>
      <c r="Q617" s="41"/>
      <c r="R617" s="41"/>
      <c r="S617" s="41"/>
      <c r="T617" s="41"/>
      <c r="U617" s="41"/>
      <c r="V617" s="41"/>
      <c r="W617" s="41"/>
      <c r="X617" s="41"/>
      <c r="Y617" s="41"/>
      <c r="Z617" s="9"/>
      <c r="AB617" s="9"/>
    </row>
    <row r="618" spans="2:28" s="4" customFormat="1" x14ac:dyDescent="0.25">
      <c r="B618" s="37"/>
      <c r="E618" s="7"/>
      <c r="F618" s="3"/>
      <c r="G618" s="9"/>
      <c r="H618" s="40"/>
      <c r="I618" s="40"/>
      <c r="J618" s="41"/>
      <c r="K618" s="41"/>
      <c r="L618" s="41"/>
      <c r="M618" s="41"/>
      <c r="N618" s="41"/>
      <c r="O618" s="41"/>
      <c r="P618" s="41"/>
      <c r="Q618" s="41"/>
      <c r="R618" s="41"/>
      <c r="S618" s="41"/>
      <c r="T618" s="41"/>
      <c r="U618" s="41"/>
      <c r="V618" s="41"/>
      <c r="W618" s="41"/>
      <c r="X618" s="41"/>
      <c r="Y618" s="41"/>
      <c r="Z618" s="9"/>
      <c r="AB618" s="9"/>
    </row>
    <row r="619" spans="2:28" s="4" customFormat="1" x14ac:dyDescent="0.25">
      <c r="B619" s="37"/>
      <c r="E619" s="7"/>
      <c r="F619" s="3"/>
      <c r="G619" s="9"/>
      <c r="H619" s="40"/>
      <c r="I619" s="40"/>
      <c r="J619" s="41"/>
      <c r="K619" s="41"/>
      <c r="L619" s="41"/>
      <c r="M619" s="41"/>
      <c r="N619" s="41"/>
      <c r="O619" s="41"/>
      <c r="P619" s="41"/>
      <c r="Q619" s="41"/>
      <c r="R619" s="41"/>
      <c r="S619" s="41"/>
      <c r="T619" s="41"/>
      <c r="U619" s="41"/>
      <c r="V619" s="41"/>
      <c r="W619" s="41"/>
      <c r="X619" s="41"/>
      <c r="Y619" s="41"/>
      <c r="Z619" s="9"/>
      <c r="AB619" s="9"/>
    </row>
    <row r="620" spans="2:28" s="4" customFormat="1" x14ac:dyDescent="0.25">
      <c r="B620" s="37"/>
      <c r="E620" s="7"/>
      <c r="F620" s="3"/>
      <c r="G620" s="9"/>
      <c r="H620" s="40"/>
      <c r="I620" s="40"/>
      <c r="J620" s="41"/>
      <c r="K620" s="41"/>
      <c r="L620" s="41"/>
      <c r="M620" s="41"/>
      <c r="N620" s="41"/>
      <c r="O620" s="41"/>
      <c r="P620" s="41"/>
      <c r="Q620" s="41"/>
      <c r="R620" s="41"/>
      <c r="S620" s="41"/>
      <c r="T620" s="41"/>
      <c r="U620" s="41"/>
      <c r="V620" s="41"/>
      <c r="W620" s="41"/>
      <c r="X620" s="41"/>
      <c r="Y620" s="41"/>
      <c r="Z620" s="9"/>
      <c r="AB620" s="9"/>
    </row>
    <row r="621" spans="2:28" s="4" customFormat="1" x14ac:dyDescent="0.25">
      <c r="B621" s="37"/>
      <c r="E621" s="7"/>
      <c r="F621" s="3"/>
      <c r="G621" s="9"/>
      <c r="H621" s="40"/>
      <c r="I621" s="40"/>
      <c r="J621" s="41"/>
      <c r="K621" s="41"/>
      <c r="L621" s="41"/>
      <c r="M621" s="41"/>
      <c r="N621" s="41"/>
      <c r="O621" s="41"/>
      <c r="P621" s="41"/>
      <c r="Q621" s="41"/>
      <c r="R621" s="41"/>
      <c r="S621" s="41"/>
      <c r="T621" s="41"/>
      <c r="U621" s="41"/>
      <c r="V621" s="41"/>
      <c r="W621" s="41"/>
      <c r="X621" s="41"/>
      <c r="Y621" s="41"/>
      <c r="Z621" s="9"/>
      <c r="AB621" s="9"/>
    </row>
    <row r="622" spans="2:28" s="4" customFormat="1" x14ac:dyDescent="0.25">
      <c r="B622" s="37"/>
      <c r="E622" s="7"/>
      <c r="F622" s="3"/>
      <c r="G622" s="9"/>
      <c r="H622" s="40"/>
      <c r="I622" s="40"/>
      <c r="J622" s="41"/>
      <c r="K622" s="41"/>
      <c r="L622" s="41"/>
      <c r="M622" s="41"/>
      <c r="N622" s="41"/>
      <c r="O622" s="41"/>
      <c r="P622" s="41"/>
      <c r="Q622" s="41"/>
      <c r="R622" s="41"/>
      <c r="S622" s="41"/>
      <c r="T622" s="41"/>
      <c r="U622" s="41"/>
      <c r="V622" s="41"/>
      <c r="W622" s="41"/>
      <c r="X622" s="41"/>
      <c r="Y622" s="41"/>
      <c r="Z622" s="9"/>
      <c r="AB622" s="9"/>
    </row>
    <row r="623" spans="2:28" s="4" customFormat="1" x14ac:dyDescent="0.25">
      <c r="B623" s="37"/>
      <c r="E623" s="7"/>
      <c r="F623" s="3"/>
      <c r="G623" s="9"/>
      <c r="H623" s="40"/>
      <c r="I623" s="40"/>
      <c r="J623" s="41"/>
      <c r="K623" s="41"/>
      <c r="L623" s="41"/>
      <c r="M623" s="41"/>
      <c r="N623" s="41"/>
      <c r="O623" s="41"/>
      <c r="P623" s="41"/>
      <c r="Q623" s="41"/>
      <c r="R623" s="41"/>
      <c r="S623" s="41"/>
      <c r="T623" s="41"/>
      <c r="U623" s="41"/>
      <c r="V623" s="41"/>
      <c r="W623" s="41"/>
      <c r="X623" s="41"/>
      <c r="Y623" s="41"/>
      <c r="Z623" s="9"/>
      <c r="AB623" s="9"/>
    </row>
    <row r="624" spans="2:28" s="4" customFormat="1" x14ac:dyDescent="0.25">
      <c r="B624" s="37"/>
      <c r="E624" s="7"/>
      <c r="F624" s="3"/>
      <c r="G624" s="9"/>
      <c r="H624" s="40"/>
      <c r="I624" s="40"/>
      <c r="J624" s="41"/>
      <c r="K624" s="41"/>
      <c r="L624" s="41"/>
      <c r="M624" s="41"/>
      <c r="N624" s="41"/>
      <c r="O624" s="41"/>
      <c r="P624" s="41"/>
      <c r="Q624" s="41"/>
      <c r="R624" s="41"/>
      <c r="S624" s="41"/>
      <c r="T624" s="41"/>
      <c r="U624" s="41"/>
      <c r="V624" s="41"/>
      <c r="W624" s="41"/>
      <c r="X624" s="41"/>
      <c r="Y624" s="41"/>
      <c r="Z624" s="9"/>
      <c r="AB624" s="9"/>
    </row>
    <row r="625" spans="2:28" s="4" customFormat="1" x14ac:dyDescent="0.25">
      <c r="B625" s="37"/>
      <c r="E625" s="7"/>
      <c r="F625" s="3"/>
      <c r="G625" s="9"/>
      <c r="H625" s="40"/>
      <c r="I625" s="40"/>
      <c r="J625" s="41"/>
      <c r="K625" s="41"/>
      <c r="L625" s="41"/>
      <c r="M625" s="41"/>
      <c r="N625" s="41"/>
      <c r="O625" s="41"/>
      <c r="P625" s="41"/>
      <c r="Q625" s="41"/>
      <c r="R625" s="41"/>
      <c r="S625" s="41"/>
      <c r="T625" s="41"/>
      <c r="U625" s="41"/>
      <c r="V625" s="41"/>
      <c r="W625" s="41"/>
      <c r="X625" s="41"/>
      <c r="Y625" s="41"/>
      <c r="Z625" s="9"/>
      <c r="AB625" s="9"/>
    </row>
    <row r="626" spans="2:28" s="4" customFormat="1" x14ac:dyDescent="0.25">
      <c r="B626" s="37"/>
      <c r="E626" s="7"/>
      <c r="F626" s="3"/>
      <c r="G626" s="9"/>
      <c r="H626" s="40"/>
      <c r="I626" s="40"/>
      <c r="J626" s="41"/>
      <c r="K626" s="41"/>
      <c r="L626" s="41"/>
      <c r="M626" s="41"/>
      <c r="N626" s="41"/>
      <c r="O626" s="41"/>
      <c r="P626" s="41"/>
      <c r="Q626" s="41"/>
      <c r="R626" s="41"/>
      <c r="S626" s="41"/>
      <c r="T626" s="41"/>
      <c r="U626" s="41"/>
      <c r="V626" s="41"/>
      <c r="W626" s="41"/>
      <c r="X626" s="41"/>
      <c r="Y626" s="41"/>
      <c r="Z626" s="9"/>
      <c r="AB626" s="9"/>
    </row>
    <row r="627" spans="2:28" s="4" customFormat="1" x14ac:dyDescent="0.25">
      <c r="B627" s="37"/>
      <c r="E627" s="7"/>
      <c r="F627" s="3"/>
      <c r="G627" s="9"/>
      <c r="H627" s="40"/>
      <c r="I627" s="40"/>
      <c r="J627" s="41"/>
      <c r="K627" s="41"/>
      <c r="L627" s="41"/>
      <c r="M627" s="41"/>
      <c r="N627" s="41"/>
      <c r="O627" s="41"/>
      <c r="P627" s="41"/>
      <c r="Q627" s="41"/>
      <c r="R627" s="41"/>
      <c r="S627" s="41"/>
      <c r="T627" s="41"/>
      <c r="U627" s="41"/>
      <c r="V627" s="41"/>
      <c r="W627" s="41"/>
      <c r="X627" s="41"/>
      <c r="Y627" s="41"/>
      <c r="Z627" s="9"/>
      <c r="AB627" s="9"/>
    </row>
    <row r="628" spans="2:28" s="4" customFormat="1" x14ac:dyDescent="0.25">
      <c r="B628" s="37"/>
      <c r="E628" s="7"/>
      <c r="F628" s="3"/>
      <c r="G628" s="9"/>
      <c r="H628" s="40"/>
      <c r="I628" s="40"/>
      <c r="J628" s="41"/>
      <c r="K628" s="41"/>
      <c r="L628" s="41"/>
      <c r="M628" s="41"/>
      <c r="N628" s="41"/>
      <c r="O628" s="41"/>
      <c r="P628" s="41"/>
      <c r="Q628" s="41"/>
      <c r="R628" s="41"/>
      <c r="S628" s="41"/>
      <c r="T628" s="41"/>
      <c r="U628" s="41"/>
      <c r="V628" s="41"/>
      <c r="W628" s="41"/>
      <c r="X628" s="41"/>
      <c r="Y628" s="41"/>
      <c r="Z628" s="9"/>
      <c r="AB628" s="9"/>
    </row>
    <row r="629" spans="2:28" s="4" customFormat="1" x14ac:dyDescent="0.25">
      <c r="B629" s="37"/>
      <c r="E629" s="7"/>
      <c r="F629" s="3"/>
      <c r="G629" s="9"/>
      <c r="H629" s="40"/>
      <c r="I629" s="40"/>
      <c r="J629" s="41"/>
      <c r="K629" s="41"/>
      <c r="L629" s="41"/>
      <c r="M629" s="41"/>
      <c r="N629" s="41"/>
      <c r="O629" s="41"/>
      <c r="P629" s="41"/>
      <c r="Q629" s="41"/>
      <c r="R629" s="41"/>
      <c r="S629" s="41"/>
      <c r="T629" s="41"/>
      <c r="U629" s="41"/>
      <c r="V629" s="41"/>
      <c r="W629" s="41"/>
      <c r="X629" s="41"/>
      <c r="Y629" s="41"/>
      <c r="Z629" s="9"/>
      <c r="AB629" s="9"/>
    </row>
    <row r="630" spans="2:28" s="4" customFormat="1" x14ac:dyDescent="0.25">
      <c r="B630" s="37"/>
      <c r="E630" s="7"/>
      <c r="F630" s="3"/>
      <c r="G630" s="9"/>
      <c r="H630" s="40"/>
      <c r="I630" s="40"/>
      <c r="J630" s="41"/>
      <c r="K630" s="41"/>
      <c r="L630" s="41"/>
      <c r="M630" s="41"/>
      <c r="N630" s="41"/>
      <c r="O630" s="41"/>
      <c r="P630" s="41"/>
      <c r="Q630" s="41"/>
      <c r="R630" s="41"/>
      <c r="S630" s="41"/>
      <c r="T630" s="41"/>
      <c r="U630" s="41"/>
      <c r="V630" s="41"/>
      <c r="W630" s="41"/>
      <c r="X630" s="41"/>
      <c r="Y630" s="41"/>
      <c r="Z630" s="9"/>
      <c r="AB630" s="9"/>
    </row>
    <row r="631" spans="2:28" s="4" customFormat="1" x14ac:dyDescent="0.25">
      <c r="B631" s="37"/>
      <c r="E631" s="7"/>
      <c r="F631" s="3"/>
      <c r="G631" s="9"/>
      <c r="H631" s="40"/>
      <c r="I631" s="40"/>
      <c r="J631" s="41"/>
      <c r="K631" s="41"/>
      <c r="L631" s="41"/>
      <c r="M631" s="41"/>
      <c r="N631" s="41"/>
      <c r="O631" s="41"/>
      <c r="P631" s="41"/>
      <c r="Q631" s="41"/>
      <c r="R631" s="41"/>
      <c r="S631" s="41"/>
      <c r="T631" s="41"/>
      <c r="U631" s="41"/>
      <c r="V631" s="41"/>
      <c r="W631" s="41"/>
      <c r="X631" s="41"/>
      <c r="Y631" s="41"/>
      <c r="Z631" s="9"/>
      <c r="AB631" s="9"/>
    </row>
    <row r="632" spans="2:28" s="4" customFormat="1" x14ac:dyDescent="0.25">
      <c r="B632" s="37"/>
      <c r="E632" s="7"/>
      <c r="F632" s="3"/>
      <c r="G632" s="9"/>
      <c r="H632" s="40"/>
      <c r="I632" s="40"/>
      <c r="J632" s="41"/>
      <c r="K632" s="41"/>
      <c r="L632" s="41"/>
      <c r="M632" s="41"/>
      <c r="N632" s="41"/>
      <c r="O632" s="41"/>
      <c r="P632" s="41"/>
      <c r="Q632" s="41"/>
      <c r="R632" s="41"/>
      <c r="S632" s="41"/>
      <c r="T632" s="41"/>
      <c r="U632" s="41"/>
      <c r="V632" s="41"/>
      <c r="W632" s="41"/>
      <c r="X632" s="41"/>
      <c r="Y632" s="41"/>
      <c r="Z632" s="9"/>
      <c r="AB632" s="9"/>
    </row>
    <row r="633" spans="2:28" s="4" customFormat="1" x14ac:dyDescent="0.25">
      <c r="B633" s="37"/>
      <c r="E633" s="7"/>
      <c r="F633" s="3"/>
      <c r="G633" s="9"/>
      <c r="H633" s="40"/>
      <c r="I633" s="40"/>
      <c r="J633" s="41"/>
      <c r="K633" s="41"/>
      <c r="L633" s="41"/>
      <c r="M633" s="41"/>
      <c r="N633" s="41"/>
      <c r="O633" s="41"/>
      <c r="P633" s="41"/>
      <c r="Q633" s="41"/>
      <c r="R633" s="41"/>
      <c r="S633" s="41"/>
      <c r="T633" s="41"/>
      <c r="U633" s="41"/>
      <c r="V633" s="41"/>
      <c r="W633" s="41"/>
      <c r="X633" s="41"/>
      <c r="Y633" s="41"/>
      <c r="Z633" s="9"/>
      <c r="AB633" s="9"/>
    </row>
    <row r="634" spans="2:28" s="4" customFormat="1" x14ac:dyDescent="0.25">
      <c r="B634" s="37"/>
      <c r="E634" s="7"/>
      <c r="F634" s="3"/>
      <c r="G634" s="9"/>
      <c r="H634" s="40"/>
      <c r="I634" s="40"/>
      <c r="J634" s="41"/>
      <c r="K634" s="41"/>
      <c r="L634" s="41"/>
      <c r="M634" s="41"/>
      <c r="N634" s="41"/>
      <c r="O634" s="41"/>
      <c r="P634" s="41"/>
      <c r="Q634" s="41"/>
      <c r="R634" s="41"/>
      <c r="S634" s="41"/>
      <c r="T634" s="41"/>
      <c r="U634" s="41"/>
      <c r="V634" s="41"/>
      <c r="W634" s="41"/>
      <c r="X634" s="41"/>
      <c r="Y634" s="41"/>
      <c r="Z634" s="9"/>
      <c r="AB634" s="9"/>
    </row>
    <row r="635" spans="2:28" s="4" customFormat="1" x14ac:dyDescent="0.25">
      <c r="B635" s="37"/>
      <c r="E635" s="7"/>
      <c r="F635" s="3"/>
      <c r="G635" s="9"/>
      <c r="H635" s="40"/>
      <c r="I635" s="40"/>
      <c r="J635" s="41"/>
      <c r="K635" s="41"/>
      <c r="L635" s="41"/>
      <c r="M635" s="41"/>
      <c r="N635" s="41"/>
      <c r="O635" s="41"/>
      <c r="P635" s="41"/>
      <c r="Q635" s="41"/>
      <c r="R635" s="41"/>
      <c r="S635" s="41"/>
      <c r="T635" s="41"/>
      <c r="U635" s="41"/>
      <c r="V635" s="41"/>
      <c r="W635" s="41"/>
      <c r="X635" s="41"/>
      <c r="Y635" s="41"/>
      <c r="Z635" s="9"/>
      <c r="AB635" s="9"/>
    </row>
    <row r="636" spans="2:28" s="4" customFormat="1" x14ac:dyDescent="0.25">
      <c r="B636" s="37"/>
      <c r="E636" s="7"/>
      <c r="F636" s="3"/>
      <c r="G636" s="9"/>
      <c r="H636" s="40"/>
      <c r="I636" s="40"/>
      <c r="J636" s="41"/>
      <c r="K636" s="41"/>
      <c r="L636" s="41"/>
      <c r="M636" s="41"/>
      <c r="N636" s="41"/>
      <c r="O636" s="41"/>
      <c r="P636" s="41"/>
      <c r="Q636" s="41"/>
      <c r="R636" s="41"/>
      <c r="S636" s="41"/>
      <c r="T636" s="41"/>
      <c r="U636" s="41"/>
      <c r="V636" s="41"/>
      <c r="W636" s="41"/>
      <c r="X636" s="41"/>
      <c r="Y636" s="41"/>
      <c r="Z636" s="9"/>
      <c r="AB636" s="9"/>
    </row>
    <row r="637" spans="2:28" s="4" customFormat="1" x14ac:dyDescent="0.25">
      <c r="B637" s="37"/>
      <c r="E637" s="7"/>
      <c r="F637" s="3"/>
      <c r="G637" s="9"/>
      <c r="H637" s="40"/>
      <c r="I637" s="40"/>
      <c r="J637" s="41"/>
      <c r="K637" s="41"/>
      <c r="L637" s="41"/>
      <c r="M637" s="41"/>
      <c r="N637" s="41"/>
      <c r="O637" s="41"/>
      <c r="P637" s="41"/>
      <c r="Q637" s="41"/>
      <c r="R637" s="41"/>
      <c r="S637" s="41"/>
      <c r="T637" s="41"/>
      <c r="U637" s="41"/>
      <c r="V637" s="41"/>
      <c r="W637" s="41"/>
      <c r="X637" s="41"/>
      <c r="Y637" s="41"/>
      <c r="Z637" s="9"/>
      <c r="AB637" s="9"/>
    </row>
    <row r="638" spans="2:28" s="4" customFormat="1" x14ac:dyDescent="0.25">
      <c r="B638" s="37"/>
      <c r="E638" s="7"/>
      <c r="F638" s="3"/>
      <c r="G638" s="9"/>
      <c r="H638" s="40"/>
      <c r="I638" s="40"/>
      <c r="J638" s="41"/>
      <c r="K638" s="41"/>
      <c r="L638" s="41"/>
      <c r="M638" s="41"/>
      <c r="N638" s="41"/>
      <c r="O638" s="41"/>
      <c r="P638" s="41"/>
      <c r="Q638" s="41"/>
      <c r="R638" s="41"/>
      <c r="S638" s="41"/>
      <c r="T638" s="41"/>
      <c r="U638" s="41"/>
      <c r="V638" s="41"/>
      <c r="W638" s="41"/>
      <c r="X638" s="41"/>
      <c r="Y638" s="41"/>
      <c r="Z638" s="9"/>
      <c r="AB638" s="9"/>
    </row>
    <row r="639" spans="2:28" s="4" customFormat="1" x14ac:dyDescent="0.25">
      <c r="B639" s="37"/>
      <c r="E639" s="7"/>
      <c r="F639" s="3"/>
      <c r="G639" s="9"/>
      <c r="H639" s="40"/>
      <c r="I639" s="40"/>
      <c r="J639" s="41"/>
      <c r="K639" s="41"/>
      <c r="L639" s="41"/>
      <c r="M639" s="41"/>
      <c r="N639" s="41"/>
      <c r="O639" s="41"/>
      <c r="P639" s="41"/>
      <c r="Q639" s="41"/>
      <c r="R639" s="41"/>
      <c r="S639" s="41"/>
      <c r="T639" s="41"/>
      <c r="U639" s="41"/>
      <c r="V639" s="41"/>
      <c r="W639" s="41"/>
      <c r="X639" s="41"/>
      <c r="Y639" s="41"/>
      <c r="Z639" s="9"/>
      <c r="AB639" s="9"/>
    </row>
    <row r="640" spans="2:28" s="4" customFormat="1" x14ac:dyDescent="0.25">
      <c r="B640" s="37"/>
      <c r="E640" s="7"/>
      <c r="F640" s="3"/>
      <c r="G640" s="9"/>
      <c r="H640" s="40"/>
      <c r="I640" s="40"/>
      <c r="J640" s="41"/>
      <c r="K640" s="41"/>
      <c r="L640" s="41"/>
      <c r="M640" s="41"/>
      <c r="N640" s="41"/>
      <c r="O640" s="41"/>
      <c r="P640" s="41"/>
      <c r="Q640" s="41"/>
      <c r="R640" s="41"/>
      <c r="S640" s="41"/>
      <c r="T640" s="41"/>
      <c r="U640" s="41"/>
      <c r="V640" s="41"/>
      <c r="W640" s="41"/>
      <c r="X640" s="41"/>
      <c r="Y640" s="41"/>
      <c r="Z640" s="9"/>
      <c r="AB640" s="9"/>
    </row>
    <row r="641" spans="2:28" s="4" customFormat="1" x14ac:dyDescent="0.25">
      <c r="B641" s="37"/>
      <c r="E641" s="7"/>
      <c r="F641" s="3"/>
      <c r="G641" s="9"/>
      <c r="H641" s="40"/>
      <c r="I641" s="40"/>
      <c r="J641" s="41"/>
      <c r="K641" s="41"/>
      <c r="L641" s="41"/>
      <c r="M641" s="41"/>
      <c r="N641" s="41"/>
      <c r="O641" s="41"/>
      <c r="P641" s="41"/>
      <c r="Q641" s="41"/>
      <c r="R641" s="41"/>
      <c r="S641" s="41"/>
      <c r="T641" s="41"/>
      <c r="U641" s="41"/>
      <c r="V641" s="41"/>
      <c r="W641" s="41"/>
      <c r="X641" s="41"/>
      <c r="Y641" s="41"/>
      <c r="Z641" s="9"/>
      <c r="AB641" s="9"/>
    </row>
    <row r="642" spans="2:28" s="4" customFormat="1" x14ac:dyDescent="0.25">
      <c r="B642" s="37"/>
      <c r="E642" s="7"/>
      <c r="F642" s="3"/>
      <c r="G642" s="9"/>
      <c r="H642" s="40"/>
      <c r="I642" s="40"/>
      <c r="J642" s="41"/>
      <c r="K642" s="41"/>
      <c r="L642" s="41"/>
      <c r="M642" s="41"/>
      <c r="N642" s="41"/>
      <c r="O642" s="41"/>
      <c r="P642" s="41"/>
      <c r="Q642" s="41"/>
      <c r="R642" s="41"/>
      <c r="S642" s="41"/>
      <c r="T642" s="41"/>
      <c r="U642" s="41"/>
      <c r="V642" s="41"/>
      <c r="W642" s="41"/>
      <c r="X642" s="41"/>
      <c r="Y642" s="41"/>
      <c r="Z642" s="9"/>
      <c r="AB642" s="9"/>
    </row>
    <row r="643" spans="2:28" s="4" customFormat="1" x14ac:dyDescent="0.25">
      <c r="B643" s="37"/>
      <c r="E643" s="7"/>
      <c r="F643" s="3"/>
      <c r="G643" s="9"/>
      <c r="H643" s="40"/>
      <c r="I643" s="40"/>
      <c r="J643" s="41"/>
      <c r="K643" s="41"/>
      <c r="L643" s="41"/>
      <c r="M643" s="41"/>
      <c r="N643" s="41"/>
      <c r="O643" s="41"/>
      <c r="P643" s="41"/>
      <c r="Q643" s="41"/>
      <c r="R643" s="41"/>
      <c r="S643" s="41"/>
      <c r="T643" s="41"/>
      <c r="U643" s="41"/>
      <c r="V643" s="41"/>
      <c r="W643" s="41"/>
      <c r="X643" s="41"/>
      <c r="Y643" s="41"/>
      <c r="Z643" s="9"/>
      <c r="AB643" s="9"/>
    </row>
    <row r="644" spans="2:28" s="4" customFormat="1" x14ac:dyDescent="0.25">
      <c r="B644" s="37"/>
      <c r="E644" s="7"/>
      <c r="F644" s="3"/>
      <c r="G644" s="9"/>
      <c r="H644" s="40"/>
      <c r="I644" s="40"/>
      <c r="J644" s="41"/>
      <c r="K644" s="41"/>
      <c r="L644" s="41"/>
      <c r="M644" s="41"/>
      <c r="N644" s="41"/>
      <c r="O644" s="41"/>
      <c r="P644" s="41"/>
      <c r="Q644" s="41"/>
      <c r="R644" s="41"/>
      <c r="S644" s="41"/>
      <c r="T644" s="41"/>
      <c r="U644" s="41"/>
      <c r="V644" s="41"/>
      <c r="W644" s="41"/>
      <c r="X644" s="41"/>
      <c r="Y644" s="41"/>
      <c r="Z644" s="9"/>
      <c r="AB644" s="9"/>
    </row>
    <row r="645" spans="2:28" s="4" customFormat="1" x14ac:dyDescent="0.25">
      <c r="B645" s="37"/>
      <c r="E645" s="7"/>
      <c r="F645" s="3"/>
      <c r="G645" s="9"/>
      <c r="H645" s="40"/>
      <c r="I645" s="40"/>
      <c r="J645" s="41"/>
      <c r="K645" s="41"/>
      <c r="L645" s="41"/>
      <c r="M645" s="41"/>
      <c r="N645" s="41"/>
      <c r="O645" s="41"/>
      <c r="P645" s="41"/>
      <c r="Q645" s="41"/>
      <c r="R645" s="41"/>
      <c r="S645" s="41"/>
      <c r="T645" s="41"/>
      <c r="U645" s="41"/>
      <c r="V645" s="41"/>
      <c r="W645" s="41"/>
      <c r="X645" s="41"/>
      <c r="Y645" s="41"/>
      <c r="Z645" s="9"/>
      <c r="AB645" s="9"/>
    </row>
    <row r="646" spans="2:28" s="4" customFormat="1" x14ac:dyDescent="0.25">
      <c r="B646" s="37"/>
      <c r="E646" s="7"/>
      <c r="F646" s="3"/>
      <c r="G646" s="9"/>
      <c r="H646" s="40"/>
      <c r="I646" s="40"/>
      <c r="J646" s="41"/>
      <c r="K646" s="41"/>
      <c r="L646" s="41"/>
      <c r="M646" s="41"/>
      <c r="N646" s="41"/>
      <c r="O646" s="41"/>
      <c r="P646" s="41"/>
      <c r="Q646" s="41"/>
      <c r="R646" s="41"/>
      <c r="S646" s="41"/>
      <c r="T646" s="41"/>
      <c r="U646" s="41"/>
      <c r="V646" s="41"/>
      <c r="W646" s="41"/>
      <c r="X646" s="41"/>
      <c r="Y646" s="41"/>
      <c r="Z646" s="9"/>
      <c r="AB646" s="9"/>
    </row>
    <row r="647" spans="2:28" s="4" customFormat="1" x14ac:dyDescent="0.25">
      <c r="B647" s="37"/>
      <c r="E647" s="7"/>
      <c r="F647" s="3"/>
      <c r="G647" s="9"/>
      <c r="H647" s="40"/>
      <c r="I647" s="40"/>
      <c r="J647" s="41"/>
      <c r="K647" s="41"/>
      <c r="L647" s="41"/>
      <c r="M647" s="41"/>
      <c r="N647" s="41"/>
      <c r="O647" s="41"/>
      <c r="P647" s="41"/>
      <c r="Q647" s="41"/>
      <c r="R647" s="41"/>
      <c r="S647" s="41"/>
      <c r="T647" s="41"/>
      <c r="U647" s="41"/>
      <c r="V647" s="41"/>
      <c r="W647" s="41"/>
      <c r="X647" s="41"/>
      <c r="Y647" s="41"/>
      <c r="Z647" s="9"/>
      <c r="AB647" s="9"/>
    </row>
    <row r="648" spans="2:28" s="4" customFormat="1" x14ac:dyDescent="0.25">
      <c r="B648" s="37"/>
      <c r="E648" s="7"/>
      <c r="F648" s="3"/>
      <c r="G648" s="9"/>
      <c r="H648" s="40"/>
      <c r="I648" s="40"/>
      <c r="J648" s="41"/>
      <c r="K648" s="41"/>
      <c r="L648" s="41"/>
      <c r="M648" s="41"/>
      <c r="N648" s="41"/>
      <c r="O648" s="41"/>
      <c r="P648" s="41"/>
      <c r="Q648" s="41"/>
      <c r="R648" s="41"/>
      <c r="S648" s="41"/>
      <c r="T648" s="41"/>
      <c r="U648" s="41"/>
      <c r="V648" s="41"/>
      <c r="W648" s="41"/>
      <c r="X648" s="41"/>
      <c r="Y648" s="41"/>
      <c r="Z648" s="9"/>
      <c r="AB648" s="9"/>
    </row>
    <row r="649" spans="2:28" s="4" customFormat="1" x14ac:dyDescent="0.25">
      <c r="B649" s="37"/>
      <c r="E649" s="7"/>
      <c r="F649" s="3"/>
      <c r="G649" s="9"/>
      <c r="H649" s="40"/>
      <c r="I649" s="40"/>
      <c r="J649" s="41"/>
      <c r="K649" s="41"/>
      <c r="L649" s="41"/>
      <c r="M649" s="41"/>
      <c r="N649" s="41"/>
      <c r="O649" s="41"/>
      <c r="P649" s="41"/>
      <c r="Q649" s="41"/>
      <c r="R649" s="41"/>
      <c r="S649" s="41"/>
      <c r="T649" s="41"/>
      <c r="U649" s="41"/>
      <c r="V649" s="41"/>
      <c r="W649" s="41"/>
      <c r="X649" s="41"/>
      <c r="Y649" s="41"/>
      <c r="Z649" s="9"/>
      <c r="AB649" s="9"/>
    </row>
    <row r="650" spans="2:28" s="4" customFormat="1" x14ac:dyDescent="0.25">
      <c r="B650" s="37"/>
      <c r="E650" s="7"/>
      <c r="F650" s="3"/>
      <c r="G650" s="9"/>
      <c r="H650" s="40"/>
      <c r="I650" s="40"/>
      <c r="J650" s="41"/>
      <c r="K650" s="41"/>
      <c r="L650" s="41"/>
      <c r="M650" s="41"/>
      <c r="N650" s="41"/>
      <c r="O650" s="41"/>
      <c r="P650" s="41"/>
      <c r="Q650" s="41"/>
      <c r="R650" s="41"/>
      <c r="S650" s="41"/>
      <c r="T650" s="41"/>
      <c r="U650" s="41"/>
      <c r="V650" s="41"/>
      <c r="W650" s="41"/>
      <c r="X650" s="41"/>
      <c r="Y650" s="41"/>
      <c r="Z650" s="9"/>
      <c r="AB650" s="9"/>
    </row>
    <row r="651" spans="2:28" s="4" customFormat="1" x14ac:dyDescent="0.25">
      <c r="B651" s="37"/>
      <c r="E651" s="7"/>
      <c r="F651" s="3"/>
      <c r="G651" s="9"/>
      <c r="H651" s="40"/>
      <c r="I651" s="40"/>
      <c r="J651" s="41"/>
      <c r="K651" s="41"/>
      <c r="L651" s="41"/>
      <c r="M651" s="41"/>
      <c r="N651" s="41"/>
      <c r="O651" s="41"/>
      <c r="P651" s="41"/>
      <c r="Q651" s="41"/>
      <c r="R651" s="41"/>
      <c r="S651" s="41"/>
      <c r="T651" s="41"/>
      <c r="U651" s="41"/>
      <c r="V651" s="41"/>
      <c r="W651" s="41"/>
      <c r="X651" s="41"/>
      <c r="Y651" s="41"/>
      <c r="Z651" s="9"/>
      <c r="AB651" s="9"/>
    </row>
    <row r="652" spans="2:28" s="4" customFormat="1" x14ac:dyDescent="0.25">
      <c r="B652" s="37"/>
      <c r="E652" s="7"/>
      <c r="F652" s="3"/>
      <c r="G652" s="9"/>
      <c r="H652" s="40"/>
      <c r="I652" s="40"/>
      <c r="J652" s="41"/>
      <c r="K652" s="41"/>
      <c r="L652" s="41"/>
      <c r="M652" s="41"/>
      <c r="N652" s="41"/>
      <c r="O652" s="41"/>
      <c r="P652" s="41"/>
      <c r="Q652" s="41"/>
      <c r="R652" s="41"/>
      <c r="S652" s="41"/>
      <c r="T652" s="41"/>
      <c r="U652" s="41"/>
      <c r="V652" s="41"/>
      <c r="W652" s="41"/>
      <c r="X652" s="41"/>
      <c r="Y652" s="41"/>
      <c r="Z652" s="9"/>
      <c r="AB652" s="9"/>
    </row>
    <row r="653" spans="2:28" s="4" customFormat="1" x14ac:dyDescent="0.25">
      <c r="B653" s="37"/>
      <c r="E653" s="7"/>
      <c r="F653" s="3"/>
      <c r="G653" s="9"/>
      <c r="H653" s="40"/>
      <c r="I653" s="40"/>
      <c r="J653" s="41"/>
      <c r="K653" s="41"/>
      <c r="L653" s="41"/>
      <c r="M653" s="41"/>
      <c r="N653" s="41"/>
      <c r="O653" s="41"/>
      <c r="P653" s="41"/>
      <c r="Q653" s="41"/>
      <c r="R653" s="41"/>
      <c r="S653" s="41"/>
      <c r="T653" s="41"/>
      <c r="U653" s="41"/>
      <c r="V653" s="41"/>
      <c r="W653" s="41"/>
      <c r="X653" s="41"/>
      <c r="Y653" s="41"/>
      <c r="Z653" s="9"/>
      <c r="AB653" s="9"/>
    </row>
    <row r="654" spans="2:28" s="4" customFormat="1" x14ac:dyDescent="0.25">
      <c r="B654" s="37"/>
      <c r="E654" s="7"/>
      <c r="F654" s="3"/>
      <c r="G654" s="9"/>
      <c r="H654" s="40"/>
      <c r="I654" s="40"/>
      <c r="J654" s="41"/>
      <c r="K654" s="41"/>
      <c r="L654" s="41"/>
      <c r="M654" s="41"/>
      <c r="N654" s="41"/>
      <c r="O654" s="41"/>
      <c r="P654" s="41"/>
      <c r="Q654" s="41"/>
      <c r="R654" s="41"/>
      <c r="S654" s="41"/>
      <c r="T654" s="41"/>
      <c r="U654" s="41"/>
      <c r="V654" s="41"/>
      <c r="W654" s="41"/>
      <c r="X654" s="41"/>
      <c r="Y654" s="41"/>
      <c r="Z654" s="9"/>
      <c r="AB654" s="9"/>
    </row>
    <row r="655" spans="2:28" s="4" customFormat="1" x14ac:dyDescent="0.25">
      <c r="B655" s="37"/>
      <c r="E655" s="7"/>
      <c r="F655" s="3"/>
      <c r="G655" s="9"/>
      <c r="H655" s="40"/>
      <c r="I655" s="40"/>
      <c r="J655" s="41"/>
      <c r="K655" s="41"/>
      <c r="L655" s="41"/>
      <c r="M655" s="41"/>
      <c r="N655" s="41"/>
      <c r="O655" s="41"/>
      <c r="P655" s="41"/>
      <c r="Q655" s="41"/>
      <c r="R655" s="41"/>
      <c r="S655" s="41"/>
      <c r="T655" s="41"/>
      <c r="U655" s="41"/>
      <c r="V655" s="41"/>
      <c r="W655" s="41"/>
      <c r="X655" s="41"/>
      <c r="Y655" s="41"/>
      <c r="Z655" s="9"/>
      <c r="AB655" s="9"/>
    </row>
    <row r="656" spans="2:28" s="4" customFormat="1" x14ac:dyDescent="0.25">
      <c r="B656" s="37"/>
      <c r="E656" s="7"/>
      <c r="F656" s="3"/>
      <c r="G656" s="9"/>
      <c r="H656" s="40"/>
      <c r="I656" s="40"/>
      <c r="J656" s="41"/>
      <c r="K656" s="41"/>
      <c r="L656" s="41"/>
      <c r="M656" s="41"/>
      <c r="N656" s="41"/>
      <c r="O656" s="41"/>
      <c r="P656" s="41"/>
      <c r="Q656" s="41"/>
      <c r="R656" s="41"/>
      <c r="S656" s="41"/>
      <c r="T656" s="41"/>
      <c r="U656" s="41"/>
      <c r="V656" s="41"/>
      <c r="W656" s="41"/>
      <c r="X656" s="41"/>
      <c r="Y656" s="41"/>
      <c r="Z656" s="9"/>
      <c r="AB656" s="9"/>
    </row>
    <row r="657" spans="2:28" s="4" customFormat="1" x14ac:dyDescent="0.25">
      <c r="B657" s="37"/>
      <c r="E657" s="7"/>
      <c r="F657" s="3"/>
      <c r="G657" s="9"/>
      <c r="H657" s="40"/>
      <c r="I657" s="40"/>
      <c r="J657" s="41"/>
      <c r="K657" s="41"/>
      <c r="L657" s="41"/>
      <c r="M657" s="41"/>
      <c r="N657" s="41"/>
      <c r="O657" s="41"/>
      <c r="P657" s="41"/>
      <c r="Q657" s="41"/>
      <c r="R657" s="41"/>
      <c r="S657" s="41"/>
      <c r="T657" s="41"/>
      <c r="U657" s="41"/>
      <c r="V657" s="41"/>
      <c r="W657" s="41"/>
      <c r="X657" s="41"/>
      <c r="Y657" s="41"/>
      <c r="Z657" s="9"/>
      <c r="AB657" s="9"/>
    </row>
    <row r="658" spans="2:28" s="4" customFormat="1" x14ac:dyDescent="0.25">
      <c r="B658" s="37"/>
      <c r="E658" s="7"/>
      <c r="F658" s="3"/>
      <c r="G658" s="9"/>
      <c r="H658" s="40"/>
      <c r="I658" s="40"/>
      <c r="J658" s="41"/>
      <c r="K658" s="41"/>
      <c r="L658" s="41"/>
      <c r="M658" s="41"/>
      <c r="N658" s="41"/>
      <c r="O658" s="41"/>
      <c r="P658" s="41"/>
      <c r="Q658" s="41"/>
      <c r="R658" s="41"/>
      <c r="S658" s="41"/>
      <c r="T658" s="41"/>
      <c r="U658" s="41"/>
      <c r="V658" s="41"/>
      <c r="W658" s="41"/>
      <c r="X658" s="41"/>
      <c r="Y658" s="41"/>
      <c r="Z658" s="9"/>
      <c r="AB658" s="9"/>
    </row>
    <row r="659" spans="2:28" s="4" customFormat="1" x14ac:dyDescent="0.25">
      <c r="B659" s="37"/>
      <c r="E659" s="7"/>
      <c r="F659" s="3"/>
      <c r="G659" s="9"/>
      <c r="H659" s="40"/>
      <c r="I659" s="40"/>
      <c r="J659" s="41"/>
      <c r="K659" s="41"/>
      <c r="L659" s="41"/>
      <c r="M659" s="41"/>
      <c r="N659" s="41"/>
      <c r="O659" s="41"/>
      <c r="P659" s="41"/>
      <c r="Q659" s="41"/>
      <c r="R659" s="41"/>
      <c r="S659" s="41"/>
      <c r="T659" s="41"/>
      <c r="U659" s="41"/>
      <c r="V659" s="41"/>
      <c r="W659" s="41"/>
      <c r="X659" s="41"/>
      <c r="Y659" s="41"/>
      <c r="Z659" s="9"/>
      <c r="AB659" s="9"/>
    </row>
    <row r="660" spans="2:28" s="4" customFormat="1" x14ac:dyDescent="0.25">
      <c r="B660" s="37"/>
      <c r="E660" s="7"/>
      <c r="F660" s="3"/>
      <c r="G660" s="9"/>
      <c r="H660" s="40"/>
      <c r="I660" s="40"/>
      <c r="J660" s="41"/>
      <c r="K660" s="41"/>
      <c r="L660" s="41"/>
      <c r="M660" s="41"/>
      <c r="N660" s="41"/>
      <c r="O660" s="41"/>
      <c r="P660" s="41"/>
      <c r="Q660" s="41"/>
      <c r="R660" s="41"/>
      <c r="S660" s="41"/>
      <c r="T660" s="41"/>
      <c r="U660" s="41"/>
      <c r="V660" s="41"/>
      <c r="W660" s="41"/>
      <c r="X660" s="41"/>
      <c r="Y660" s="41"/>
      <c r="Z660" s="9"/>
      <c r="AB660" s="9"/>
    </row>
    <row r="661" spans="2:28" s="4" customFormat="1" x14ac:dyDescent="0.25">
      <c r="B661" s="37"/>
      <c r="E661" s="7"/>
      <c r="F661" s="3"/>
      <c r="G661" s="9"/>
      <c r="H661" s="40"/>
      <c r="I661" s="40"/>
      <c r="J661" s="41"/>
      <c r="K661" s="41"/>
      <c r="L661" s="41"/>
      <c r="M661" s="41"/>
      <c r="N661" s="41"/>
      <c r="O661" s="41"/>
      <c r="P661" s="41"/>
      <c r="Q661" s="41"/>
      <c r="R661" s="41"/>
      <c r="S661" s="41"/>
      <c r="T661" s="41"/>
      <c r="U661" s="41"/>
      <c r="V661" s="41"/>
      <c r="W661" s="41"/>
      <c r="X661" s="41"/>
      <c r="Y661" s="41"/>
      <c r="Z661" s="9"/>
      <c r="AB661" s="9"/>
    </row>
    <row r="662" spans="2:28" s="4" customFormat="1" x14ac:dyDescent="0.25">
      <c r="B662" s="37"/>
      <c r="E662" s="7"/>
      <c r="F662" s="3"/>
      <c r="G662" s="9"/>
      <c r="H662" s="40"/>
      <c r="I662" s="40"/>
      <c r="J662" s="41"/>
      <c r="K662" s="41"/>
      <c r="L662" s="41"/>
      <c r="M662" s="41"/>
      <c r="N662" s="41"/>
      <c r="O662" s="41"/>
      <c r="P662" s="41"/>
      <c r="Q662" s="41"/>
      <c r="R662" s="41"/>
      <c r="S662" s="41"/>
      <c r="T662" s="41"/>
      <c r="U662" s="41"/>
      <c r="V662" s="41"/>
      <c r="W662" s="41"/>
      <c r="X662" s="41"/>
      <c r="Y662" s="41"/>
      <c r="Z662" s="9"/>
      <c r="AB662" s="9"/>
    </row>
    <row r="663" spans="2:28" s="4" customFormat="1" x14ac:dyDescent="0.25">
      <c r="B663" s="37"/>
      <c r="E663" s="7"/>
      <c r="F663" s="3"/>
      <c r="G663" s="9"/>
      <c r="H663" s="40"/>
      <c r="I663" s="40"/>
      <c r="J663" s="41"/>
      <c r="K663" s="41"/>
      <c r="L663" s="41"/>
      <c r="M663" s="41"/>
      <c r="N663" s="41"/>
      <c r="O663" s="41"/>
      <c r="P663" s="41"/>
      <c r="Q663" s="41"/>
      <c r="R663" s="41"/>
      <c r="S663" s="41"/>
      <c r="T663" s="41"/>
      <c r="U663" s="41"/>
      <c r="V663" s="41"/>
      <c r="W663" s="41"/>
      <c r="X663" s="41"/>
      <c r="Y663" s="41"/>
      <c r="Z663" s="9"/>
      <c r="AB663" s="9"/>
    </row>
    <row r="664" spans="2:28" s="4" customFormat="1" x14ac:dyDescent="0.25">
      <c r="B664" s="37"/>
      <c r="E664" s="7"/>
      <c r="F664" s="3"/>
      <c r="G664" s="9"/>
      <c r="H664" s="40"/>
      <c r="I664" s="40"/>
      <c r="J664" s="41"/>
      <c r="K664" s="41"/>
      <c r="L664" s="41"/>
      <c r="M664" s="41"/>
      <c r="N664" s="41"/>
      <c r="O664" s="41"/>
      <c r="P664" s="41"/>
      <c r="Q664" s="41"/>
      <c r="R664" s="41"/>
      <c r="S664" s="41"/>
      <c r="T664" s="41"/>
      <c r="U664" s="41"/>
      <c r="V664" s="41"/>
      <c r="W664" s="41"/>
      <c r="X664" s="41"/>
      <c r="Y664" s="41"/>
      <c r="Z664" s="9"/>
      <c r="AB664" s="9"/>
    </row>
    <row r="665" spans="2:28" s="4" customFormat="1" x14ac:dyDescent="0.25">
      <c r="B665" s="37"/>
      <c r="E665" s="7"/>
      <c r="F665" s="3"/>
      <c r="G665" s="9"/>
      <c r="H665" s="40"/>
      <c r="I665" s="40"/>
      <c r="J665" s="41"/>
      <c r="K665" s="41"/>
      <c r="L665" s="41"/>
      <c r="M665" s="41"/>
      <c r="N665" s="41"/>
      <c r="O665" s="41"/>
      <c r="P665" s="41"/>
      <c r="Q665" s="41"/>
      <c r="R665" s="41"/>
      <c r="S665" s="41"/>
      <c r="T665" s="41"/>
      <c r="U665" s="41"/>
      <c r="V665" s="41"/>
      <c r="W665" s="41"/>
      <c r="X665" s="41"/>
      <c r="Y665" s="41"/>
      <c r="Z665" s="9"/>
      <c r="AB665" s="9"/>
    </row>
    <row r="666" spans="2:28" s="4" customFormat="1" x14ac:dyDescent="0.25">
      <c r="B666" s="37"/>
      <c r="E666" s="7"/>
      <c r="F666" s="3"/>
      <c r="G666" s="9"/>
      <c r="H666" s="40"/>
      <c r="I666" s="40"/>
      <c r="J666" s="41"/>
      <c r="K666" s="41"/>
      <c r="L666" s="41"/>
      <c r="M666" s="41"/>
      <c r="N666" s="41"/>
      <c r="O666" s="41"/>
      <c r="P666" s="41"/>
      <c r="Q666" s="41"/>
      <c r="R666" s="41"/>
      <c r="S666" s="41"/>
      <c r="T666" s="41"/>
      <c r="U666" s="41"/>
      <c r="V666" s="41"/>
      <c r="W666" s="41"/>
      <c r="X666" s="41"/>
      <c r="Y666" s="41"/>
      <c r="Z666" s="9"/>
      <c r="AB666" s="9"/>
    </row>
    <row r="667" spans="2:28" s="4" customFormat="1" x14ac:dyDescent="0.25">
      <c r="B667" s="37"/>
      <c r="E667" s="7"/>
      <c r="F667" s="3"/>
      <c r="G667" s="9"/>
      <c r="H667" s="40"/>
      <c r="I667" s="40"/>
      <c r="J667" s="41"/>
      <c r="K667" s="41"/>
      <c r="L667" s="41"/>
      <c r="M667" s="41"/>
      <c r="N667" s="41"/>
      <c r="O667" s="41"/>
      <c r="P667" s="41"/>
      <c r="Q667" s="41"/>
      <c r="R667" s="41"/>
      <c r="S667" s="41"/>
      <c r="T667" s="41"/>
      <c r="U667" s="41"/>
      <c r="V667" s="41"/>
      <c r="W667" s="41"/>
      <c r="X667" s="41"/>
      <c r="Y667" s="41"/>
      <c r="Z667" s="9"/>
      <c r="AB667" s="9"/>
    </row>
    <row r="668" spans="2:28" s="4" customFormat="1" x14ac:dyDescent="0.25">
      <c r="B668" s="37"/>
      <c r="E668" s="7"/>
      <c r="F668" s="3"/>
      <c r="G668" s="9"/>
      <c r="H668" s="40"/>
      <c r="I668" s="40"/>
      <c r="J668" s="41"/>
      <c r="K668" s="41"/>
      <c r="L668" s="41"/>
      <c r="M668" s="41"/>
      <c r="N668" s="41"/>
      <c r="O668" s="41"/>
      <c r="P668" s="41"/>
      <c r="Q668" s="41"/>
      <c r="R668" s="41"/>
      <c r="S668" s="41"/>
      <c r="T668" s="41"/>
      <c r="U668" s="41"/>
      <c r="V668" s="41"/>
      <c r="W668" s="41"/>
      <c r="X668" s="41"/>
      <c r="Y668" s="41"/>
      <c r="Z668" s="9"/>
      <c r="AB668" s="9"/>
    </row>
    <row r="669" spans="2:28" s="4" customFormat="1" x14ac:dyDescent="0.25">
      <c r="B669" s="37"/>
      <c r="E669" s="7"/>
      <c r="F669" s="3"/>
      <c r="G669" s="9"/>
      <c r="H669" s="40"/>
      <c r="I669" s="40"/>
      <c r="J669" s="41"/>
      <c r="K669" s="41"/>
      <c r="L669" s="41"/>
      <c r="M669" s="41"/>
      <c r="N669" s="41"/>
      <c r="O669" s="41"/>
      <c r="P669" s="41"/>
      <c r="Q669" s="41"/>
      <c r="R669" s="41"/>
      <c r="S669" s="41"/>
      <c r="T669" s="41"/>
      <c r="U669" s="41"/>
      <c r="V669" s="41"/>
      <c r="W669" s="41"/>
      <c r="X669" s="41"/>
      <c r="Y669" s="41"/>
      <c r="Z669" s="9"/>
      <c r="AB669" s="9"/>
    </row>
    <row r="670" spans="2:28" s="4" customFormat="1" x14ac:dyDescent="0.25">
      <c r="B670" s="37"/>
      <c r="E670" s="7"/>
      <c r="F670" s="3"/>
      <c r="G670" s="9"/>
      <c r="H670" s="40"/>
      <c r="I670" s="40"/>
      <c r="J670" s="41"/>
      <c r="K670" s="41"/>
      <c r="L670" s="41"/>
      <c r="M670" s="41"/>
      <c r="N670" s="41"/>
      <c r="O670" s="41"/>
      <c r="P670" s="41"/>
      <c r="Q670" s="41"/>
      <c r="R670" s="41"/>
      <c r="S670" s="41"/>
      <c r="T670" s="41"/>
      <c r="U670" s="41"/>
      <c r="V670" s="41"/>
      <c r="W670" s="41"/>
      <c r="X670" s="41"/>
      <c r="Y670" s="41"/>
      <c r="Z670" s="9"/>
      <c r="AB670" s="9"/>
    </row>
    <row r="671" spans="2:28" s="4" customFormat="1" x14ac:dyDescent="0.25">
      <c r="B671" s="37"/>
      <c r="E671" s="7"/>
      <c r="F671" s="3"/>
      <c r="G671" s="9"/>
      <c r="H671" s="40"/>
      <c r="I671" s="40"/>
      <c r="J671" s="41"/>
      <c r="K671" s="41"/>
      <c r="L671" s="41"/>
      <c r="M671" s="41"/>
      <c r="N671" s="41"/>
      <c r="O671" s="41"/>
      <c r="P671" s="41"/>
      <c r="Q671" s="41"/>
      <c r="R671" s="41"/>
      <c r="S671" s="41"/>
      <c r="T671" s="41"/>
      <c r="U671" s="41"/>
      <c r="V671" s="41"/>
      <c r="W671" s="41"/>
      <c r="X671" s="41"/>
      <c r="Y671" s="41"/>
      <c r="Z671" s="9"/>
      <c r="AB671" s="9"/>
    </row>
    <row r="672" spans="2:28" s="4" customFormat="1" x14ac:dyDescent="0.25">
      <c r="B672" s="37"/>
      <c r="E672" s="7"/>
      <c r="F672" s="3"/>
      <c r="G672" s="9"/>
      <c r="H672" s="40"/>
      <c r="I672" s="40"/>
      <c r="J672" s="41"/>
      <c r="K672" s="41"/>
      <c r="L672" s="41"/>
      <c r="M672" s="41"/>
      <c r="N672" s="41"/>
      <c r="O672" s="41"/>
      <c r="P672" s="41"/>
      <c r="Q672" s="41"/>
      <c r="R672" s="41"/>
      <c r="S672" s="41"/>
      <c r="T672" s="41"/>
      <c r="U672" s="41"/>
      <c r="V672" s="41"/>
      <c r="W672" s="41"/>
      <c r="X672" s="41"/>
      <c r="Y672" s="41"/>
      <c r="Z672" s="9"/>
      <c r="AB672" s="9"/>
    </row>
    <row r="673" spans="2:28" s="4" customFormat="1" x14ac:dyDescent="0.25">
      <c r="B673" s="37"/>
      <c r="E673" s="7"/>
      <c r="F673" s="3"/>
      <c r="G673" s="9"/>
      <c r="H673" s="40"/>
      <c r="I673" s="40"/>
      <c r="J673" s="41"/>
      <c r="K673" s="41"/>
      <c r="L673" s="41"/>
      <c r="M673" s="41"/>
      <c r="N673" s="41"/>
      <c r="O673" s="41"/>
      <c r="P673" s="41"/>
      <c r="Q673" s="41"/>
      <c r="R673" s="41"/>
      <c r="S673" s="41"/>
      <c r="T673" s="41"/>
      <c r="U673" s="41"/>
      <c r="V673" s="41"/>
      <c r="W673" s="41"/>
      <c r="X673" s="41"/>
      <c r="Y673" s="41"/>
      <c r="Z673" s="9"/>
      <c r="AB673" s="9"/>
    </row>
    <row r="674" spans="2:28" s="4" customFormat="1" x14ac:dyDescent="0.25">
      <c r="B674" s="37"/>
      <c r="E674" s="7"/>
      <c r="F674" s="3"/>
      <c r="G674" s="9"/>
      <c r="H674" s="40"/>
      <c r="I674" s="40"/>
      <c r="J674" s="41"/>
      <c r="K674" s="41"/>
      <c r="L674" s="41"/>
      <c r="M674" s="41"/>
      <c r="N674" s="41"/>
      <c r="O674" s="41"/>
      <c r="P674" s="41"/>
      <c r="Q674" s="41"/>
      <c r="R674" s="41"/>
      <c r="S674" s="41"/>
      <c r="T674" s="41"/>
      <c r="U674" s="41"/>
      <c r="V674" s="41"/>
      <c r="W674" s="41"/>
      <c r="X674" s="41"/>
      <c r="Y674" s="41"/>
      <c r="Z674" s="9"/>
      <c r="AB674" s="9"/>
    </row>
    <row r="675" spans="2:28" s="4" customFormat="1" x14ac:dyDescent="0.25">
      <c r="B675" s="37"/>
      <c r="E675" s="7"/>
      <c r="F675" s="3"/>
      <c r="G675" s="9"/>
      <c r="H675" s="40"/>
      <c r="I675" s="40"/>
      <c r="J675" s="41"/>
      <c r="K675" s="41"/>
      <c r="L675" s="41"/>
      <c r="M675" s="41"/>
      <c r="N675" s="41"/>
      <c r="O675" s="41"/>
      <c r="P675" s="41"/>
      <c r="Q675" s="41"/>
      <c r="R675" s="41"/>
      <c r="S675" s="41"/>
      <c r="T675" s="41"/>
      <c r="U675" s="41"/>
      <c r="V675" s="41"/>
      <c r="W675" s="41"/>
      <c r="X675" s="41"/>
      <c r="Y675" s="41"/>
      <c r="Z675" s="9"/>
      <c r="AB675" s="9"/>
    </row>
    <row r="676" spans="2:28" s="4" customFormat="1" x14ac:dyDescent="0.25">
      <c r="B676" s="37"/>
      <c r="E676" s="7"/>
      <c r="F676" s="3"/>
      <c r="G676" s="9"/>
      <c r="H676" s="40"/>
      <c r="I676" s="40"/>
      <c r="J676" s="41"/>
      <c r="K676" s="41"/>
      <c r="L676" s="41"/>
      <c r="M676" s="41"/>
      <c r="N676" s="41"/>
      <c r="O676" s="41"/>
      <c r="P676" s="41"/>
      <c r="Q676" s="41"/>
      <c r="R676" s="41"/>
      <c r="S676" s="41"/>
      <c r="T676" s="41"/>
      <c r="U676" s="41"/>
      <c r="V676" s="41"/>
      <c r="W676" s="41"/>
      <c r="X676" s="41"/>
      <c r="Y676" s="41"/>
      <c r="Z676" s="9"/>
      <c r="AB676" s="9"/>
    </row>
    <row r="677" spans="2:28" s="4" customFormat="1" x14ac:dyDescent="0.25">
      <c r="B677" s="37"/>
      <c r="E677" s="7"/>
      <c r="F677" s="3"/>
      <c r="G677" s="9"/>
      <c r="H677" s="40"/>
      <c r="I677" s="40"/>
      <c r="J677" s="41"/>
      <c r="K677" s="41"/>
      <c r="L677" s="41"/>
      <c r="M677" s="41"/>
      <c r="N677" s="41"/>
      <c r="O677" s="41"/>
      <c r="P677" s="41"/>
      <c r="Q677" s="41"/>
      <c r="R677" s="41"/>
      <c r="S677" s="41"/>
      <c r="T677" s="41"/>
      <c r="U677" s="41"/>
      <c r="V677" s="41"/>
      <c r="W677" s="41"/>
      <c r="X677" s="41"/>
      <c r="Y677" s="41"/>
      <c r="Z677" s="9"/>
      <c r="AB677" s="9"/>
    </row>
    <row r="678" spans="2:28" s="4" customFormat="1" x14ac:dyDescent="0.25">
      <c r="B678" s="37"/>
      <c r="E678" s="7"/>
      <c r="F678" s="3"/>
      <c r="G678" s="9"/>
      <c r="H678" s="40"/>
      <c r="I678" s="40"/>
      <c r="J678" s="41"/>
      <c r="K678" s="41"/>
      <c r="L678" s="41"/>
      <c r="M678" s="41"/>
      <c r="N678" s="41"/>
      <c r="O678" s="41"/>
      <c r="P678" s="41"/>
      <c r="Q678" s="41"/>
      <c r="R678" s="41"/>
      <c r="S678" s="41"/>
      <c r="T678" s="41"/>
      <c r="U678" s="41"/>
      <c r="V678" s="41"/>
      <c r="W678" s="41"/>
      <c r="X678" s="41"/>
      <c r="Y678" s="41"/>
      <c r="Z678" s="9"/>
      <c r="AB678" s="9"/>
    </row>
    <row r="679" spans="2:28" s="4" customFormat="1" x14ac:dyDescent="0.25">
      <c r="B679" s="37"/>
      <c r="E679" s="7"/>
      <c r="F679" s="3"/>
      <c r="G679" s="9"/>
      <c r="H679" s="40"/>
      <c r="I679" s="40"/>
      <c r="J679" s="41"/>
      <c r="K679" s="41"/>
      <c r="L679" s="41"/>
      <c r="M679" s="41"/>
      <c r="N679" s="41"/>
      <c r="O679" s="41"/>
      <c r="P679" s="41"/>
      <c r="Q679" s="41"/>
      <c r="R679" s="41"/>
      <c r="S679" s="41"/>
      <c r="T679" s="41"/>
      <c r="U679" s="41"/>
      <c r="V679" s="41"/>
      <c r="W679" s="41"/>
      <c r="X679" s="41"/>
      <c r="Y679" s="41"/>
      <c r="Z679" s="9"/>
      <c r="AB679" s="9"/>
    </row>
    <row r="680" spans="2:28" s="4" customFormat="1" x14ac:dyDescent="0.25">
      <c r="B680" s="37"/>
      <c r="E680" s="7"/>
      <c r="F680" s="3"/>
      <c r="G680" s="9"/>
      <c r="H680" s="40"/>
      <c r="I680" s="40"/>
      <c r="J680" s="41"/>
      <c r="K680" s="41"/>
      <c r="L680" s="41"/>
      <c r="M680" s="41"/>
      <c r="N680" s="41"/>
      <c r="O680" s="41"/>
      <c r="P680" s="41"/>
      <c r="Q680" s="41"/>
      <c r="R680" s="41"/>
      <c r="S680" s="41"/>
      <c r="T680" s="41"/>
      <c r="U680" s="41"/>
      <c r="V680" s="41"/>
      <c r="W680" s="41"/>
      <c r="X680" s="41"/>
      <c r="Y680" s="41"/>
      <c r="Z680" s="9"/>
      <c r="AB680" s="9"/>
    </row>
    <row r="681" spans="2:28" s="4" customFormat="1" x14ac:dyDescent="0.25">
      <c r="B681" s="37"/>
      <c r="E681" s="7"/>
      <c r="F681" s="3"/>
      <c r="G681" s="9"/>
      <c r="H681" s="40"/>
      <c r="I681" s="40"/>
      <c r="J681" s="41"/>
      <c r="K681" s="41"/>
      <c r="L681" s="41"/>
      <c r="M681" s="41"/>
      <c r="N681" s="41"/>
      <c r="O681" s="41"/>
      <c r="P681" s="41"/>
      <c r="Q681" s="41"/>
      <c r="R681" s="41"/>
      <c r="S681" s="41"/>
      <c r="T681" s="41"/>
      <c r="U681" s="41"/>
      <c r="V681" s="41"/>
      <c r="W681" s="41"/>
      <c r="X681" s="41"/>
      <c r="Y681" s="41"/>
      <c r="Z681" s="9"/>
      <c r="AB681" s="9"/>
    </row>
    <row r="682" spans="2:28" s="4" customFormat="1" x14ac:dyDescent="0.25">
      <c r="B682" s="37"/>
      <c r="E682" s="7"/>
      <c r="F682" s="3"/>
      <c r="G682" s="9"/>
      <c r="H682" s="40"/>
      <c r="I682" s="40"/>
      <c r="J682" s="41"/>
      <c r="K682" s="41"/>
      <c r="L682" s="41"/>
      <c r="M682" s="41"/>
      <c r="N682" s="41"/>
      <c r="O682" s="41"/>
      <c r="P682" s="41"/>
      <c r="Q682" s="41"/>
      <c r="R682" s="41"/>
      <c r="S682" s="41"/>
      <c r="T682" s="41"/>
      <c r="U682" s="41"/>
      <c r="V682" s="41"/>
      <c r="W682" s="41"/>
      <c r="X682" s="41"/>
      <c r="Y682" s="41"/>
      <c r="Z682" s="9"/>
      <c r="AB682" s="9"/>
    </row>
    <row r="683" spans="2:28" s="4" customFormat="1" x14ac:dyDescent="0.25">
      <c r="B683" s="37"/>
      <c r="E683" s="7"/>
      <c r="F683" s="3"/>
      <c r="G683" s="9"/>
      <c r="H683" s="40"/>
      <c r="I683" s="40"/>
      <c r="J683" s="41"/>
      <c r="K683" s="41"/>
      <c r="L683" s="41"/>
      <c r="M683" s="41"/>
      <c r="N683" s="41"/>
      <c r="O683" s="41"/>
      <c r="P683" s="41"/>
      <c r="Q683" s="41"/>
      <c r="R683" s="41"/>
      <c r="S683" s="41"/>
      <c r="T683" s="41"/>
      <c r="U683" s="41"/>
      <c r="V683" s="41"/>
      <c r="W683" s="41"/>
      <c r="X683" s="41"/>
      <c r="Y683" s="41"/>
      <c r="Z683" s="9"/>
      <c r="AB683" s="9"/>
    </row>
    <row r="684" spans="2:28" s="4" customFormat="1" x14ac:dyDescent="0.25">
      <c r="B684" s="37"/>
      <c r="E684" s="7"/>
      <c r="F684" s="3"/>
      <c r="G684" s="9"/>
      <c r="H684" s="40"/>
      <c r="I684" s="40"/>
      <c r="J684" s="41"/>
      <c r="K684" s="41"/>
      <c r="L684" s="41"/>
      <c r="M684" s="41"/>
      <c r="N684" s="41"/>
      <c r="O684" s="41"/>
      <c r="P684" s="41"/>
      <c r="Q684" s="41"/>
      <c r="R684" s="41"/>
      <c r="S684" s="41"/>
      <c r="T684" s="41"/>
      <c r="U684" s="41"/>
      <c r="V684" s="41"/>
      <c r="W684" s="41"/>
      <c r="X684" s="41"/>
      <c r="Y684" s="41"/>
      <c r="Z684" s="9"/>
      <c r="AB684" s="9"/>
    </row>
    <row r="685" spans="2:28" s="4" customFormat="1" x14ac:dyDescent="0.25">
      <c r="B685" s="37"/>
      <c r="E685" s="7"/>
      <c r="F685" s="3"/>
      <c r="G685" s="9"/>
      <c r="H685" s="40"/>
      <c r="I685" s="40"/>
      <c r="J685" s="41"/>
      <c r="K685" s="41"/>
      <c r="L685" s="41"/>
      <c r="M685" s="41"/>
      <c r="N685" s="41"/>
      <c r="O685" s="41"/>
      <c r="P685" s="41"/>
      <c r="Q685" s="41"/>
      <c r="R685" s="41"/>
      <c r="S685" s="41"/>
      <c r="T685" s="41"/>
      <c r="U685" s="41"/>
      <c r="V685" s="41"/>
      <c r="W685" s="41"/>
      <c r="X685" s="41"/>
      <c r="Y685" s="41"/>
      <c r="Z685" s="9"/>
      <c r="AB685" s="9"/>
    </row>
    <row r="686" spans="2:28" s="4" customFormat="1" x14ac:dyDescent="0.25">
      <c r="B686" s="37"/>
      <c r="E686" s="7"/>
      <c r="F686" s="3"/>
      <c r="G686" s="9"/>
      <c r="H686" s="40"/>
      <c r="I686" s="40"/>
      <c r="J686" s="41"/>
      <c r="K686" s="41"/>
      <c r="L686" s="41"/>
      <c r="M686" s="41"/>
      <c r="N686" s="41"/>
      <c r="O686" s="41"/>
      <c r="P686" s="41"/>
      <c r="Q686" s="41"/>
      <c r="R686" s="41"/>
      <c r="S686" s="41"/>
      <c r="T686" s="41"/>
      <c r="U686" s="41"/>
      <c r="V686" s="41"/>
      <c r="W686" s="41"/>
      <c r="X686" s="41"/>
      <c r="Y686" s="41"/>
      <c r="Z686" s="9"/>
      <c r="AB686" s="9"/>
    </row>
    <row r="687" spans="2:28" s="4" customFormat="1" x14ac:dyDescent="0.25">
      <c r="B687" s="37"/>
      <c r="E687" s="7"/>
      <c r="F687" s="3"/>
      <c r="G687" s="9"/>
      <c r="H687" s="40"/>
      <c r="I687" s="40"/>
      <c r="J687" s="41"/>
      <c r="K687" s="41"/>
      <c r="L687" s="41"/>
      <c r="M687" s="41"/>
      <c r="N687" s="41"/>
      <c r="O687" s="41"/>
      <c r="P687" s="41"/>
      <c r="Q687" s="41"/>
      <c r="R687" s="41"/>
      <c r="S687" s="41"/>
      <c r="T687" s="41"/>
      <c r="U687" s="41"/>
      <c r="V687" s="41"/>
      <c r="W687" s="41"/>
      <c r="X687" s="41"/>
      <c r="Y687" s="41"/>
      <c r="Z687" s="9"/>
      <c r="AB687" s="9"/>
    </row>
    <row r="688" spans="2:28" s="4" customFormat="1" x14ac:dyDescent="0.25">
      <c r="B688" s="37"/>
      <c r="E688" s="7"/>
      <c r="F688" s="3"/>
      <c r="G688" s="9"/>
      <c r="H688" s="40"/>
      <c r="I688" s="40"/>
      <c r="J688" s="41"/>
      <c r="K688" s="41"/>
      <c r="L688" s="41"/>
      <c r="M688" s="41"/>
      <c r="N688" s="41"/>
      <c r="O688" s="41"/>
      <c r="P688" s="41"/>
      <c r="Q688" s="41"/>
      <c r="R688" s="41"/>
      <c r="S688" s="41"/>
      <c r="T688" s="41"/>
      <c r="U688" s="41"/>
      <c r="V688" s="41"/>
      <c r="W688" s="41"/>
      <c r="X688" s="41"/>
      <c r="Y688" s="41"/>
      <c r="Z688" s="9"/>
      <c r="AB688" s="9"/>
    </row>
    <row r="689" spans="2:28" s="4" customFormat="1" x14ac:dyDescent="0.25">
      <c r="B689" s="37"/>
      <c r="E689" s="7"/>
      <c r="F689" s="3"/>
      <c r="G689" s="9"/>
      <c r="H689" s="40"/>
      <c r="I689" s="40"/>
      <c r="J689" s="41"/>
      <c r="K689" s="41"/>
      <c r="L689" s="41"/>
      <c r="M689" s="41"/>
      <c r="N689" s="41"/>
      <c r="O689" s="41"/>
      <c r="P689" s="41"/>
      <c r="Q689" s="41"/>
      <c r="R689" s="41"/>
      <c r="S689" s="41"/>
      <c r="T689" s="41"/>
      <c r="U689" s="41"/>
      <c r="V689" s="41"/>
      <c r="W689" s="41"/>
      <c r="X689" s="41"/>
      <c r="Y689" s="41"/>
      <c r="Z689" s="9"/>
      <c r="AB689" s="9"/>
    </row>
    <row r="690" spans="2:28" s="4" customFormat="1" x14ac:dyDescent="0.25">
      <c r="B690" s="37"/>
      <c r="E690" s="7"/>
      <c r="F690" s="3"/>
      <c r="G690" s="9"/>
      <c r="H690" s="40"/>
      <c r="I690" s="40"/>
      <c r="J690" s="41"/>
      <c r="K690" s="41"/>
      <c r="L690" s="41"/>
      <c r="M690" s="41"/>
      <c r="N690" s="41"/>
      <c r="O690" s="41"/>
      <c r="P690" s="41"/>
      <c r="Q690" s="41"/>
      <c r="R690" s="41"/>
      <c r="S690" s="41"/>
      <c r="T690" s="41"/>
      <c r="U690" s="41"/>
      <c r="V690" s="41"/>
      <c r="W690" s="41"/>
      <c r="X690" s="41"/>
      <c r="Y690" s="41"/>
      <c r="Z690" s="9"/>
      <c r="AB690" s="9"/>
    </row>
    <row r="691" spans="2:28" s="4" customFormat="1" x14ac:dyDescent="0.25">
      <c r="B691" s="37"/>
      <c r="E691" s="7"/>
      <c r="F691" s="3"/>
      <c r="G691" s="9"/>
      <c r="H691" s="40"/>
      <c r="I691" s="40"/>
      <c r="J691" s="41"/>
      <c r="K691" s="41"/>
      <c r="L691" s="41"/>
      <c r="M691" s="41"/>
      <c r="N691" s="41"/>
      <c r="O691" s="41"/>
      <c r="P691" s="41"/>
      <c r="Q691" s="41"/>
      <c r="R691" s="41"/>
      <c r="S691" s="41"/>
      <c r="T691" s="41"/>
      <c r="U691" s="41"/>
      <c r="V691" s="41"/>
      <c r="W691" s="41"/>
      <c r="X691" s="41"/>
      <c r="Y691" s="41"/>
      <c r="Z691" s="9"/>
      <c r="AB691" s="9"/>
    </row>
    <row r="692" spans="2:28" s="4" customFormat="1" x14ac:dyDescent="0.25">
      <c r="B692" s="37"/>
      <c r="E692" s="7"/>
      <c r="F692" s="3"/>
      <c r="G692" s="9"/>
      <c r="H692" s="40"/>
      <c r="I692" s="40"/>
      <c r="J692" s="41"/>
      <c r="K692" s="41"/>
      <c r="L692" s="41"/>
      <c r="M692" s="41"/>
      <c r="N692" s="41"/>
      <c r="O692" s="41"/>
      <c r="P692" s="41"/>
      <c r="Q692" s="41"/>
      <c r="R692" s="41"/>
      <c r="S692" s="41"/>
      <c r="T692" s="41"/>
      <c r="U692" s="41"/>
      <c r="V692" s="41"/>
      <c r="W692" s="41"/>
      <c r="X692" s="41"/>
      <c r="Y692" s="41"/>
      <c r="Z692" s="9"/>
      <c r="AB692" s="9"/>
    </row>
    <row r="693" spans="2:28" s="4" customFormat="1" x14ac:dyDescent="0.25">
      <c r="B693" s="37"/>
      <c r="E693" s="7"/>
      <c r="F693" s="3"/>
      <c r="G693" s="9"/>
      <c r="H693" s="40"/>
      <c r="I693" s="40"/>
      <c r="J693" s="41"/>
      <c r="K693" s="41"/>
      <c r="L693" s="41"/>
      <c r="M693" s="41"/>
      <c r="N693" s="41"/>
      <c r="O693" s="41"/>
      <c r="P693" s="41"/>
      <c r="Q693" s="41"/>
      <c r="R693" s="41"/>
      <c r="S693" s="41"/>
      <c r="T693" s="41"/>
      <c r="U693" s="41"/>
      <c r="V693" s="41"/>
      <c r="W693" s="41"/>
      <c r="X693" s="41"/>
      <c r="Y693" s="41"/>
      <c r="Z693" s="9"/>
      <c r="AB693" s="9"/>
    </row>
    <row r="694" spans="2:28" s="4" customFormat="1" x14ac:dyDescent="0.25">
      <c r="B694" s="37"/>
      <c r="E694" s="7"/>
      <c r="F694" s="3"/>
      <c r="G694" s="9"/>
      <c r="H694" s="40"/>
      <c r="I694" s="40"/>
      <c r="J694" s="41"/>
      <c r="K694" s="41"/>
      <c r="L694" s="41"/>
      <c r="M694" s="41"/>
      <c r="N694" s="41"/>
      <c r="O694" s="41"/>
      <c r="P694" s="41"/>
      <c r="Q694" s="41"/>
      <c r="R694" s="41"/>
      <c r="S694" s="41"/>
      <c r="T694" s="41"/>
      <c r="U694" s="41"/>
      <c r="V694" s="41"/>
      <c r="W694" s="41"/>
      <c r="X694" s="41"/>
      <c r="Y694" s="41"/>
      <c r="Z694" s="9"/>
      <c r="AB694" s="9"/>
    </row>
    <row r="695" spans="2:28" s="4" customFormat="1" x14ac:dyDescent="0.25">
      <c r="B695" s="37"/>
      <c r="E695" s="7"/>
      <c r="F695" s="3"/>
      <c r="G695" s="9"/>
      <c r="H695" s="40"/>
      <c r="I695" s="40"/>
      <c r="J695" s="41"/>
      <c r="K695" s="41"/>
      <c r="L695" s="41"/>
      <c r="M695" s="41"/>
      <c r="N695" s="41"/>
      <c r="O695" s="41"/>
      <c r="P695" s="41"/>
      <c r="Q695" s="41"/>
      <c r="R695" s="41"/>
      <c r="S695" s="41"/>
      <c r="T695" s="41"/>
      <c r="U695" s="41"/>
      <c r="V695" s="41"/>
      <c r="W695" s="41"/>
      <c r="X695" s="41"/>
      <c r="Y695" s="41"/>
      <c r="Z695" s="9"/>
      <c r="AB695" s="9"/>
    </row>
    <row r="696" spans="2:28" s="4" customFormat="1" x14ac:dyDescent="0.25">
      <c r="B696" s="37"/>
      <c r="E696" s="7"/>
      <c r="F696" s="3"/>
      <c r="G696" s="9"/>
      <c r="H696" s="40"/>
      <c r="I696" s="40"/>
      <c r="J696" s="41"/>
      <c r="K696" s="41"/>
      <c r="L696" s="41"/>
      <c r="M696" s="41"/>
      <c r="N696" s="41"/>
      <c r="O696" s="41"/>
      <c r="P696" s="41"/>
      <c r="Q696" s="41"/>
      <c r="R696" s="41"/>
      <c r="S696" s="41"/>
      <c r="T696" s="41"/>
      <c r="U696" s="41"/>
      <c r="V696" s="41"/>
      <c r="W696" s="41"/>
      <c r="X696" s="41"/>
      <c r="Y696" s="41"/>
      <c r="Z696" s="9"/>
      <c r="AB696" s="9"/>
    </row>
    <row r="697" spans="2:28" s="4" customFormat="1" x14ac:dyDescent="0.25">
      <c r="B697" s="37"/>
      <c r="E697" s="7"/>
      <c r="F697" s="3"/>
      <c r="G697" s="9"/>
      <c r="H697" s="40"/>
      <c r="I697" s="40"/>
      <c r="J697" s="41"/>
      <c r="K697" s="41"/>
      <c r="L697" s="41"/>
      <c r="M697" s="41"/>
      <c r="N697" s="41"/>
      <c r="O697" s="41"/>
      <c r="P697" s="41"/>
      <c r="Q697" s="41"/>
      <c r="R697" s="41"/>
      <c r="S697" s="41"/>
      <c r="T697" s="41"/>
      <c r="U697" s="41"/>
      <c r="V697" s="41"/>
      <c r="W697" s="41"/>
      <c r="X697" s="41"/>
      <c r="Y697" s="41"/>
      <c r="Z697" s="9"/>
      <c r="AB697" s="9"/>
    </row>
    <row r="698" spans="2:28" s="4" customFormat="1" x14ac:dyDescent="0.25">
      <c r="B698" s="37"/>
      <c r="E698" s="7"/>
      <c r="F698" s="3"/>
      <c r="G698" s="9"/>
      <c r="H698" s="40"/>
      <c r="I698" s="40"/>
      <c r="J698" s="41"/>
      <c r="K698" s="41"/>
      <c r="L698" s="41"/>
      <c r="M698" s="41"/>
      <c r="N698" s="41"/>
      <c r="O698" s="41"/>
      <c r="P698" s="41"/>
      <c r="Q698" s="41"/>
      <c r="R698" s="41"/>
      <c r="S698" s="41"/>
      <c r="T698" s="41"/>
      <c r="U698" s="41"/>
      <c r="V698" s="41"/>
      <c r="W698" s="41"/>
      <c r="X698" s="41"/>
      <c r="Y698" s="41"/>
      <c r="Z698" s="9"/>
      <c r="AB698" s="9"/>
    </row>
    <row r="699" spans="2:28" s="4" customFormat="1" x14ac:dyDescent="0.25">
      <c r="B699" s="37"/>
      <c r="E699" s="7"/>
      <c r="F699" s="3"/>
      <c r="G699" s="9"/>
      <c r="H699" s="40"/>
      <c r="I699" s="40"/>
      <c r="J699" s="41"/>
      <c r="K699" s="41"/>
      <c r="L699" s="41"/>
      <c r="M699" s="41"/>
      <c r="N699" s="41"/>
      <c r="O699" s="41"/>
      <c r="P699" s="41"/>
      <c r="Q699" s="41"/>
      <c r="R699" s="41"/>
      <c r="S699" s="41"/>
      <c r="T699" s="41"/>
      <c r="U699" s="41"/>
      <c r="V699" s="41"/>
      <c r="W699" s="41"/>
      <c r="X699" s="41"/>
      <c r="Y699" s="41"/>
      <c r="Z699" s="9"/>
      <c r="AB699" s="9"/>
    </row>
    <row r="700" spans="2:28" s="4" customFormat="1" x14ac:dyDescent="0.25">
      <c r="B700" s="37"/>
      <c r="E700" s="7"/>
      <c r="F700" s="3"/>
      <c r="G700" s="9"/>
      <c r="H700" s="40"/>
      <c r="I700" s="40"/>
      <c r="J700" s="41"/>
      <c r="K700" s="41"/>
      <c r="L700" s="41"/>
      <c r="M700" s="41"/>
      <c r="N700" s="41"/>
      <c r="O700" s="41"/>
      <c r="P700" s="41"/>
      <c r="Q700" s="41"/>
      <c r="R700" s="41"/>
      <c r="S700" s="41"/>
      <c r="T700" s="41"/>
      <c r="U700" s="41"/>
      <c r="V700" s="41"/>
      <c r="W700" s="41"/>
      <c r="X700" s="41"/>
      <c r="Y700" s="41"/>
      <c r="Z700" s="9"/>
      <c r="AB700" s="9"/>
    </row>
    <row r="701" spans="2:28" s="4" customFormat="1" x14ac:dyDescent="0.25">
      <c r="B701" s="37"/>
      <c r="E701" s="7"/>
      <c r="F701" s="3"/>
      <c r="G701" s="9"/>
      <c r="H701" s="40"/>
      <c r="I701" s="40"/>
      <c r="J701" s="41"/>
      <c r="K701" s="41"/>
      <c r="L701" s="41"/>
      <c r="M701" s="41"/>
      <c r="N701" s="41"/>
      <c r="O701" s="41"/>
      <c r="P701" s="41"/>
      <c r="Q701" s="41"/>
      <c r="R701" s="41"/>
      <c r="S701" s="41"/>
      <c r="T701" s="41"/>
      <c r="U701" s="41"/>
      <c r="V701" s="41"/>
      <c r="W701" s="41"/>
      <c r="X701" s="41"/>
      <c r="Y701" s="41"/>
      <c r="Z701" s="9"/>
      <c r="AB701" s="9"/>
    </row>
    <row r="702" spans="2:28" s="4" customFormat="1" x14ac:dyDescent="0.25">
      <c r="B702" s="37"/>
      <c r="E702" s="7"/>
      <c r="F702" s="3"/>
      <c r="G702" s="9"/>
      <c r="H702" s="40"/>
      <c r="I702" s="40"/>
      <c r="J702" s="41"/>
      <c r="K702" s="41"/>
      <c r="L702" s="41"/>
      <c r="M702" s="41"/>
      <c r="N702" s="41"/>
      <c r="O702" s="41"/>
      <c r="P702" s="41"/>
      <c r="Q702" s="41"/>
      <c r="R702" s="41"/>
      <c r="S702" s="41"/>
      <c r="T702" s="41"/>
      <c r="U702" s="41"/>
      <c r="V702" s="41"/>
      <c r="W702" s="41"/>
      <c r="X702" s="41"/>
      <c r="Y702" s="41"/>
      <c r="Z702" s="9"/>
      <c r="AB702" s="9"/>
    </row>
    <row r="703" spans="2:28" s="4" customFormat="1" x14ac:dyDescent="0.25">
      <c r="B703" s="37"/>
      <c r="E703" s="7"/>
      <c r="F703" s="3"/>
      <c r="G703" s="9"/>
      <c r="H703" s="40"/>
      <c r="I703" s="40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9"/>
      <c r="AB703" s="9"/>
    </row>
    <row r="704" spans="2:28" s="4" customFormat="1" x14ac:dyDescent="0.25">
      <c r="B704" s="37"/>
      <c r="E704" s="7"/>
      <c r="F704" s="3"/>
      <c r="G704" s="9"/>
      <c r="H704" s="40"/>
      <c r="I704" s="40"/>
      <c r="J704" s="41"/>
      <c r="K704" s="41"/>
      <c r="L704" s="41"/>
      <c r="M704" s="41"/>
      <c r="N704" s="41"/>
      <c r="O704" s="41"/>
      <c r="P704" s="41"/>
      <c r="Q704" s="41"/>
      <c r="R704" s="41"/>
      <c r="S704" s="41"/>
      <c r="T704" s="41"/>
      <c r="U704" s="41"/>
      <c r="V704" s="41"/>
      <c r="W704" s="41"/>
      <c r="X704" s="41"/>
      <c r="Y704" s="41"/>
      <c r="Z704" s="9"/>
      <c r="AB704" s="9"/>
    </row>
    <row r="705" spans="2:28" s="4" customFormat="1" x14ac:dyDescent="0.25">
      <c r="B705" s="37"/>
      <c r="E705" s="7"/>
      <c r="F705" s="3"/>
      <c r="G705" s="9"/>
      <c r="H705" s="40"/>
      <c r="I705" s="40"/>
      <c r="J705" s="41"/>
      <c r="K705" s="41"/>
      <c r="L705" s="41"/>
      <c r="M705" s="41"/>
      <c r="N705" s="41"/>
      <c r="O705" s="41"/>
      <c r="P705" s="41"/>
      <c r="Q705" s="41"/>
      <c r="R705" s="41"/>
      <c r="S705" s="41"/>
      <c r="T705" s="41"/>
      <c r="U705" s="41"/>
      <c r="V705" s="41"/>
      <c r="W705" s="41"/>
      <c r="X705" s="41"/>
      <c r="Y705" s="41"/>
      <c r="Z705" s="9"/>
      <c r="AB705" s="9"/>
    </row>
    <row r="706" spans="2:28" s="4" customFormat="1" x14ac:dyDescent="0.25">
      <c r="B706" s="37"/>
      <c r="E706" s="7"/>
      <c r="F706" s="3"/>
      <c r="G706" s="9"/>
      <c r="H706" s="40"/>
      <c r="I706" s="40"/>
      <c r="J706" s="41"/>
      <c r="K706" s="41"/>
      <c r="L706" s="41"/>
      <c r="M706" s="41"/>
      <c r="N706" s="41"/>
      <c r="O706" s="41"/>
      <c r="P706" s="41"/>
      <c r="Q706" s="41"/>
      <c r="R706" s="41"/>
      <c r="S706" s="41"/>
      <c r="T706" s="41"/>
      <c r="U706" s="41"/>
      <c r="V706" s="41"/>
      <c r="W706" s="41"/>
      <c r="X706" s="41"/>
      <c r="Y706" s="41"/>
      <c r="Z706" s="9"/>
      <c r="AB706" s="9"/>
    </row>
    <row r="707" spans="2:28" s="4" customFormat="1" x14ac:dyDescent="0.25">
      <c r="B707" s="37"/>
      <c r="E707" s="7"/>
      <c r="F707" s="3"/>
      <c r="G707" s="9"/>
      <c r="H707" s="40"/>
      <c r="I707" s="40"/>
      <c r="J707" s="41"/>
      <c r="K707" s="41"/>
      <c r="L707" s="41"/>
      <c r="M707" s="41"/>
      <c r="N707" s="41"/>
      <c r="O707" s="41"/>
      <c r="P707" s="41"/>
      <c r="Q707" s="41"/>
      <c r="R707" s="41"/>
      <c r="S707" s="41"/>
      <c r="T707" s="41"/>
      <c r="U707" s="41"/>
      <c r="V707" s="41"/>
      <c r="W707" s="41"/>
      <c r="X707" s="41"/>
      <c r="Y707" s="41"/>
      <c r="Z707" s="9"/>
      <c r="AB707" s="9"/>
    </row>
    <row r="708" spans="2:28" s="4" customFormat="1" x14ac:dyDescent="0.25">
      <c r="B708" s="37"/>
      <c r="E708" s="7"/>
      <c r="F708" s="3"/>
      <c r="G708" s="9"/>
      <c r="H708" s="40"/>
      <c r="I708" s="40"/>
      <c r="J708" s="41"/>
      <c r="K708" s="41"/>
      <c r="L708" s="41"/>
      <c r="M708" s="41"/>
      <c r="N708" s="41"/>
      <c r="O708" s="41"/>
      <c r="P708" s="41"/>
      <c r="Q708" s="41"/>
      <c r="R708" s="41"/>
      <c r="S708" s="41"/>
      <c r="T708" s="41"/>
      <c r="U708" s="41"/>
      <c r="V708" s="41"/>
      <c r="W708" s="41"/>
      <c r="X708" s="41"/>
      <c r="Y708" s="41"/>
      <c r="Z708" s="9"/>
      <c r="AB708" s="9"/>
    </row>
    <row r="709" spans="2:28" s="4" customFormat="1" x14ac:dyDescent="0.25">
      <c r="B709" s="37"/>
      <c r="E709" s="7"/>
      <c r="F709" s="3"/>
      <c r="G709" s="9"/>
      <c r="H709" s="40"/>
      <c r="I709" s="40"/>
      <c r="J709" s="41"/>
      <c r="K709" s="41"/>
      <c r="L709" s="41"/>
      <c r="M709" s="41"/>
      <c r="N709" s="41"/>
      <c r="O709" s="41"/>
      <c r="P709" s="41"/>
      <c r="Q709" s="41"/>
      <c r="R709" s="41"/>
      <c r="S709" s="41"/>
      <c r="T709" s="41"/>
      <c r="U709" s="41"/>
      <c r="V709" s="41"/>
      <c r="W709" s="41"/>
      <c r="X709" s="41"/>
      <c r="Y709" s="41"/>
      <c r="Z709" s="9"/>
      <c r="AB709" s="9"/>
    </row>
    <row r="710" spans="2:28" s="4" customFormat="1" x14ac:dyDescent="0.25">
      <c r="B710" s="37"/>
      <c r="E710" s="7"/>
      <c r="F710" s="3"/>
      <c r="G710" s="9"/>
      <c r="H710" s="40"/>
      <c r="I710" s="40"/>
      <c r="J710" s="41"/>
      <c r="K710" s="41"/>
      <c r="L710" s="41"/>
      <c r="M710" s="41"/>
      <c r="N710" s="41"/>
      <c r="O710" s="41"/>
      <c r="P710" s="41"/>
      <c r="Q710" s="41"/>
      <c r="R710" s="41"/>
      <c r="S710" s="41"/>
      <c r="T710" s="41"/>
      <c r="U710" s="41"/>
      <c r="V710" s="41"/>
      <c r="W710" s="41"/>
      <c r="X710" s="41"/>
      <c r="Y710" s="41"/>
      <c r="Z710" s="9"/>
      <c r="AB710" s="9"/>
    </row>
    <row r="711" spans="2:28" s="4" customFormat="1" x14ac:dyDescent="0.25">
      <c r="B711" s="37"/>
      <c r="E711" s="7"/>
      <c r="F711" s="3"/>
      <c r="G711" s="9"/>
      <c r="H711" s="40"/>
      <c r="I711" s="40"/>
      <c r="J711" s="41"/>
      <c r="K711" s="41"/>
      <c r="L711" s="41"/>
      <c r="M711" s="41"/>
      <c r="N711" s="41"/>
      <c r="O711" s="41"/>
      <c r="P711" s="41"/>
      <c r="Q711" s="41"/>
      <c r="R711" s="41"/>
      <c r="S711" s="41"/>
      <c r="T711" s="41"/>
      <c r="U711" s="41"/>
      <c r="V711" s="41"/>
      <c r="W711" s="41"/>
      <c r="X711" s="41"/>
      <c r="Y711" s="41"/>
      <c r="Z711" s="9"/>
      <c r="AB711" s="9"/>
    </row>
    <row r="712" spans="2:28" s="4" customFormat="1" x14ac:dyDescent="0.25">
      <c r="B712" s="37"/>
      <c r="E712" s="7"/>
      <c r="F712" s="3"/>
      <c r="G712" s="9"/>
      <c r="H712" s="40"/>
      <c r="I712" s="40"/>
      <c r="J712" s="41"/>
      <c r="K712" s="41"/>
      <c r="L712" s="41"/>
      <c r="M712" s="41"/>
      <c r="N712" s="41"/>
      <c r="O712" s="41"/>
      <c r="P712" s="41"/>
      <c r="Q712" s="41"/>
      <c r="R712" s="41"/>
      <c r="S712" s="41"/>
      <c r="T712" s="41"/>
      <c r="U712" s="41"/>
      <c r="V712" s="41"/>
      <c r="W712" s="41"/>
      <c r="X712" s="41"/>
      <c r="Y712" s="41"/>
      <c r="Z712" s="9"/>
      <c r="AB712" s="9"/>
    </row>
    <row r="713" spans="2:28" s="4" customFormat="1" x14ac:dyDescent="0.25">
      <c r="B713" s="37"/>
      <c r="E713" s="7"/>
      <c r="F713" s="3"/>
      <c r="G713" s="9"/>
      <c r="H713" s="40"/>
      <c r="I713" s="40"/>
      <c r="J713" s="41"/>
      <c r="K713" s="41"/>
      <c r="L713" s="41"/>
      <c r="M713" s="41"/>
      <c r="N713" s="41"/>
      <c r="O713" s="41"/>
      <c r="P713" s="41"/>
      <c r="Q713" s="41"/>
      <c r="R713" s="41"/>
      <c r="S713" s="41"/>
      <c r="T713" s="41"/>
      <c r="U713" s="41"/>
      <c r="V713" s="41"/>
      <c r="W713" s="41"/>
      <c r="X713" s="41"/>
      <c r="Y713" s="41"/>
      <c r="Z713" s="9"/>
      <c r="AB713" s="9"/>
    </row>
    <row r="714" spans="2:28" s="4" customFormat="1" x14ac:dyDescent="0.25">
      <c r="B714" s="37"/>
      <c r="E714" s="7"/>
      <c r="F714" s="3"/>
      <c r="G714" s="9"/>
      <c r="H714" s="40"/>
      <c r="I714" s="40"/>
      <c r="J714" s="41"/>
      <c r="K714" s="41"/>
      <c r="L714" s="41"/>
      <c r="M714" s="41"/>
      <c r="N714" s="41"/>
      <c r="O714" s="41"/>
      <c r="P714" s="41"/>
      <c r="Q714" s="41"/>
      <c r="R714" s="41"/>
      <c r="S714" s="41"/>
      <c r="T714" s="41"/>
      <c r="U714" s="41"/>
      <c r="V714" s="41"/>
      <c r="W714" s="41"/>
      <c r="X714" s="41"/>
      <c r="Y714" s="41"/>
      <c r="Z714" s="9"/>
      <c r="AB714" s="9"/>
    </row>
    <row r="715" spans="2:28" s="4" customFormat="1" x14ac:dyDescent="0.25">
      <c r="B715" s="37"/>
      <c r="E715" s="7"/>
      <c r="F715" s="3"/>
      <c r="G715" s="9"/>
      <c r="H715" s="40"/>
      <c r="I715" s="40"/>
      <c r="J715" s="41"/>
      <c r="K715" s="41"/>
      <c r="L715" s="41"/>
      <c r="M715" s="41"/>
      <c r="N715" s="41"/>
      <c r="O715" s="41"/>
      <c r="P715" s="41"/>
      <c r="Q715" s="41"/>
      <c r="R715" s="41"/>
      <c r="S715" s="41"/>
      <c r="T715" s="41"/>
      <c r="U715" s="41"/>
      <c r="V715" s="41"/>
      <c r="W715" s="41"/>
      <c r="X715" s="41"/>
      <c r="Y715" s="41"/>
      <c r="Z715" s="9"/>
      <c r="AB715" s="9"/>
    </row>
    <row r="716" spans="2:28" s="4" customFormat="1" x14ac:dyDescent="0.25">
      <c r="B716" s="37"/>
      <c r="E716" s="7"/>
      <c r="F716" s="3"/>
      <c r="G716" s="9"/>
      <c r="H716" s="40"/>
      <c r="I716" s="40"/>
      <c r="J716" s="41"/>
      <c r="K716" s="41"/>
      <c r="L716" s="41"/>
      <c r="M716" s="41"/>
      <c r="N716" s="41"/>
      <c r="O716" s="41"/>
      <c r="P716" s="41"/>
      <c r="Q716" s="41"/>
      <c r="R716" s="41"/>
      <c r="S716" s="41"/>
      <c r="T716" s="41"/>
      <c r="U716" s="41"/>
      <c r="V716" s="41"/>
      <c r="W716" s="41"/>
      <c r="X716" s="41"/>
      <c r="Y716" s="41"/>
      <c r="Z716" s="9"/>
      <c r="AB716" s="9"/>
    </row>
    <row r="717" spans="2:28" s="4" customFormat="1" x14ac:dyDescent="0.25">
      <c r="B717" s="37"/>
      <c r="E717" s="7"/>
      <c r="F717" s="3"/>
      <c r="G717" s="9"/>
      <c r="H717" s="40"/>
      <c r="I717" s="40"/>
      <c r="J717" s="41"/>
      <c r="K717" s="41"/>
      <c r="L717" s="41"/>
      <c r="M717" s="41"/>
      <c r="N717" s="41"/>
      <c r="O717" s="41"/>
      <c r="P717" s="41"/>
      <c r="Q717" s="41"/>
      <c r="R717" s="41"/>
      <c r="S717" s="41"/>
      <c r="T717" s="41"/>
      <c r="U717" s="41"/>
      <c r="V717" s="41"/>
      <c r="W717" s="41"/>
      <c r="X717" s="41"/>
      <c r="Y717" s="41"/>
      <c r="Z717" s="9"/>
      <c r="AB717" s="9"/>
    </row>
    <row r="718" spans="2:28" s="4" customFormat="1" x14ac:dyDescent="0.25">
      <c r="B718" s="37"/>
      <c r="E718" s="7"/>
      <c r="F718" s="3"/>
      <c r="G718" s="9"/>
      <c r="H718" s="40"/>
      <c r="I718" s="40"/>
      <c r="J718" s="41"/>
      <c r="K718" s="41"/>
      <c r="L718" s="41"/>
      <c r="M718" s="41"/>
      <c r="N718" s="41"/>
      <c r="O718" s="41"/>
      <c r="P718" s="41"/>
      <c r="Q718" s="41"/>
      <c r="R718" s="41"/>
      <c r="S718" s="41"/>
      <c r="T718" s="41"/>
      <c r="U718" s="41"/>
      <c r="V718" s="41"/>
      <c r="W718" s="41"/>
      <c r="X718" s="41"/>
      <c r="Y718" s="41"/>
      <c r="Z718" s="9"/>
      <c r="AB718" s="9"/>
    </row>
    <row r="719" spans="2:28" s="4" customFormat="1" x14ac:dyDescent="0.25">
      <c r="B719" s="37"/>
      <c r="E719" s="7"/>
      <c r="F719" s="3"/>
      <c r="G719" s="9"/>
      <c r="H719" s="40"/>
      <c r="I719" s="40"/>
      <c r="J719" s="41"/>
      <c r="K719" s="41"/>
      <c r="L719" s="41"/>
      <c r="M719" s="41"/>
      <c r="N719" s="41"/>
      <c r="O719" s="41"/>
      <c r="P719" s="41"/>
      <c r="Q719" s="41"/>
      <c r="R719" s="41"/>
      <c r="S719" s="41"/>
      <c r="T719" s="41"/>
      <c r="U719" s="41"/>
      <c r="V719" s="41"/>
      <c r="W719" s="41"/>
      <c r="X719" s="41"/>
      <c r="Y719" s="41"/>
      <c r="Z719" s="9"/>
      <c r="AB719" s="9"/>
    </row>
    <row r="720" spans="2:28" s="4" customFormat="1" x14ac:dyDescent="0.25">
      <c r="B720" s="37"/>
      <c r="E720" s="7"/>
      <c r="F720" s="3"/>
      <c r="G720" s="9"/>
      <c r="H720" s="40"/>
      <c r="I720" s="40"/>
      <c r="J720" s="41"/>
      <c r="K720" s="41"/>
      <c r="L720" s="41"/>
      <c r="M720" s="41"/>
      <c r="N720" s="41"/>
      <c r="O720" s="41"/>
      <c r="P720" s="41"/>
      <c r="Q720" s="41"/>
      <c r="R720" s="41"/>
      <c r="S720" s="41"/>
      <c r="T720" s="41"/>
      <c r="U720" s="41"/>
      <c r="V720" s="41"/>
      <c r="W720" s="41"/>
      <c r="X720" s="41"/>
      <c r="Y720" s="41"/>
      <c r="Z720" s="9"/>
      <c r="AB720" s="9"/>
    </row>
    <row r="721" spans="2:28" s="4" customFormat="1" x14ac:dyDescent="0.25">
      <c r="B721" s="37"/>
      <c r="E721" s="7"/>
      <c r="F721" s="3"/>
      <c r="G721" s="9"/>
      <c r="H721" s="40"/>
      <c r="I721" s="40"/>
      <c r="J721" s="41"/>
      <c r="K721" s="41"/>
      <c r="L721" s="41"/>
      <c r="M721" s="41"/>
      <c r="N721" s="41"/>
      <c r="O721" s="41"/>
      <c r="P721" s="41"/>
      <c r="Q721" s="41"/>
      <c r="R721" s="41"/>
      <c r="S721" s="41"/>
      <c r="T721" s="41"/>
      <c r="U721" s="41"/>
      <c r="V721" s="41"/>
      <c r="W721" s="41"/>
      <c r="X721" s="41"/>
      <c r="Y721" s="41"/>
      <c r="Z721" s="9"/>
      <c r="AB721" s="9"/>
    </row>
    <row r="722" spans="2:28" s="4" customFormat="1" x14ac:dyDescent="0.25">
      <c r="B722" s="37"/>
      <c r="E722" s="7"/>
      <c r="F722" s="3"/>
      <c r="G722" s="9"/>
      <c r="H722" s="40"/>
      <c r="I722" s="40"/>
      <c r="J722" s="41"/>
      <c r="K722" s="41"/>
      <c r="L722" s="41"/>
      <c r="M722" s="41"/>
      <c r="N722" s="41"/>
      <c r="O722" s="41"/>
      <c r="P722" s="41"/>
      <c r="Q722" s="41"/>
      <c r="R722" s="41"/>
      <c r="S722" s="41"/>
      <c r="T722" s="41"/>
      <c r="U722" s="41"/>
      <c r="V722" s="41"/>
      <c r="W722" s="41"/>
      <c r="X722" s="41"/>
      <c r="Y722" s="41"/>
      <c r="Z722" s="9"/>
      <c r="AB722" s="9"/>
    </row>
    <row r="723" spans="2:28" s="4" customFormat="1" x14ac:dyDescent="0.25">
      <c r="B723" s="37"/>
      <c r="E723" s="7"/>
      <c r="F723" s="3"/>
      <c r="G723" s="9"/>
      <c r="H723" s="40"/>
      <c r="I723" s="40"/>
      <c r="J723" s="41"/>
      <c r="K723" s="41"/>
      <c r="L723" s="41"/>
      <c r="M723" s="41"/>
      <c r="N723" s="41"/>
      <c r="O723" s="41"/>
      <c r="P723" s="41"/>
      <c r="Q723" s="41"/>
      <c r="R723" s="41"/>
      <c r="S723" s="41"/>
      <c r="T723" s="41"/>
      <c r="U723" s="41"/>
      <c r="V723" s="41"/>
      <c r="W723" s="41"/>
      <c r="X723" s="41"/>
      <c r="Y723" s="41"/>
      <c r="Z723" s="9"/>
      <c r="AB723" s="9"/>
    </row>
    <row r="724" spans="2:28" s="4" customFormat="1" x14ac:dyDescent="0.25">
      <c r="B724" s="37"/>
      <c r="E724" s="7"/>
      <c r="F724" s="3"/>
      <c r="G724" s="9"/>
      <c r="H724" s="40"/>
      <c r="I724" s="40"/>
      <c r="J724" s="41"/>
      <c r="K724" s="41"/>
      <c r="L724" s="41"/>
      <c r="M724" s="41"/>
      <c r="N724" s="41"/>
      <c r="O724" s="41"/>
      <c r="P724" s="41"/>
      <c r="Q724" s="41"/>
      <c r="R724" s="41"/>
      <c r="S724" s="41"/>
      <c r="T724" s="41"/>
      <c r="U724" s="41"/>
      <c r="V724" s="41"/>
      <c r="W724" s="41"/>
      <c r="X724" s="41"/>
      <c r="Y724" s="41"/>
      <c r="Z724" s="9"/>
      <c r="AB724" s="9"/>
    </row>
    <row r="725" spans="2:28" s="4" customFormat="1" x14ac:dyDescent="0.25">
      <c r="B725" s="37"/>
      <c r="E725" s="7"/>
      <c r="F725" s="3"/>
      <c r="G725" s="9"/>
      <c r="H725" s="40"/>
      <c r="I725" s="40"/>
      <c r="J725" s="41"/>
      <c r="K725" s="41"/>
      <c r="L725" s="41"/>
      <c r="M725" s="41"/>
      <c r="N725" s="41"/>
      <c r="O725" s="41"/>
      <c r="P725" s="41"/>
      <c r="Q725" s="41"/>
      <c r="R725" s="41"/>
      <c r="S725" s="41"/>
      <c r="T725" s="41"/>
      <c r="U725" s="41"/>
      <c r="V725" s="41"/>
      <c r="W725" s="41"/>
      <c r="X725" s="41"/>
      <c r="Y725" s="41"/>
      <c r="Z725" s="9"/>
      <c r="AB725" s="9"/>
    </row>
    <row r="726" spans="2:28" s="4" customFormat="1" x14ac:dyDescent="0.25">
      <c r="B726" s="37"/>
      <c r="E726" s="7"/>
      <c r="F726" s="3"/>
      <c r="G726" s="9"/>
      <c r="H726" s="40"/>
      <c r="I726" s="40"/>
      <c r="J726" s="41"/>
      <c r="K726" s="41"/>
      <c r="L726" s="41"/>
      <c r="M726" s="41"/>
      <c r="N726" s="41"/>
      <c r="O726" s="41"/>
      <c r="P726" s="41"/>
      <c r="Q726" s="41"/>
      <c r="R726" s="41"/>
      <c r="S726" s="41"/>
      <c r="T726" s="41"/>
      <c r="U726" s="41"/>
      <c r="V726" s="41"/>
      <c r="W726" s="41"/>
      <c r="X726" s="41"/>
      <c r="Y726" s="41"/>
      <c r="Z726" s="9"/>
      <c r="AB726" s="9"/>
    </row>
    <row r="727" spans="2:28" s="4" customFormat="1" x14ac:dyDescent="0.25">
      <c r="B727" s="37"/>
      <c r="E727" s="7"/>
      <c r="F727" s="3"/>
      <c r="G727" s="9"/>
      <c r="H727" s="40"/>
      <c r="I727" s="40"/>
      <c r="J727" s="41"/>
      <c r="K727" s="41"/>
      <c r="L727" s="41"/>
      <c r="M727" s="41"/>
      <c r="N727" s="41"/>
      <c r="O727" s="41"/>
      <c r="P727" s="41"/>
      <c r="Q727" s="41"/>
      <c r="R727" s="41"/>
      <c r="S727" s="41"/>
      <c r="T727" s="41"/>
      <c r="U727" s="41"/>
      <c r="V727" s="41"/>
      <c r="W727" s="41"/>
      <c r="X727" s="41"/>
      <c r="Y727" s="41"/>
      <c r="Z727" s="9"/>
      <c r="AB727" s="9"/>
    </row>
    <row r="728" spans="2:28" s="4" customFormat="1" x14ac:dyDescent="0.25">
      <c r="B728" s="37"/>
      <c r="E728" s="7"/>
      <c r="F728" s="3"/>
      <c r="G728" s="9"/>
      <c r="H728" s="40"/>
      <c r="I728" s="40"/>
      <c r="J728" s="41"/>
      <c r="K728" s="41"/>
      <c r="L728" s="41"/>
      <c r="M728" s="41"/>
      <c r="N728" s="41"/>
      <c r="O728" s="41"/>
      <c r="P728" s="41"/>
      <c r="Q728" s="41"/>
      <c r="R728" s="41"/>
      <c r="S728" s="41"/>
      <c r="T728" s="41"/>
      <c r="U728" s="41"/>
      <c r="V728" s="41"/>
      <c r="W728" s="41"/>
      <c r="X728" s="41"/>
      <c r="Y728" s="41"/>
      <c r="Z728" s="9"/>
      <c r="AB728" s="9"/>
    </row>
    <row r="729" spans="2:28" s="4" customFormat="1" x14ac:dyDescent="0.25">
      <c r="B729" s="37"/>
      <c r="E729" s="7"/>
      <c r="F729" s="3"/>
      <c r="G729" s="9"/>
      <c r="H729" s="40"/>
      <c r="I729" s="40"/>
      <c r="J729" s="41"/>
      <c r="K729" s="41"/>
      <c r="L729" s="41"/>
      <c r="M729" s="41"/>
      <c r="N729" s="41"/>
      <c r="O729" s="41"/>
      <c r="P729" s="41"/>
      <c r="Q729" s="41"/>
      <c r="R729" s="41"/>
      <c r="S729" s="41"/>
      <c r="T729" s="41"/>
      <c r="U729" s="41"/>
      <c r="V729" s="41"/>
      <c r="W729" s="41"/>
      <c r="X729" s="41"/>
      <c r="Y729" s="41"/>
      <c r="Z729" s="9"/>
      <c r="AB729" s="9"/>
    </row>
    <row r="730" spans="2:28" s="4" customFormat="1" x14ac:dyDescent="0.25">
      <c r="B730" s="37"/>
      <c r="E730" s="7"/>
      <c r="F730" s="3"/>
      <c r="G730" s="9"/>
      <c r="H730" s="40"/>
      <c r="I730" s="40"/>
      <c r="J730" s="41"/>
      <c r="K730" s="41"/>
      <c r="L730" s="41"/>
      <c r="M730" s="41"/>
      <c r="N730" s="41"/>
      <c r="O730" s="41"/>
      <c r="P730" s="41"/>
      <c r="Q730" s="41"/>
      <c r="R730" s="41"/>
      <c r="S730" s="41"/>
      <c r="T730" s="41"/>
      <c r="U730" s="41"/>
      <c r="V730" s="41"/>
      <c r="W730" s="41"/>
      <c r="X730" s="41"/>
      <c r="Y730" s="41"/>
      <c r="Z730" s="9"/>
      <c r="AB730" s="9"/>
    </row>
    <row r="731" spans="2:28" s="4" customFormat="1" x14ac:dyDescent="0.25">
      <c r="B731" s="37"/>
      <c r="E731" s="7"/>
      <c r="F731" s="3"/>
      <c r="G731" s="9"/>
      <c r="H731" s="40"/>
      <c r="I731" s="40"/>
      <c r="J731" s="41"/>
      <c r="K731" s="41"/>
      <c r="L731" s="41"/>
      <c r="M731" s="41"/>
      <c r="N731" s="41"/>
      <c r="O731" s="41"/>
      <c r="P731" s="41"/>
      <c r="Q731" s="41"/>
      <c r="R731" s="41"/>
      <c r="S731" s="41"/>
      <c r="T731" s="41"/>
      <c r="U731" s="41"/>
      <c r="V731" s="41"/>
      <c r="W731" s="41"/>
      <c r="X731" s="41"/>
      <c r="Y731" s="41"/>
      <c r="Z731" s="9"/>
      <c r="AB731" s="9"/>
    </row>
    <row r="732" spans="2:28" s="4" customFormat="1" x14ac:dyDescent="0.25">
      <c r="B732" s="37"/>
      <c r="E732" s="7"/>
      <c r="F732" s="3"/>
      <c r="G732" s="9"/>
      <c r="H732" s="40"/>
      <c r="I732" s="40"/>
      <c r="J732" s="41"/>
      <c r="K732" s="41"/>
      <c r="L732" s="41"/>
      <c r="M732" s="41"/>
      <c r="N732" s="41"/>
      <c r="O732" s="41"/>
      <c r="P732" s="41"/>
      <c r="Q732" s="41"/>
      <c r="R732" s="41"/>
      <c r="S732" s="41"/>
      <c r="T732" s="41"/>
      <c r="U732" s="41"/>
      <c r="V732" s="41"/>
      <c r="W732" s="41"/>
      <c r="X732" s="41"/>
      <c r="Y732" s="41"/>
      <c r="Z732" s="9"/>
      <c r="AB732" s="9"/>
    </row>
    <row r="733" spans="2:28" s="4" customFormat="1" x14ac:dyDescent="0.25">
      <c r="B733" s="37"/>
      <c r="E733" s="7"/>
      <c r="F733" s="3"/>
      <c r="G733" s="9"/>
      <c r="H733" s="40"/>
      <c r="I733" s="40"/>
      <c r="J733" s="41"/>
      <c r="K733" s="41"/>
      <c r="L733" s="41"/>
      <c r="M733" s="41"/>
      <c r="N733" s="41"/>
      <c r="O733" s="41"/>
      <c r="P733" s="41"/>
      <c r="Q733" s="41"/>
      <c r="R733" s="41"/>
      <c r="S733" s="41"/>
      <c r="T733" s="41"/>
      <c r="U733" s="41"/>
      <c r="V733" s="41"/>
      <c r="W733" s="41"/>
      <c r="X733" s="41"/>
      <c r="Y733" s="41"/>
      <c r="Z733" s="9"/>
      <c r="AB733" s="9"/>
    </row>
    <row r="734" spans="2:28" s="4" customFormat="1" x14ac:dyDescent="0.25">
      <c r="B734" s="37"/>
      <c r="E734" s="7"/>
      <c r="F734" s="3"/>
      <c r="G734" s="9"/>
      <c r="H734" s="40"/>
      <c r="I734" s="40"/>
      <c r="J734" s="41"/>
      <c r="K734" s="41"/>
      <c r="L734" s="41"/>
      <c r="M734" s="41"/>
      <c r="N734" s="41"/>
      <c r="O734" s="41"/>
      <c r="P734" s="41"/>
      <c r="Q734" s="41"/>
      <c r="R734" s="41"/>
      <c r="S734" s="41"/>
      <c r="T734" s="41"/>
      <c r="U734" s="41"/>
      <c r="V734" s="41"/>
      <c r="W734" s="41"/>
      <c r="X734" s="41"/>
      <c r="Y734" s="41"/>
      <c r="Z734" s="9"/>
      <c r="AB734" s="9"/>
    </row>
    <row r="735" spans="2:28" s="4" customFormat="1" x14ac:dyDescent="0.25">
      <c r="B735" s="37"/>
      <c r="E735" s="7"/>
      <c r="F735" s="3"/>
      <c r="G735" s="9"/>
      <c r="H735" s="40"/>
      <c r="I735" s="40"/>
      <c r="J735" s="41"/>
      <c r="K735" s="41"/>
      <c r="L735" s="41"/>
      <c r="M735" s="41"/>
      <c r="N735" s="41"/>
      <c r="O735" s="41"/>
      <c r="P735" s="41"/>
      <c r="Q735" s="41"/>
      <c r="R735" s="41"/>
      <c r="S735" s="41"/>
      <c r="T735" s="41"/>
      <c r="U735" s="41"/>
      <c r="V735" s="41"/>
      <c r="W735" s="41"/>
      <c r="X735" s="41"/>
      <c r="Y735" s="41"/>
      <c r="Z735" s="9"/>
      <c r="AB735" s="9"/>
    </row>
    <row r="736" spans="2:28" s="4" customFormat="1" x14ac:dyDescent="0.25">
      <c r="B736" s="37"/>
      <c r="E736" s="7"/>
      <c r="F736" s="3"/>
      <c r="G736" s="9"/>
      <c r="H736" s="40"/>
      <c r="I736" s="40"/>
      <c r="J736" s="41"/>
      <c r="K736" s="41"/>
      <c r="L736" s="41"/>
      <c r="M736" s="41"/>
      <c r="N736" s="41"/>
      <c r="O736" s="41"/>
      <c r="P736" s="41"/>
      <c r="Q736" s="41"/>
      <c r="R736" s="41"/>
      <c r="S736" s="41"/>
      <c r="T736" s="41"/>
      <c r="U736" s="41"/>
      <c r="V736" s="41"/>
      <c r="W736" s="41"/>
      <c r="X736" s="41"/>
      <c r="Y736" s="41"/>
      <c r="Z736" s="9"/>
      <c r="AB736" s="9"/>
    </row>
    <row r="737" spans="2:28" s="4" customFormat="1" x14ac:dyDescent="0.25">
      <c r="B737" s="37"/>
      <c r="E737" s="7"/>
      <c r="F737" s="3"/>
      <c r="G737" s="9"/>
      <c r="H737" s="40"/>
      <c r="I737" s="40"/>
      <c r="J737" s="41"/>
      <c r="K737" s="41"/>
      <c r="L737" s="41"/>
      <c r="M737" s="41"/>
      <c r="N737" s="41"/>
      <c r="O737" s="41"/>
      <c r="P737" s="41"/>
      <c r="Q737" s="41"/>
      <c r="R737" s="41"/>
      <c r="S737" s="41"/>
      <c r="T737" s="41"/>
      <c r="U737" s="41"/>
      <c r="V737" s="41"/>
      <c r="W737" s="41"/>
      <c r="X737" s="41"/>
      <c r="Y737" s="41"/>
      <c r="Z737" s="9"/>
      <c r="AB737" s="9"/>
    </row>
    <row r="738" spans="2:28" s="4" customFormat="1" x14ac:dyDescent="0.25">
      <c r="B738" s="37"/>
      <c r="E738" s="7"/>
      <c r="F738" s="3"/>
      <c r="G738" s="9"/>
      <c r="H738" s="40"/>
      <c r="I738" s="40"/>
      <c r="J738" s="41"/>
      <c r="K738" s="41"/>
      <c r="L738" s="41"/>
      <c r="M738" s="41"/>
      <c r="N738" s="41"/>
      <c r="O738" s="41"/>
      <c r="P738" s="41"/>
      <c r="Q738" s="41"/>
      <c r="R738" s="41"/>
      <c r="S738" s="41"/>
      <c r="T738" s="41"/>
      <c r="U738" s="41"/>
      <c r="V738" s="41"/>
      <c r="W738" s="41"/>
      <c r="X738" s="41"/>
      <c r="Y738" s="41"/>
      <c r="Z738" s="9"/>
      <c r="AB738" s="9"/>
    </row>
    <row r="739" spans="2:28" s="4" customFormat="1" x14ac:dyDescent="0.25">
      <c r="B739" s="37"/>
      <c r="E739" s="7"/>
      <c r="F739" s="3"/>
      <c r="G739" s="9"/>
      <c r="H739" s="40"/>
      <c r="I739" s="40"/>
      <c r="J739" s="41"/>
      <c r="K739" s="41"/>
      <c r="L739" s="41"/>
      <c r="M739" s="41"/>
      <c r="N739" s="41"/>
      <c r="O739" s="41"/>
      <c r="P739" s="41"/>
      <c r="Q739" s="41"/>
      <c r="R739" s="41"/>
      <c r="S739" s="41"/>
      <c r="T739" s="41"/>
      <c r="U739" s="41"/>
      <c r="V739" s="41"/>
      <c r="W739" s="41"/>
      <c r="X739" s="41"/>
      <c r="Y739" s="41"/>
      <c r="Z739" s="9"/>
      <c r="AB739" s="9"/>
    </row>
    <row r="740" spans="2:28" s="4" customFormat="1" x14ac:dyDescent="0.25">
      <c r="B740" s="37"/>
      <c r="E740" s="7"/>
      <c r="F740" s="3"/>
      <c r="G740" s="9"/>
      <c r="H740" s="40"/>
      <c r="I740" s="40"/>
      <c r="J740" s="41"/>
      <c r="K740" s="41"/>
      <c r="L740" s="41"/>
      <c r="M740" s="41"/>
      <c r="N740" s="41"/>
      <c r="O740" s="41"/>
      <c r="P740" s="41"/>
      <c r="Q740" s="41"/>
      <c r="R740" s="41"/>
      <c r="S740" s="41"/>
      <c r="T740" s="41"/>
      <c r="U740" s="41"/>
      <c r="V740" s="41"/>
      <c r="W740" s="41"/>
      <c r="X740" s="41"/>
      <c r="Y740" s="41"/>
      <c r="Z740" s="9"/>
      <c r="AB740" s="9"/>
    </row>
    <row r="741" spans="2:28" s="4" customFormat="1" x14ac:dyDescent="0.25">
      <c r="B741" s="37"/>
      <c r="E741" s="7"/>
      <c r="F741" s="3"/>
      <c r="G741" s="9"/>
      <c r="H741" s="40"/>
      <c r="I741" s="40"/>
      <c r="J741" s="41"/>
      <c r="K741" s="41"/>
      <c r="L741" s="41"/>
      <c r="M741" s="41"/>
      <c r="N741" s="41"/>
      <c r="O741" s="41"/>
      <c r="P741" s="41"/>
      <c r="Q741" s="41"/>
      <c r="R741" s="41"/>
      <c r="S741" s="41"/>
      <c r="T741" s="41"/>
      <c r="U741" s="41"/>
      <c r="V741" s="41"/>
      <c r="W741" s="41"/>
      <c r="X741" s="41"/>
      <c r="Y741" s="41"/>
      <c r="Z741" s="9"/>
      <c r="AB741" s="9"/>
    </row>
    <row r="742" spans="2:28" s="4" customFormat="1" x14ac:dyDescent="0.25">
      <c r="B742" s="37"/>
      <c r="E742" s="7"/>
      <c r="F742" s="3"/>
      <c r="G742" s="9"/>
      <c r="H742" s="40"/>
      <c r="I742" s="40"/>
      <c r="J742" s="41"/>
      <c r="K742" s="41"/>
      <c r="L742" s="41"/>
      <c r="M742" s="41"/>
      <c r="N742" s="41"/>
      <c r="O742" s="41"/>
      <c r="P742" s="41"/>
      <c r="Q742" s="41"/>
      <c r="R742" s="41"/>
      <c r="S742" s="41"/>
      <c r="T742" s="41"/>
      <c r="U742" s="41"/>
      <c r="V742" s="41"/>
      <c r="W742" s="41"/>
      <c r="X742" s="41"/>
      <c r="Y742" s="41"/>
      <c r="Z742" s="9"/>
      <c r="AB742" s="9"/>
    </row>
    <row r="743" spans="2:28" s="4" customFormat="1" x14ac:dyDescent="0.25">
      <c r="B743" s="37"/>
      <c r="E743" s="7"/>
      <c r="F743" s="3"/>
      <c r="G743" s="9"/>
      <c r="H743" s="40"/>
      <c r="I743" s="40"/>
      <c r="J743" s="41"/>
      <c r="K743" s="41"/>
      <c r="L743" s="41"/>
      <c r="M743" s="41"/>
      <c r="N743" s="41"/>
      <c r="O743" s="41"/>
      <c r="P743" s="41"/>
      <c r="Q743" s="41"/>
      <c r="R743" s="41"/>
      <c r="S743" s="41"/>
      <c r="T743" s="41"/>
      <c r="U743" s="41"/>
      <c r="V743" s="41"/>
      <c r="W743" s="41"/>
      <c r="X743" s="41"/>
      <c r="Y743" s="41"/>
      <c r="Z743" s="9"/>
      <c r="AB743" s="9"/>
    </row>
    <row r="744" spans="2:28" s="4" customFormat="1" x14ac:dyDescent="0.25">
      <c r="B744" s="37"/>
      <c r="E744" s="7"/>
      <c r="F744" s="3"/>
      <c r="G744" s="9"/>
      <c r="H744" s="40"/>
      <c r="I744" s="40"/>
      <c r="J744" s="41"/>
      <c r="K744" s="41"/>
      <c r="L744" s="41"/>
      <c r="M744" s="41"/>
      <c r="N744" s="41"/>
      <c r="O744" s="41"/>
      <c r="P744" s="41"/>
      <c r="Q744" s="41"/>
      <c r="R744" s="41"/>
      <c r="S744" s="41"/>
      <c r="T744" s="41"/>
      <c r="U744" s="41"/>
      <c r="V744" s="41"/>
      <c r="W744" s="41"/>
      <c r="X744" s="41"/>
      <c r="Y744" s="41"/>
      <c r="Z744" s="9"/>
      <c r="AB744" s="9"/>
    </row>
    <row r="745" spans="2:28" s="4" customFormat="1" x14ac:dyDescent="0.25">
      <c r="B745" s="37"/>
      <c r="E745" s="7"/>
      <c r="F745" s="3"/>
      <c r="G745" s="9"/>
      <c r="H745" s="40"/>
      <c r="I745" s="40"/>
      <c r="J745" s="41"/>
      <c r="K745" s="41"/>
      <c r="L745" s="41"/>
      <c r="M745" s="41"/>
      <c r="N745" s="41"/>
      <c r="O745" s="41"/>
      <c r="P745" s="41"/>
      <c r="Q745" s="41"/>
      <c r="R745" s="41"/>
      <c r="S745" s="41"/>
      <c r="T745" s="41"/>
      <c r="U745" s="41"/>
      <c r="V745" s="41"/>
      <c r="W745" s="41"/>
      <c r="X745" s="41"/>
      <c r="Y745" s="41"/>
      <c r="Z745" s="9"/>
      <c r="AB745" s="9"/>
    </row>
    <row r="746" spans="2:28" s="4" customFormat="1" x14ac:dyDescent="0.25">
      <c r="B746" s="37"/>
      <c r="E746" s="7"/>
      <c r="F746" s="3"/>
      <c r="G746" s="9"/>
      <c r="H746" s="40"/>
      <c r="I746" s="40"/>
      <c r="J746" s="41"/>
      <c r="K746" s="41"/>
      <c r="L746" s="41"/>
      <c r="M746" s="41"/>
      <c r="N746" s="41"/>
      <c r="O746" s="41"/>
      <c r="P746" s="41"/>
      <c r="Q746" s="41"/>
      <c r="R746" s="41"/>
      <c r="S746" s="41"/>
      <c r="T746" s="41"/>
      <c r="U746" s="41"/>
      <c r="V746" s="41"/>
      <c r="W746" s="41"/>
      <c r="X746" s="41"/>
      <c r="Y746" s="41"/>
      <c r="Z746" s="9"/>
      <c r="AB746" s="9"/>
    </row>
    <row r="747" spans="2:28" s="4" customFormat="1" x14ac:dyDescent="0.25">
      <c r="B747" s="37"/>
      <c r="E747" s="7"/>
      <c r="F747" s="3"/>
      <c r="G747" s="9"/>
      <c r="H747" s="40"/>
      <c r="I747" s="40"/>
      <c r="J747" s="41"/>
      <c r="K747" s="41"/>
      <c r="L747" s="41"/>
      <c r="M747" s="41"/>
      <c r="N747" s="41"/>
      <c r="O747" s="41"/>
      <c r="P747" s="41"/>
      <c r="Q747" s="41"/>
      <c r="R747" s="41"/>
      <c r="S747" s="41"/>
      <c r="T747" s="41"/>
      <c r="U747" s="41"/>
      <c r="V747" s="41"/>
      <c r="W747" s="41"/>
      <c r="X747" s="41"/>
      <c r="Y747" s="41"/>
      <c r="Z747" s="9"/>
      <c r="AB747" s="9"/>
    </row>
    <row r="748" spans="2:28" s="4" customFormat="1" x14ac:dyDescent="0.25">
      <c r="B748" s="37"/>
      <c r="E748" s="7"/>
      <c r="F748" s="3"/>
      <c r="G748" s="9"/>
      <c r="H748" s="40"/>
      <c r="I748" s="40"/>
      <c r="J748" s="41"/>
      <c r="K748" s="41"/>
      <c r="L748" s="41"/>
      <c r="M748" s="41"/>
      <c r="N748" s="41"/>
      <c r="O748" s="41"/>
      <c r="P748" s="41"/>
      <c r="Q748" s="41"/>
      <c r="R748" s="41"/>
      <c r="S748" s="41"/>
      <c r="T748" s="41"/>
      <c r="U748" s="41"/>
      <c r="V748" s="41"/>
      <c r="W748" s="41"/>
      <c r="X748" s="41"/>
      <c r="Y748" s="41"/>
      <c r="Z748" s="9"/>
      <c r="AB748" s="9"/>
    </row>
    <row r="749" spans="2:28" s="4" customFormat="1" x14ac:dyDescent="0.25">
      <c r="B749" s="37"/>
      <c r="E749" s="7"/>
      <c r="F749" s="3"/>
      <c r="G749" s="9"/>
      <c r="H749" s="40"/>
      <c r="I749" s="40"/>
      <c r="J749" s="41"/>
      <c r="K749" s="41"/>
      <c r="L749" s="41"/>
      <c r="M749" s="41"/>
      <c r="N749" s="41"/>
      <c r="O749" s="41"/>
      <c r="P749" s="41"/>
      <c r="Q749" s="41"/>
      <c r="R749" s="41"/>
      <c r="S749" s="41"/>
      <c r="T749" s="41"/>
      <c r="U749" s="41"/>
      <c r="V749" s="41"/>
      <c r="W749" s="41"/>
      <c r="X749" s="41"/>
      <c r="Y749" s="41"/>
      <c r="Z749" s="9"/>
      <c r="AB749" s="9"/>
    </row>
    <row r="750" spans="2:28" s="4" customFormat="1" x14ac:dyDescent="0.25">
      <c r="B750" s="37"/>
      <c r="E750" s="7"/>
      <c r="F750" s="3"/>
      <c r="G750" s="9"/>
      <c r="H750" s="40"/>
      <c r="I750" s="40"/>
      <c r="J750" s="41"/>
      <c r="K750" s="41"/>
      <c r="L750" s="41"/>
      <c r="M750" s="41"/>
      <c r="N750" s="41"/>
      <c r="O750" s="41"/>
      <c r="P750" s="41"/>
      <c r="Q750" s="41"/>
      <c r="R750" s="41"/>
      <c r="S750" s="41"/>
      <c r="T750" s="41"/>
      <c r="U750" s="41"/>
      <c r="V750" s="41"/>
      <c r="W750" s="41"/>
      <c r="X750" s="41"/>
      <c r="Y750" s="41"/>
      <c r="Z750" s="9"/>
      <c r="AB750" s="9"/>
    </row>
    <row r="751" spans="2:28" s="4" customFormat="1" x14ac:dyDescent="0.25">
      <c r="B751" s="37"/>
      <c r="E751" s="7"/>
      <c r="F751" s="3"/>
      <c r="G751" s="9"/>
      <c r="H751" s="40"/>
      <c r="I751" s="40"/>
      <c r="J751" s="41"/>
      <c r="K751" s="41"/>
      <c r="L751" s="41"/>
      <c r="M751" s="41"/>
      <c r="N751" s="41"/>
      <c r="O751" s="41"/>
      <c r="P751" s="41"/>
      <c r="Q751" s="41"/>
      <c r="R751" s="41"/>
      <c r="S751" s="41"/>
      <c r="T751" s="41"/>
      <c r="U751" s="41"/>
      <c r="V751" s="41"/>
      <c r="W751" s="41"/>
      <c r="X751" s="41"/>
      <c r="Y751" s="41"/>
      <c r="Z751" s="9"/>
      <c r="AB751" s="9"/>
    </row>
    <row r="752" spans="2:28" s="4" customFormat="1" x14ac:dyDescent="0.25">
      <c r="B752" s="37"/>
      <c r="E752" s="7"/>
      <c r="F752" s="3"/>
      <c r="G752" s="9"/>
      <c r="H752" s="40"/>
      <c r="I752" s="40"/>
      <c r="J752" s="41"/>
      <c r="K752" s="41"/>
      <c r="L752" s="41"/>
      <c r="M752" s="41"/>
      <c r="N752" s="41"/>
      <c r="O752" s="41"/>
      <c r="P752" s="41"/>
      <c r="Q752" s="41"/>
      <c r="R752" s="41"/>
      <c r="S752" s="41"/>
      <c r="T752" s="41"/>
      <c r="U752" s="41"/>
      <c r="V752" s="41"/>
      <c r="W752" s="41"/>
      <c r="X752" s="41"/>
      <c r="Y752" s="41"/>
      <c r="Z752" s="9"/>
      <c r="AB752" s="9"/>
    </row>
    <row r="753" spans="2:28" s="4" customFormat="1" x14ac:dyDescent="0.25">
      <c r="B753" s="37"/>
      <c r="E753" s="7"/>
      <c r="F753" s="3"/>
      <c r="G753" s="9"/>
      <c r="H753" s="40"/>
      <c r="I753" s="40"/>
      <c r="J753" s="41"/>
      <c r="K753" s="41"/>
      <c r="L753" s="41"/>
      <c r="M753" s="41"/>
      <c r="N753" s="41"/>
      <c r="O753" s="41"/>
      <c r="P753" s="41"/>
      <c r="Q753" s="41"/>
      <c r="R753" s="41"/>
      <c r="S753" s="41"/>
      <c r="T753" s="41"/>
      <c r="U753" s="41"/>
      <c r="V753" s="41"/>
      <c r="W753" s="41"/>
      <c r="X753" s="41"/>
      <c r="Y753" s="41"/>
      <c r="Z753" s="9"/>
      <c r="AB753" s="9"/>
    </row>
    <row r="754" spans="2:28" s="4" customFormat="1" x14ac:dyDescent="0.25">
      <c r="B754" s="37"/>
      <c r="E754" s="9"/>
      <c r="G754" s="9"/>
      <c r="H754" s="40"/>
      <c r="I754" s="40"/>
      <c r="J754" s="41"/>
      <c r="K754" s="41"/>
      <c r="L754" s="41"/>
      <c r="M754" s="41"/>
      <c r="N754" s="41"/>
      <c r="O754" s="41"/>
      <c r="P754" s="41"/>
      <c r="Q754" s="41"/>
      <c r="R754" s="41"/>
      <c r="S754" s="41"/>
      <c r="T754" s="41"/>
      <c r="U754" s="41"/>
      <c r="V754" s="41"/>
      <c r="W754" s="41"/>
      <c r="X754" s="41"/>
      <c r="Y754" s="41"/>
      <c r="Z754" s="9"/>
      <c r="AB754" s="9"/>
    </row>
    <row r="755" spans="2:28" s="4" customFormat="1" x14ac:dyDescent="0.25">
      <c r="B755" s="37"/>
      <c r="E755" s="9"/>
      <c r="G755" s="9"/>
      <c r="H755" s="41"/>
      <c r="I755" s="9"/>
      <c r="J755" s="9"/>
      <c r="K755" s="9"/>
      <c r="L755" s="9"/>
      <c r="M755" s="9"/>
      <c r="N755" s="9"/>
      <c r="O755" s="9"/>
      <c r="P755" s="9"/>
      <c r="Q755" s="9"/>
      <c r="R755" s="9"/>
      <c r="S755" s="9"/>
      <c r="T755" s="9"/>
      <c r="U755" s="9"/>
      <c r="V755" s="9"/>
      <c r="W755" s="9"/>
      <c r="X755" s="9"/>
      <c r="Y755" s="9"/>
      <c r="Z755" s="9"/>
      <c r="AB755" s="9"/>
    </row>
    <row r="756" spans="2:28" s="4" customFormat="1" x14ac:dyDescent="0.25">
      <c r="B756" s="37"/>
      <c r="E756" s="9"/>
      <c r="G756" s="9"/>
      <c r="H756" s="9"/>
      <c r="I756" s="9"/>
      <c r="J756" s="9"/>
      <c r="K756" s="9"/>
      <c r="L756" s="9"/>
      <c r="M756" s="9"/>
      <c r="N756" s="9"/>
      <c r="O756" s="9"/>
      <c r="P756" s="9"/>
      <c r="Q756" s="9"/>
      <c r="R756" s="9"/>
      <c r="S756" s="9"/>
      <c r="T756" s="9"/>
      <c r="U756" s="9"/>
      <c r="V756" s="9"/>
      <c r="W756" s="9"/>
      <c r="X756" s="9"/>
      <c r="Y756" s="9"/>
      <c r="Z756" s="9"/>
      <c r="AB756" s="9"/>
    </row>
    <row r="757" spans="2:28" s="4" customFormat="1" x14ac:dyDescent="0.25">
      <c r="B757" s="37"/>
      <c r="E757" s="9"/>
      <c r="G757" s="9"/>
      <c r="H757" s="9"/>
      <c r="I757" s="9"/>
      <c r="J757" s="9"/>
      <c r="K757" s="9"/>
      <c r="L757" s="9"/>
      <c r="M757" s="9"/>
      <c r="N757" s="9"/>
      <c r="O757" s="9"/>
      <c r="P757" s="9"/>
      <c r="Q757" s="9"/>
      <c r="R757" s="9"/>
      <c r="S757" s="9"/>
      <c r="T757" s="9"/>
      <c r="U757" s="9"/>
      <c r="V757" s="9"/>
      <c r="W757" s="9"/>
      <c r="X757" s="9"/>
      <c r="Y757" s="9"/>
      <c r="Z757" s="9"/>
      <c r="AB757" s="9"/>
    </row>
    <row r="758" spans="2:28" s="4" customFormat="1" x14ac:dyDescent="0.25">
      <c r="B758" s="37"/>
      <c r="E758" s="9"/>
      <c r="G758" s="9"/>
      <c r="H758" s="9"/>
      <c r="I758" s="9"/>
      <c r="J758" s="9"/>
      <c r="K758" s="9"/>
      <c r="L758" s="9"/>
      <c r="M758" s="9"/>
      <c r="N758" s="9"/>
      <c r="O758" s="9"/>
      <c r="P758" s="9"/>
      <c r="Q758" s="9"/>
      <c r="R758" s="9"/>
      <c r="S758" s="9"/>
      <c r="T758" s="9"/>
      <c r="U758" s="9"/>
      <c r="V758" s="9"/>
      <c r="W758" s="9"/>
      <c r="X758" s="9"/>
      <c r="Y758" s="9"/>
      <c r="Z758" s="9"/>
      <c r="AB758" s="9"/>
    </row>
    <row r="759" spans="2:28" s="4" customFormat="1" x14ac:dyDescent="0.25">
      <c r="B759" s="37"/>
      <c r="E759" s="9"/>
      <c r="G759" s="9"/>
      <c r="H759" s="9"/>
      <c r="I759" s="9"/>
      <c r="J759" s="9"/>
      <c r="K759" s="9"/>
      <c r="L759" s="9"/>
      <c r="M759" s="9"/>
      <c r="N759" s="9"/>
      <c r="O759" s="9"/>
      <c r="P759" s="9"/>
      <c r="Q759" s="9"/>
      <c r="R759" s="9"/>
      <c r="S759" s="9"/>
      <c r="T759" s="9"/>
      <c r="U759" s="9"/>
      <c r="V759" s="9"/>
      <c r="W759" s="9"/>
      <c r="X759" s="9"/>
      <c r="Y759" s="9"/>
      <c r="Z759" s="9"/>
      <c r="AB759" s="9"/>
    </row>
    <row r="760" spans="2:28" s="4" customFormat="1" x14ac:dyDescent="0.25">
      <c r="B760" s="37"/>
      <c r="E760" s="9"/>
      <c r="G760" s="9"/>
      <c r="H760" s="9"/>
      <c r="I760" s="9"/>
      <c r="J760" s="9"/>
      <c r="K760" s="9"/>
      <c r="L760" s="9"/>
      <c r="M760" s="9"/>
      <c r="N760" s="9"/>
      <c r="O760" s="9"/>
      <c r="P760" s="9"/>
      <c r="Q760" s="9"/>
      <c r="R760" s="9"/>
      <c r="S760" s="9"/>
      <c r="T760" s="9"/>
      <c r="U760" s="9"/>
      <c r="V760" s="9"/>
      <c r="W760" s="9"/>
      <c r="X760" s="9"/>
      <c r="Y760" s="9"/>
      <c r="Z760" s="9"/>
      <c r="AB760" s="9"/>
    </row>
    <row r="761" spans="2:28" s="4" customFormat="1" x14ac:dyDescent="0.25">
      <c r="B761" s="37"/>
      <c r="E761" s="9"/>
      <c r="G761" s="9"/>
      <c r="H761" s="9"/>
      <c r="I761" s="9"/>
      <c r="J761" s="9"/>
      <c r="K761" s="9"/>
      <c r="L761" s="9"/>
      <c r="M761" s="9"/>
      <c r="N761" s="9"/>
      <c r="O761" s="9"/>
      <c r="P761" s="9"/>
      <c r="Q761" s="9"/>
      <c r="R761" s="9"/>
      <c r="S761" s="9"/>
      <c r="T761" s="9"/>
      <c r="U761" s="9"/>
      <c r="V761" s="9"/>
      <c r="W761" s="9"/>
      <c r="X761" s="9"/>
      <c r="Y761" s="9"/>
      <c r="Z761" s="9"/>
      <c r="AB761" s="9"/>
    </row>
    <row r="762" spans="2:28" s="4" customFormat="1" x14ac:dyDescent="0.25">
      <c r="B762" s="37"/>
      <c r="E762" s="9"/>
      <c r="G762" s="9"/>
      <c r="H762" s="9"/>
      <c r="I762" s="9"/>
      <c r="J762" s="9"/>
      <c r="K762" s="9"/>
      <c r="L762" s="9"/>
      <c r="M762" s="9"/>
      <c r="N762" s="9"/>
      <c r="O762" s="9"/>
      <c r="P762" s="9"/>
      <c r="Q762" s="9"/>
      <c r="R762" s="9"/>
      <c r="S762" s="9"/>
      <c r="T762" s="9"/>
      <c r="U762" s="9"/>
      <c r="V762" s="9"/>
      <c r="W762" s="9"/>
      <c r="X762" s="9"/>
      <c r="Y762" s="9"/>
      <c r="Z762" s="9"/>
      <c r="AB762" s="9"/>
    </row>
    <row r="763" spans="2:28" s="4" customFormat="1" x14ac:dyDescent="0.25">
      <c r="B763" s="37"/>
      <c r="E763" s="9"/>
      <c r="G763" s="9"/>
      <c r="H763" s="9"/>
      <c r="I763" s="9"/>
      <c r="J763" s="9"/>
      <c r="K763" s="9"/>
      <c r="L763" s="9"/>
      <c r="M763" s="9"/>
      <c r="N763" s="9"/>
      <c r="O763" s="9"/>
      <c r="P763" s="9"/>
      <c r="Q763" s="9"/>
      <c r="R763" s="9"/>
      <c r="S763" s="9"/>
      <c r="T763" s="9"/>
      <c r="U763" s="9"/>
      <c r="V763" s="9"/>
      <c r="W763" s="9"/>
      <c r="X763" s="9"/>
      <c r="Y763" s="9"/>
      <c r="Z763" s="9"/>
      <c r="AB763" s="9"/>
    </row>
    <row r="764" spans="2:28" s="4" customFormat="1" x14ac:dyDescent="0.25">
      <c r="B764" s="37"/>
      <c r="E764" s="9"/>
      <c r="G764" s="9"/>
      <c r="H764" s="9"/>
      <c r="I764" s="9"/>
      <c r="J764" s="9"/>
      <c r="K764" s="9"/>
      <c r="L764" s="9"/>
      <c r="M764" s="9"/>
      <c r="N764" s="9"/>
      <c r="O764" s="9"/>
      <c r="P764" s="9"/>
      <c r="Q764" s="9"/>
      <c r="R764" s="9"/>
      <c r="S764" s="9"/>
      <c r="T764" s="9"/>
      <c r="U764" s="9"/>
      <c r="V764" s="9"/>
      <c r="W764" s="9"/>
      <c r="X764" s="9"/>
      <c r="Y764" s="9"/>
      <c r="Z764" s="9"/>
      <c r="AB764" s="9"/>
    </row>
    <row r="765" spans="2:28" s="4" customFormat="1" x14ac:dyDescent="0.25">
      <c r="B765" s="37"/>
      <c r="E765" s="9"/>
      <c r="G765" s="9"/>
      <c r="H765" s="9"/>
      <c r="I765" s="9"/>
      <c r="J765" s="9"/>
      <c r="K765" s="9"/>
      <c r="L765" s="9"/>
      <c r="M765" s="9"/>
      <c r="N765" s="9"/>
      <c r="O765" s="9"/>
      <c r="P765" s="9"/>
      <c r="Q765" s="9"/>
      <c r="R765" s="9"/>
      <c r="S765" s="9"/>
      <c r="T765" s="9"/>
      <c r="U765" s="9"/>
      <c r="V765" s="9"/>
      <c r="W765" s="9"/>
      <c r="X765" s="9"/>
      <c r="Y765" s="9"/>
      <c r="Z765" s="9"/>
      <c r="AB765" s="9"/>
    </row>
    <row r="766" spans="2:28" s="4" customFormat="1" x14ac:dyDescent="0.25">
      <c r="B766" s="37"/>
      <c r="E766" s="9"/>
      <c r="G766" s="9"/>
      <c r="H766" s="9"/>
      <c r="I766" s="9"/>
      <c r="J766" s="9"/>
      <c r="K766" s="9"/>
      <c r="L766" s="9"/>
      <c r="M766" s="9"/>
      <c r="N766" s="9"/>
      <c r="O766" s="9"/>
      <c r="P766" s="9"/>
      <c r="Q766" s="9"/>
      <c r="R766" s="9"/>
      <c r="S766" s="9"/>
      <c r="T766" s="9"/>
      <c r="U766" s="9"/>
      <c r="V766" s="9"/>
      <c r="W766" s="9"/>
      <c r="X766" s="9"/>
      <c r="Y766" s="9"/>
      <c r="Z766" s="9"/>
      <c r="AB766" s="9"/>
    </row>
    <row r="767" spans="2:28" s="4" customFormat="1" x14ac:dyDescent="0.25">
      <c r="B767" s="37"/>
      <c r="E767" s="9"/>
      <c r="G767" s="9"/>
      <c r="H767" s="9"/>
      <c r="I767" s="9"/>
      <c r="J767" s="9"/>
      <c r="K767" s="9"/>
      <c r="L767" s="9"/>
      <c r="M767" s="9"/>
      <c r="N767" s="9"/>
      <c r="O767" s="9"/>
      <c r="P767" s="9"/>
      <c r="Q767" s="9"/>
      <c r="R767" s="9"/>
      <c r="S767" s="9"/>
      <c r="T767" s="9"/>
      <c r="U767" s="9"/>
      <c r="V767" s="9"/>
      <c r="W767" s="9"/>
      <c r="X767" s="9"/>
      <c r="Y767" s="9"/>
      <c r="Z767" s="9"/>
      <c r="AB767" s="9"/>
    </row>
    <row r="768" spans="2:28" s="4" customFormat="1" x14ac:dyDescent="0.25">
      <c r="B768" s="37"/>
      <c r="E768" s="9"/>
      <c r="G768" s="9"/>
      <c r="H768" s="9"/>
      <c r="I768" s="9"/>
      <c r="J768" s="9"/>
      <c r="K768" s="9"/>
      <c r="L768" s="9"/>
      <c r="M768" s="9"/>
      <c r="N768" s="9"/>
      <c r="O768" s="9"/>
      <c r="P768" s="9"/>
      <c r="Q768" s="9"/>
      <c r="R768" s="9"/>
      <c r="S768" s="9"/>
      <c r="T768" s="9"/>
      <c r="U768" s="9"/>
      <c r="V768" s="9"/>
      <c r="W768" s="9"/>
      <c r="X768" s="9"/>
      <c r="Y768" s="9"/>
      <c r="Z768" s="9"/>
      <c r="AB768" s="9"/>
    </row>
    <row r="769" spans="2:28" s="4" customFormat="1" x14ac:dyDescent="0.25">
      <c r="B769" s="37"/>
      <c r="E769" s="9"/>
      <c r="G769" s="9"/>
      <c r="H769" s="9"/>
      <c r="I769" s="9"/>
      <c r="J769" s="9"/>
      <c r="K769" s="9"/>
      <c r="L769" s="9"/>
      <c r="M769" s="9"/>
      <c r="N769" s="9"/>
      <c r="O769" s="9"/>
      <c r="P769" s="9"/>
      <c r="Q769" s="9"/>
      <c r="R769" s="9"/>
      <c r="S769" s="9"/>
      <c r="T769" s="9"/>
      <c r="U769" s="9"/>
      <c r="V769" s="9"/>
      <c r="W769" s="9"/>
      <c r="X769" s="9"/>
      <c r="Y769" s="9"/>
      <c r="Z769" s="9"/>
      <c r="AB769" s="9"/>
    </row>
    <row r="770" spans="2:28" s="4" customFormat="1" x14ac:dyDescent="0.25">
      <c r="B770" s="37"/>
      <c r="E770" s="9"/>
      <c r="G770" s="9"/>
      <c r="H770" s="9"/>
      <c r="I770" s="9"/>
      <c r="J770" s="9"/>
      <c r="K770" s="9"/>
      <c r="L770" s="9"/>
      <c r="M770" s="9"/>
      <c r="N770" s="9"/>
      <c r="O770" s="9"/>
      <c r="P770" s="9"/>
      <c r="Q770" s="9"/>
      <c r="R770" s="9"/>
      <c r="S770" s="9"/>
      <c r="T770" s="9"/>
      <c r="U770" s="9"/>
      <c r="V770" s="9"/>
      <c r="W770" s="9"/>
      <c r="X770" s="9"/>
      <c r="Y770" s="9"/>
      <c r="Z770" s="9"/>
      <c r="AB770" s="9"/>
    </row>
    <row r="771" spans="2:28" s="4" customFormat="1" x14ac:dyDescent="0.25">
      <c r="B771" s="37"/>
      <c r="E771" s="9"/>
      <c r="G771" s="9"/>
      <c r="H771" s="9"/>
      <c r="I771" s="9"/>
      <c r="J771" s="9"/>
      <c r="K771" s="9"/>
      <c r="L771" s="9"/>
      <c r="M771" s="9"/>
      <c r="N771" s="9"/>
      <c r="O771" s="9"/>
      <c r="P771" s="9"/>
      <c r="Q771" s="9"/>
      <c r="R771" s="9"/>
      <c r="S771" s="9"/>
      <c r="T771" s="9"/>
      <c r="U771" s="9"/>
      <c r="V771" s="9"/>
      <c r="W771" s="9"/>
      <c r="X771" s="9"/>
      <c r="Y771" s="9"/>
      <c r="Z771" s="9"/>
      <c r="AB771" s="9"/>
    </row>
    <row r="772" spans="2:28" s="4" customFormat="1" x14ac:dyDescent="0.25">
      <c r="B772" s="37"/>
      <c r="E772" s="9"/>
      <c r="G772" s="9"/>
      <c r="H772" s="9"/>
      <c r="I772" s="9"/>
      <c r="J772" s="9"/>
      <c r="K772" s="9"/>
      <c r="L772" s="9"/>
      <c r="M772" s="9"/>
      <c r="N772" s="9"/>
      <c r="O772" s="9"/>
      <c r="P772" s="9"/>
      <c r="Q772" s="9"/>
      <c r="R772" s="9"/>
      <c r="S772" s="9"/>
      <c r="T772" s="9"/>
      <c r="U772" s="9"/>
      <c r="V772" s="9"/>
      <c r="W772" s="9"/>
      <c r="X772" s="9"/>
      <c r="Y772" s="9"/>
      <c r="Z772" s="9"/>
      <c r="AB772" s="9"/>
    </row>
    <row r="773" spans="2:28" s="4" customFormat="1" x14ac:dyDescent="0.25">
      <c r="B773" s="37"/>
      <c r="E773" s="9"/>
      <c r="G773" s="9"/>
      <c r="H773" s="9"/>
      <c r="I773" s="9"/>
      <c r="J773" s="9"/>
      <c r="K773" s="9"/>
      <c r="L773" s="9"/>
      <c r="M773" s="9"/>
      <c r="N773" s="9"/>
      <c r="O773" s="9"/>
      <c r="P773" s="9"/>
      <c r="Q773" s="9"/>
      <c r="R773" s="9"/>
      <c r="S773" s="9"/>
      <c r="T773" s="9"/>
      <c r="U773" s="9"/>
      <c r="V773" s="9"/>
      <c r="W773" s="9"/>
      <c r="X773" s="9"/>
      <c r="Y773" s="9"/>
      <c r="Z773" s="9"/>
      <c r="AB773" s="9"/>
    </row>
    <row r="774" spans="2:28" s="4" customFormat="1" x14ac:dyDescent="0.25">
      <c r="B774" s="37"/>
      <c r="E774" s="9"/>
      <c r="G774" s="9"/>
      <c r="H774" s="9"/>
      <c r="I774" s="9"/>
      <c r="J774" s="9"/>
      <c r="K774" s="9"/>
      <c r="L774" s="9"/>
      <c r="M774" s="9"/>
      <c r="N774" s="9"/>
      <c r="O774" s="9"/>
      <c r="P774" s="9"/>
      <c r="Q774" s="9"/>
      <c r="R774" s="9"/>
      <c r="S774" s="9"/>
      <c r="T774" s="9"/>
      <c r="U774" s="9"/>
      <c r="V774" s="9"/>
      <c r="W774" s="9"/>
      <c r="X774" s="9"/>
      <c r="Y774" s="9"/>
      <c r="Z774" s="9"/>
      <c r="AB774" s="9"/>
    </row>
    <row r="775" spans="2:28" s="4" customFormat="1" x14ac:dyDescent="0.25">
      <c r="B775" s="37"/>
      <c r="E775" s="9"/>
      <c r="G775" s="9"/>
      <c r="H775" s="9"/>
      <c r="I775" s="9"/>
      <c r="J775" s="9"/>
      <c r="K775" s="9"/>
      <c r="L775" s="9"/>
      <c r="M775" s="9"/>
      <c r="N775" s="9"/>
      <c r="O775" s="9"/>
      <c r="P775" s="9"/>
      <c r="Q775" s="9"/>
      <c r="R775" s="9"/>
      <c r="S775" s="9"/>
      <c r="T775" s="9"/>
      <c r="U775" s="9"/>
      <c r="V775" s="9"/>
      <c r="W775" s="9"/>
      <c r="X775" s="9"/>
      <c r="Y775" s="9"/>
      <c r="Z775" s="9"/>
      <c r="AB775" s="9"/>
    </row>
    <row r="776" spans="2:28" s="4" customFormat="1" x14ac:dyDescent="0.25">
      <c r="B776" s="37"/>
      <c r="E776" s="9"/>
      <c r="G776" s="9"/>
      <c r="H776" s="9"/>
      <c r="I776" s="9"/>
      <c r="J776" s="9"/>
      <c r="K776" s="9"/>
      <c r="L776" s="9"/>
      <c r="M776" s="9"/>
      <c r="N776" s="9"/>
      <c r="O776" s="9"/>
      <c r="P776" s="9"/>
      <c r="Q776" s="9"/>
      <c r="R776" s="9"/>
      <c r="S776" s="9"/>
      <c r="T776" s="9"/>
      <c r="U776" s="9"/>
      <c r="V776" s="9"/>
      <c r="W776" s="9"/>
      <c r="X776" s="9"/>
      <c r="Y776" s="9"/>
      <c r="Z776" s="9"/>
      <c r="AB776" s="9"/>
    </row>
    <row r="777" spans="2:28" s="4" customFormat="1" x14ac:dyDescent="0.25">
      <c r="B777" s="37"/>
      <c r="E777" s="9"/>
      <c r="G777" s="9"/>
      <c r="H777" s="9"/>
      <c r="I777" s="9"/>
      <c r="J777" s="9"/>
      <c r="K777" s="9"/>
      <c r="L777" s="9"/>
      <c r="M777" s="9"/>
      <c r="N777" s="9"/>
      <c r="O777" s="9"/>
      <c r="P777" s="9"/>
      <c r="Q777" s="9"/>
      <c r="R777" s="9"/>
      <c r="S777" s="9"/>
      <c r="T777" s="9"/>
      <c r="U777" s="9"/>
      <c r="V777" s="9"/>
      <c r="W777" s="9"/>
      <c r="X777" s="9"/>
      <c r="Y777" s="9"/>
      <c r="Z777" s="9"/>
      <c r="AB777" s="9"/>
    </row>
    <row r="778" spans="2:28" s="4" customFormat="1" x14ac:dyDescent="0.25">
      <c r="B778" s="37"/>
      <c r="E778" s="9"/>
      <c r="G778" s="9"/>
      <c r="H778" s="9"/>
      <c r="I778" s="9"/>
      <c r="J778" s="9"/>
      <c r="K778" s="9"/>
      <c r="L778" s="9"/>
      <c r="M778" s="9"/>
      <c r="N778" s="9"/>
      <c r="O778" s="9"/>
      <c r="P778" s="9"/>
      <c r="Q778" s="9"/>
      <c r="R778" s="9"/>
      <c r="S778" s="9"/>
      <c r="T778" s="9"/>
      <c r="U778" s="9"/>
      <c r="V778" s="9"/>
      <c r="W778" s="9"/>
      <c r="X778" s="9"/>
      <c r="Y778" s="9"/>
      <c r="Z778" s="9"/>
      <c r="AB778" s="9"/>
    </row>
    <row r="779" spans="2:28" s="4" customFormat="1" x14ac:dyDescent="0.25">
      <c r="B779" s="37"/>
      <c r="E779" s="9"/>
      <c r="G779" s="9"/>
      <c r="H779" s="9"/>
      <c r="I779" s="9"/>
      <c r="J779" s="9"/>
      <c r="K779" s="9"/>
      <c r="L779" s="9"/>
      <c r="M779" s="9"/>
      <c r="N779" s="9"/>
      <c r="O779" s="9"/>
      <c r="P779" s="9"/>
      <c r="Q779" s="9"/>
      <c r="R779" s="9"/>
      <c r="S779" s="9"/>
      <c r="T779" s="9"/>
      <c r="U779" s="9"/>
      <c r="V779" s="9"/>
      <c r="W779" s="9"/>
      <c r="X779" s="9"/>
      <c r="Y779" s="9"/>
      <c r="Z779" s="9"/>
      <c r="AB779" s="9"/>
    </row>
    <row r="780" spans="2:28" s="4" customFormat="1" x14ac:dyDescent="0.25">
      <c r="B780" s="37"/>
      <c r="E780" s="9"/>
      <c r="G780" s="9"/>
      <c r="H780" s="9"/>
      <c r="I780" s="9"/>
      <c r="J780" s="9"/>
      <c r="K780" s="9"/>
      <c r="L780" s="9"/>
      <c r="M780" s="9"/>
      <c r="N780" s="9"/>
      <c r="O780" s="9"/>
      <c r="P780" s="9"/>
      <c r="Q780" s="9"/>
      <c r="R780" s="9"/>
      <c r="S780" s="9"/>
      <c r="T780" s="9"/>
      <c r="U780" s="9"/>
      <c r="V780" s="9"/>
      <c r="W780" s="9"/>
      <c r="X780" s="9"/>
      <c r="Y780" s="9"/>
      <c r="Z780" s="9"/>
      <c r="AB780" s="9"/>
    </row>
    <row r="781" spans="2:28" s="4" customFormat="1" x14ac:dyDescent="0.25">
      <c r="B781" s="37"/>
      <c r="E781" s="9"/>
      <c r="G781" s="9"/>
      <c r="H781" s="9"/>
      <c r="I781" s="9"/>
      <c r="J781" s="9"/>
      <c r="K781" s="9"/>
      <c r="L781" s="9"/>
      <c r="M781" s="9"/>
      <c r="N781" s="9"/>
      <c r="O781" s="9"/>
      <c r="P781" s="9"/>
      <c r="Q781" s="9"/>
      <c r="R781" s="9"/>
      <c r="S781" s="9"/>
      <c r="T781" s="9"/>
      <c r="U781" s="9"/>
      <c r="V781" s="9"/>
      <c r="W781" s="9"/>
      <c r="X781" s="9"/>
      <c r="Y781" s="9"/>
      <c r="Z781" s="9"/>
      <c r="AB781" s="9"/>
    </row>
    <row r="782" spans="2:28" s="4" customFormat="1" x14ac:dyDescent="0.25">
      <c r="B782" s="37"/>
      <c r="E782" s="9"/>
      <c r="G782" s="9"/>
      <c r="H782" s="9"/>
      <c r="I782" s="9"/>
      <c r="J782" s="9"/>
      <c r="K782" s="9"/>
      <c r="L782" s="9"/>
      <c r="M782" s="9"/>
      <c r="N782" s="9"/>
      <c r="O782" s="9"/>
      <c r="P782" s="9"/>
      <c r="Q782" s="9"/>
      <c r="R782" s="9"/>
      <c r="S782" s="9"/>
      <c r="T782" s="9"/>
      <c r="U782" s="9"/>
      <c r="V782" s="9"/>
      <c r="W782" s="9"/>
      <c r="X782" s="9"/>
      <c r="Y782" s="9"/>
      <c r="Z782" s="9"/>
      <c r="AB782" s="9"/>
    </row>
    <row r="783" spans="2:28" s="4" customFormat="1" x14ac:dyDescent="0.25">
      <c r="B783" s="37"/>
      <c r="E783" s="9"/>
      <c r="G783" s="9"/>
      <c r="H783" s="9"/>
      <c r="I783" s="9"/>
      <c r="J783" s="9"/>
      <c r="K783" s="9"/>
      <c r="L783" s="9"/>
      <c r="M783" s="9"/>
      <c r="N783" s="9"/>
      <c r="O783" s="9"/>
      <c r="P783" s="9"/>
      <c r="Q783" s="9"/>
      <c r="R783" s="9"/>
      <c r="S783" s="9"/>
      <c r="T783" s="9"/>
      <c r="U783" s="9"/>
      <c r="V783" s="9"/>
      <c r="W783" s="9"/>
      <c r="X783" s="9"/>
      <c r="Y783" s="9"/>
      <c r="Z783" s="9"/>
      <c r="AB783" s="9"/>
    </row>
    <row r="784" spans="2:28" x14ac:dyDescent="0.25">
      <c r="AB784" s="10"/>
    </row>
    <row r="785" spans="28:28" x14ac:dyDescent="0.25">
      <c r="AB785" s="10"/>
    </row>
    <row r="786" spans="28:28" x14ac:dyDescent="0.25">
      <c r="AB786" s="10"/>
    </row>
    <row r="787" spans="28:28" x14ac:dyDescent="0.25">
      <c r="AB787" s="10"/>
    </row>
    <row r="788" spans="28:28" x14ac:dyDescent="0.25">
      <c r="AB788" s="10"/>
    </row>
    <row r="789" spans="28:28" x14ac:dyDescent="0.25">
      <c r="AB789" s="10"/>
    </row>
    <row r="790" spans="28:28" x14ac:dyDescent="0.25">
      <c r="AB790" s="10"/>
    </row>
    <row r="791" spans="28:28" x14ac:dyDescent="0.25">
      <c r="AB791" s="10"/>
    </row>
    <row r="792" spans="28:28" x14ac:dyDescent="0.25">
      <c r="AB792" s="10"/>
    </row>
    <row r="793" spans="28:28" x14ac:dyDescent="0.25">
      <c r="AB793" s="10"/>
    </row>
    <row r="794" spans="28:28" x14ac:dyDescent="0.25">
      <c r="AB794" s="10"/>
    </row>
    <row r="795" spans="28:28" x14ac:dyDescent="0.25">
      <c r="AB795" s="10"/>
    </row>
    <row r="796" spans="28:28" x14ac:dyDescent="0.25">
      <c r="AB796" s="10"/>
    </row>
    <row r="797" spans="28:28" x14ac:dyDescent="0.25">
      <c r="AB797" s="10"/>
    </row>
    <row r="798" spans="28:28" x14ac:dyDescent="0.25">
      <c r="AB798" s="10"/>
    </row>
    <row r="799" spans="28:28" x14ac:dyDescent="0.25">
      <c r="AB799" s="10"/>
    </row>
    <row r="800" spans="28:28" x14ac:dyDescent="0.25">
      <c r="AB800" s="10"/>
    </row>
    <row r="801" spans="28:28" x14ac:dyDescent="0.25">
      <c r="AB801" s="10"/>
    </row>
    <row r="802" spans="28:28" x14ac:dyDescent="0.25">
      <c r="AB802" s="10"/>
    </row>
    <row r="803" spans="28:28" x14ac:dyDescent="0.25">
      <c r="AB803" s="10"/>
    </row>
    <row r="804" spans="28:28" x14ac:dyDescent="0.25">
      <c r="AB804" s="10"/>
    </row>
    <row r="805" spans="28:28" x14ac:dyDescent="0.25">
      <c r="AB805" s="10"/>
    </row>
    <row r="806" spans="28:28" x14ac:dyDescent="0.25">
      <c r="AB806" s="10"/>
    </row>
    <row r="807" spans="28:28" x14ac:dyDescent="0.25">
      <c r="AB807" s="10"/>
    </row>
    <row r="808" spans="28:28" x14ac:dyDescent="0.25">
      <c r="AB808" s="10"/>
    </row>
    <row r="809" spans="28:28" x14ac:dyDescent="0.25">
      <c r="AB809" s="10"/>
    </row>
    <row r="810" spans="28:28" x14ac:dyDescent="0.25">
      <c r="AB810" s="10"/>
    </row>
    <row r="811" spans="28:28" x14ac:dyDescent="0.25">
      <c r="AB811" s="10"/>
    </row>
    <row r="812" spans="28:28" x14ac:dyDescent="0.25">
      <c r="AB812" s="10"/>
    </row>
    <row r="813" spans="28:28" x14ac:dyDescent="0.25">
      <c r="AB813" s="10"/>
    </row>
    <row r="814" spans="28:28" x14ac:dyDescent="0.25">
      <c r="AB814" s="10"/>
    </row>
    <row r="815" spans="28:28" x14ac:dyDescent="0.25">
      <c r="AB815" s="10"/>
    </row>
    <row r="816" spans="28:28" x14ac:dyDescent="0.25">
      <c r="AB816" s="10"/>
    </row>
    <row r="817" spans="28:28" x14ac:dyDescent="0.25">
      <c r="AB817" s="10"/>
    </row>
    <row r="818" spans="28:28" x14ac:dyDescent="0.25">
      <c r="AB818" s="10"/>
    </row>
    <row r="819" spans="28:28" x14ac:dyDescent="0.25">
      <c r="AB819" s="10"/>
    </row>
    <row r="820" spans="28:28" x14ac:dyDescent="0.25">
      <c r="AB820" s="10"/>
    </row>
    <row r="821" spans="28:28" x14ac:dyDescent="0.25">
      <c r="AB821" s="10"/>
    </row>
    <row r="822" spans="28:28" x14ac:dyDescent="0.25">
      <c r="AB822" s="10"/>
    </row>
    <row r="823" spans="28:28" x14ac:dyDescent="0.25">
      <c r="AB823" s="10"/>
    </row>
    <row r="824" spans="28:28" x14ac:dyDescent="0.25">
      <c r="AB824" s="10"/>
    </row>
    <row r="825" spans="28:28" x14ac:dyDescent="0.25">
      <c r="AB825" s="10"/>
    </row>
    <row r="826" spans="28:28" x14ac:dyDescent="0.25">
      <c r="AB826" s="10"/>
    </row>
    <row r="827" spans="28:28" x14ac:dyDescent="0.25">
      <c r="AB827" s="10"/>
    </row>
    <row r="828" spans="28:28" x14ac:dyDescent="0.25">
      <c r="AB828" s="10"/>
    </row>
    <row r="829" spans="28:28" x14ac:dyDescent="0.25">
      <c r="AB829" s="10"/>
    </row>
    <row r="830" spans="28:28" x14ac:dyDescent="0.25">
      <c r="AB830" s="10"/>
    </row>
    <row r="831" spans="28:28" x14ac:dyDescent="0.25">
      <c r="AB831" s="10"/>
    </row>
    <row r="832" spans="28:28" x14ac:dyDescent="0.25">
      <c r="AB832" s="10"/>
    </row>
    <row r="833" spans="28:28" x14ac:dyDescent="0.25">
      <c r="AB833" s="10"/>
    </row>
    <row r="834" spans="28:28" x14ac:dyDescent="0.25">
      <c r="AB834" s="10"/>
    </row>
    <row r="835" spans="28:28" x14ac:dyDescent="0.25">
      <c r="AB835" s="10"/>
    </row>
    <row r="836" spans="28:28" x14ac:dyDescent="0.25">
      <c r="AB836" s="10"/>
    </row>
    <row r="837" spans="28:28" x14ac:dyDescent="0.25">
      <c r="AB837" s="10"/>
    </row>
    <row r="838" spans="28:28" x14ac:dyDescent="0.25">
      <c r="AB838" s="10"/>
    </row>
    <row r="839" spans="28:28" x14ac:dyDescent="0.25">
      <c r="AB839" s="10"/>
    </row>
    <row r="840" spans="28:28" x14ac:dyDescent="0.25">
      <c r="AB840" s="10"/>
    </row>
    <row r="841" spans="28:28" x14ac:dyDescent="0.25">
      <c r="AB841" s="10"/>
    </row>
    <row r="842" spans="28:28" x14ac:dyDescent="0.25">
      <c r="AB842" s="10"/>
    </row>
    <row r="843" spans="28:28" x14ac:dyDescent="0.25">
      <c r="AB843" s="10"/>
    </row>
    <row r="844" spans="28:28" x14ac:dyDescent="0.25">
      <c r="AB844" s="10"/>
    </row>
    <row r="845" spans="28:28" x14ac:dyDescent="0.25">
      <c r="AB845" s="10"/>
    </row>
    <row r="846" spans="28:28" x14ac:dyDescent="0.25">
      <c r="AB846" s="10"/>
    </row>
    <row r="847" spans="28:28" x14ac:dyDescent="0.25">
      <c r="AB847" s="10"/>
    </row>
    <row r="848" spans="28:28" x14ac:dyDescent="0.25">
      <c r="AB848" s="10"/>
    </row>
    <row r="849" spans="28:28" x14ac:dyDescent="0.25">
      <c r="AB849" s="10"/>
    </row>
    <row r="850" spans="28:28" x14ac:dyDescent="0.25">
      <c r="AB850" s="10"/>
    </row>
    <row r="851" spans="28:28" x14ac:dyDescent="0.25">
      <c r="AB851" s="10"/>
    </row>
    <row r="852" spans="28:28" x14ac:dyDescent="0.25">
      <c r="AB852" s="10"/>
    </row>
    <row r="853" spans="28:28" x14ac:dyDescent="0.25">
      <c r="AB853" s="10"/>
    </row>
    <row r="854" spans="28:28" x14ac:dyDescent="0.25">
      <c r="AB854" s="10"/>
    </row>
    <row r="855" spans="28:28" x14ac:dyDescent="0.25">
      <c r="AB855" s="10"/>
    </row>
    <row r="856" spans="28:28" x14ac:dyDescent="0.25">
      <c r="AB856" s="10"/>
    </row>
    <row r="857" spans="28:28" x14ac:dyDescent="0.25">
      <c r="AB857" s="10"/>
    </row>
    <row r="858" spans="28:28" x14ac:dyDescent="0.25">
      <c r="AB858" s="10"/>
    </row>
    <row r="859" spans="28:28" x14ac:dyDescent="0.25">
      <c r="AB859" s="10"/>
    </row>
    <row r="860" spans="28:28" x14ac:dyDescent="0.25">
      <c r="AB860" s="10"/>
    </row>
    <row r="861" spans="28:28" x14ac:dyDescent="0.25">
      <c r="AB861" s="10"/>
    </row>
    <row r="862" spans="28:28" x14ac:dyDescent="0.25">
      <c r="AB862" s="10"/>
    </row>
    <row r="863" spans="28:28" x14ac:dyDescent="0.25">
      <c r="AB863" s="10"/>
    </row>
    <row r="864" spans="28:28" x14ac:dyDescent="0.25">
      <c r="AB864" s="10"/>
    </row>
    <row r="865" spans="28:28" x14ac:dyDescent="0.25">
      <c r="AB865" s="10"/>
    </row>
    <row r="866" spans="28:28" x14ac:dyDescent="0.25">
      <c r="AB866" s="10"/>
    </row>
    <row r="867" spans="28:28" x14ac:dyDescent="0.25">
      <c r="AB867" s="10"/>
    </row>
    <row r="868" spans="28:28" x14ac:dyDescent="0.25">
      <c r="AB868" s="10"/>
    </row>
    <row r="869" spans="28:28" x14ac:dyDescent="0.25">
      <c r="AB869" s="10"/>
    </row>
    <row r="870" spans="28:28" x14ac:dyDescent="0.25">
      <c r="AB870" s="10"/>
    </row>
    <row r="871" spans="28:28" x14ac:dyDescent="0.25">
      <c r="AB871" s="10"/>
    </row>
    <row r="872" spans="28:28" x14ac:dyDescent="0.25">
      <c r="AB872" s="10"/>
    </row>
    <row r="873" spans="28:28" x14ac:dyDescent="0.25">
      <c r="AB873" s="10"/>
    </row>
    <row r="874" spans="28:28" x14ac:dyDescent="0.25">
      <c r="AB874" s="10"/>
    </row>
    <row r="875" spans="28:28" x14ac:dyDescent="0.25">
      <c r="AB875" s="10"/>
    </row>
    <row r="876" spans="28:28" x14ac:dyDescent="0.25">
      <c r="AB876" s="10"/>
    </row>
    <row r="877" spans="28:28" x14ac:dyDescent="0.25">
      <c r="AB877" s="10"/>
    </row>
    <row r="878" spans="28:28" x14ac:dyDescent="0.25">
      <c r="AB878" s="10"/>
    </row>
    <row r="879" spans="28:28" x14ac:dyDescent="0.25">
      <c r="AB879" s="10"/>
    </row>
    <row r="880" spans="28:28" x14ac:dyDescent="0.25">
      <c r="AB880" s="10"/>
    </row>
    <row r="881" spans="28:28" x14ac:dyDescent="0.25">
      <c r="AB881" s="10"/>
    </row>
    <row r="882" spans="28:28" x14ac:dyDescent="0.25">
      <c r="AB882" s="10"/>
    </row>
    <row r="883" spans="28:28" x14ac:dyDescent="0.25">
      <c r="AB883" s="10"/>
    </row>
    <row r="884" spans="28:28" x14ac:dyDescent="0.25">
      <c r="AB884" s="10"/>
    </row>
    <row r="885" spans="28:28" x14ac:dyDescent="0.25">
      <c r="AB885" s="10"/>
    </row>
    <row r="886" spans="28:28" x14ac:dyDescent="0.25">
      <c r="AB886" s="10"/>
    </row>
    <row r="887" spans="28:28" x14ac:dyDescent="0.25">
      <c r="AB887" s="10"/>
    </row>
    <row r="888" spans="28:28" x14ac:dyDescent="0.25">
      <c r="AB888" s="10"/>
    </row>
    <row r="889" spans="28:28" x14ac:dyDescent="0.25">
      <c r="AB889" s="10"/>
    </row>
    <row r="890" spans="28:28" x14ac:dyDescent="0.25">
      <c r="AB890" s="10"/>
    </row>
    <row r="891" spans="28:28" x14ac:dyDescent="0.25">
      <c r="AB891" s="10"/>
    </row>
    <row r="892" spans="28:28" x14ac:dyDescent="0.25">
      <c r="AB892" s="10"/>
    </row>
    <row r="893" spans="28:28" x14ac:dyDescent="0.25">
      <c r="AB893" s="10"/>
    </row>
    <row r="894" spans="28:28" x14ac:dyDescent="0.25">
      <c r="AB894" s="10"/>
    </row>
    <row r="895" spans="28:28" x14ac:dyDescent="0.25">
      <c r="AB895" s="10"/>
    </row>
    <row r="896" spans="28:28" x14ac:dyDescent="0.25">
      <c r="AB896" s="10"/>
    </row>
    <row r="897" spans="28:28" x14ac:dyDescent="0.25">
      <c r="AB897" s="10"/>
    </row>
    <row r="898" spans="28:28" x14ac:dyDescent="0.25">
      <c r="AB898" s="10"/>
    </row>
    <row r="899" spans="28:28" x14ac:dyDescent="0.25">
      <c r="AB899" s="10"/>
    </row>
    <row r="900" spans="28:28" x14ac:dyDescent="0.25">
      <c r="AB900" s="10"/>
    </row>
    <row r="901" spans="28:28" x14ac:dyDescent="0.25">
      <c r="AB901" s="10"/>
    </row>
    <row r="902" spans="28:28" x14ac:dyDescent="0.25">
      <c r="AB902" s="10"/>
    </row>
    <row r="903" spans="28:28" x14ac:dyDescent="0.25">
      <c r="AB903" s="10"/>
    </row>
    <row r="904" spans="28:28" x14ac:dyDescent="0.25">
      <c r="AB904" s="10"/>
    </row>
    <row r="905" spans="28:28" x14ac:dyDescent="0.25">
      <c r="AB905" s="10"/>
    </row>
    <row r="906" spans="28:28" x14ac:dyDescent="0.25">
      <c r="AB906" s="10"/>
    </row>
    <row r="907" spans="28:28" x14ac:dyDescent="0.25">
      <c r="AB907" s="10"/>
    </row>
    <row r="908" spans="28:28" x14ac:dyDescent="0.25">
      <c r="AB908" s="10"/>
    </row>
    <row r="909" spans="28:28" x14ac:dyDescent="0.25">
      <c r="AB909" s="10"/>
    </row>
    <row r="910" spans="28:28" x14ac:dyDescent="0.25">
      <c r="AB910" s="10"/>
    </row>
    <row r="911" spans="28:28" x14ac:dyDescent="0.25">
      <c r="AB911" s="10"/>
    </row>
    <row r="912" spans="28:28" x14ac:dyDescent="0.25">
      <c r="AB912" s="10"/>
    </row>
    <row r="913" spans="28:28" x14ac:dyDescent="0.25">
      <c r="AB913" s="10"/>
    </row>
    <row r="914" spans="28:28" x14ac:dyDescent="0.25">
      <c r="AB914" s="10"/>
    </row>
    <row r="915" spans="28:28" x14ac:dyDescent="0.25">
      <c r="AB915" s="10"/>
    </row>
    <row r="916" spans="28:28" x14ac:dyDescent="0.25">
      <c r="AB916" s="10"/>
    </row>
    <row r="917" spans="28:28" x14ac:dyDescent="0.25">
      <c r="AB917" s="10"/>
    </row>
    <row r="918" spans="28:28" x14ac:dyDescent="0.25">
      <c r="AB918" s="10"/>
    </row>
    <row r="919" spans="28:28" x14ac:dyDescent="0.25">
      <c r="AB919" s="10"/>
    </row>
    <row r="920" spans="28:28" x14ac:dyDescent="0.25">
      <c r="AB920" s="10"/>
    </row>
    <row r="921" spans="28:28" x14ac:dyDescent="0.25">
      <c r="AB921" s="10"/>
    </row>
    <row r="922" spans="28:28" x14ac:dyDescent="0.25">
      <c r="AB922" s="10"/>
    </row>
    <row r="923" spans="28:28" x14ac:dyDescent="0.25">
      <c r="AB923" s="10"/>
    </row>
    <row r="924" spans="28:28" x14ac:dyDescent="0.25">
      <c r="AB924" s="10"/>
    </row>
    <row r="925" spans="28:28" x14ac:dyDescent="0.25">
      <c r="AB925" s="10"/>
    </row>
    <row r="926" spans="28:28" x14ac:dyDescent="0.25">
      <c r="AB926" s="10"/>
    </row>
    <row r="927" spans="28:28" x14ac:dyDescent="0.25">
      <c r="AB927" s="10"/>
    </row>
    <row r="928" spans="28:28" x14ac:dyDescent="0.25">
      <c r="AB928" s="10"/>
    </row>
    <row r="929" spans="28:28" x14ac:dyDescent="0.25">
      <c r="AB929" s="10"/>
    </row>
    <row r="930" spans="28:28" x14ac:dyDescent="0.25">
      <c r="AB930" s="10"/>
    </row>
    <row r="931" spans="28:28" x14ac:dyDescent="0.25">
      <c r="AB931" s="10"/>
    </row>
    <row r="932" spans="28:28" x14ac:dyDescent="0.25">
      <c r="AB932" s="10"/>
    </row>
    <row r="933" spans="28:28" x14ac:dyDescent="0.25">
      <c r="AB933" s="10"/>
    </row>
    <row r="934" spans="28:28" x14ac:dyDescent="0.25">
      <c r="AB934" s="10"/>
    </row>
    <row r="935" spans="28:28" x14ac:dyDescent="0.25">
      <c r="AB935" s="10"/>
    </row>
    <row r="936" spans="28:28" x14ac:dyDescent="0.25">
      <c r="AB936" s="10"/>
    </row>
    <row r="937" spans="28:28" x14ac:dyDescent="0.25">
      <c r="AB937" s="10"/>
    </row>
    <row r="938" spans="28:28" x14ac:dyDescent="0.25">
      <c r="AB938" s="10"/>
    </row>
    <row r="939" spans="28:28" x14ac:dyDescent="0.25">
      <c r="AB939" s="10"/>
    </row>
    <row r="940" spans="28:28" x14ac:dyDescent="0.25">
      <c r="AB940" s="10"/>
    </row>
    <row r="941" spans="28:28" x14ac:dyDescent="0.25">
      <c r="AB941" s="10"/>
    </row>
    <row r="942" spans="28:28" x14ac:dyDescent="0.25">
      <c r="AB942" s="10"/>
    </row>
    <row r="943" spans="28:28" x14ac:dyDescent="0.25">
      <c r="AB943" s="10"/>
    </row>
    <row r="944" spans="28:28" x14ac:dyDescent="0.25">
      <c r="AB944" s="10"/>
    </row>
    <row r="945" spans="28:28" x14ac:dyDescent="0.25">
      <c r="AB945" s="10"/>
    </row>
    <row r="946" spans="28:28" x14ac:dyDescent="0.25">
      <c r="AB946" s="10"/>
    </row>
    <row r="947" spans="28:28" x14ac:dyDescent="0.25">
      <c r="AB947" s="10"/>
    </row>
    <row r="948" spans="28:28" x14ac:dyDescent="0.25">
      <c r="AB948" s="10"/>
    </row>
    <row r="949" spans="28:28" x14ac:dyDescent="0.25">
      <c r="AB949" s="10"/>
    </row>
    <row r="950" spans="28:28" x14ac:dyDescent="0.25">
      <c r="AB950" s="10"/>
    </row>
    <row r="951" spans="28:28" x14ac:dyDescent="0.25">
      <c r="AB951" s="10"/>
    </row>
    <row r="952" spans="28:28" x14ac:dyDescent="0.25">
      <c r="AB952" s="10"/>
    </row>
    <row r="953" spans="28:28" x14ac:dyDescent="0.25">
      <c r="AB953" s="10"/>
    </row>
    <row r="954" spans="28:28" x14ac:dyDescent="0.25">
      <c r="AB954" s="10"/>
    </row>
    <row r="955" spans="28:28" x14ac:dyDescent="0.25">
      <c r="AB955" s="10"/>
    </row>
    <row r="956" spans="28:28" x14ac:dyDescent="0.25">
      <c r="AB956" s="10"/>
    </row>
    <row r="957" spans="28:28" x14ac:dyDescent="0.25">
      <c r="AB957" s="10"/>
    </row>
    <row r="958" spans="28:28" x14ac:dyDescent="0.25">
      <c r="AB958" s="10"/>
    </row>
    <row r="959" spans="28:28" x14ac:dyDescent="0.25">
      <c r="AB959" s="10"/>
    </row>
    <row r="960" spans="28:28" x14ac:dyDescent="0.25">
      <c r="AB960" s="10"/>
    </row>
    <row r="961" spans="28:28" x14ac:dyDescent="0.25">
      <c r="AB961" s="10"/>
    </row>
    <row r="962" spans="28:28" x14ac:dyDescent="0.25">
      <c r="AB962" s="10"/>
    </row>
    <row r="963" spans="28:28" x14ac:dyDescent="0.25">
      <c r="AB963" s="10"/>
    </row>
    <row r="964" spans="28:28" x14ac:dyDescent="0.25">
      <c r="AB964" s="10"/>
    </row>
    <row r="965" spans="28:28" x14ac:dyDescent="0.25">
      <c r="AB965" s="10"/>
    </row>
    <row r="966" spans="28:28" x14ac:dyDescent="0.25">
      <c r="AB966" s="10"/>
    </row>
    <row r="967" spans="28:28" x14ac:dyDescent="0.25">
      <c r="AB967" s="10"/>
    </row>
    <row r="968" spans="28:28" x14ac:dyDescent="0.25">
      <c r="AB968" s="10"/>
    </row>
    <row r="969" spans="28:28" x14ac:dyDescent="0.25">
      <c r="AB969" s="10"/>
    </row>
    <row r="970" spans="28:28" x14ac:dyDescent="0.25">
      <c r="AB970" s="10"/>
    </row>
    <row r="971" spans="28:28" x14ac:dyDescent="0.25">
      <c r="AB971" s="10"/>
    </row>
    <row r="972" spans="28:28" x14ac:dyDescent="0.25">
      <c r="AB972" s="10"/>
    </row>
    <row r="973" spans="28:28" x14ac:dyDescent="0.25">
      <c r="AB973" s="10"/>
    </row>
    <row r="974" spans="28:28" x14ac:dyDescent="0.25">
      <c r="AB974" s="10"/>
    </row>
    <row r="975" spans="28:28" x14ac:dyDescent="0.25">
      <c r="AB975" s="10"/>
    </row>
    <row r="976" spans="28:28" x14ac:dyDescent="0.25">
      <c r="AB976" s="10"/>
    </row>
    <row r="977" spans="28:28" x14ac:dyDescent="0.25">
      <c r="AB977" s="10"/>
    </row>
    <row r="978" spans="28:28" x14ac:dyDescent="0.25">
      <c r="AB978" s="10"/>
    </row>
    <row r="979" spans="28:28" x14ac:dyDescent="0.25">
      <c r="AB979" s="10"/>
    </row>
    <row r="980" spans="28:28" x14ac:dyDescent="0.25">
      <c r="AB980" s="10"/>
    </row>
    <row r="981" spans="28:28" x14ac:dyDescent="0.25">
      <c r="AB981" s="10"/>
    </row>
    <row r="982" spans="28:28" x14ac:dyDescent="0.25">
      <c r="AB982" s="10"/>
    </row>
    <row r="983" spans="28:28" x14ac:dyDescent="0.25">
      <c r="AB983" s="10"/>
    </row>
    <row r="984" spans="28:28" x14ac:dyDescent="0.25">
      <c r="AB984" s="10"/>
    </row>
    <row r="985" spans="28:28" x14ac:dyDescent="0.25">
      <c r="AB985" s="10"/>
    </row>
    <row r="986" spans="28:28" x14ac:dyDescent="0.25">
      <c r="AB986" s="10"/>
    </row>
    <row r="987" spans="28:28" x14ac:dyDescent="0.25">
      <c r="AB987" s="10"/>
    </row>
    <row r="988" spans="28:28" x14ac:dyDescent="0.25">
      <c r="AB988" s="10"/>
    </row>
    <row r="989" spans="28:28" x14ac:dyDescent="0.25">
      <c r="AB989" s="10"/>
    </row>
    <row r="990" spans="28:28" x14ac:dyDescent="0.25">
      <c r="AB990" s="10"/>
    </row>
    <row r="991" spans="28:28" x14ac:dyDescent="0.25">
      <c r="AB991" s="10"/>
    </row>
    <row r="992" spans="28:28" x14ac:dyDescent="0.25">
      <c r="AB992" s="10"/>
    </row>
    <row r="993" spans="28:28" x14ac:dyDescent="0.25">
      <c r="AB993" s="10"/>
    </row>
    <row r="994" spans="28:28" x14ac:dyDescent="0.25">
      <c r="AB994" s="10"/>
    </row>
    <row r="995" spans="28:28" x14ac:dyDescent="0.25">
      <c r="AB995" s="10"/>
    </row>
    <row r="996" spans="28:28" x14ac:dyDescent="0.25">
      <c r="AB996" s="10"/>
    </row>
    <row r="997" spans="28:28" x14ac:dyDescent="0.25">
      <c r="AB997" s="10"/>
    </row>
    <row r="998" spans="28:28" x14ac:dyDescent="0.25">
      <c r="AB998" s="10"/>
    </row>
    <row r="999" spans="28:28" x14ac:dyDescent="0.25">
      <c r="AB999" s="10"/>
    </row>
    <row r="1000" spans="28:28" x14ac:dyDescent="0.25">
      <c r="AB1000" s="10"/>
    </row>
    <row r="1001" spans="28:28" x14ac:dyDescent="0.25">
      <c r="AB1001" s="10"/>
    </row>
    <row r="1002" spans="28:28" x14ac:dyDescent="0.25">
      <c r="AB1002" s="10"/>
    </row>
    <row r="1003" spans="28:28" x14ac:dyDescent="0.25">
      <c r="AB1003" s="10"/>
    </row>
    <row r="1004" spans="28:28" x14ac:dyDescent="0.25">
      <c r="AB1004" s="10"/>
    </row>
    <row r="1005" spans="28:28" x14ac:dyDescent="0.25">
      <c r="AB1005" s="10"/>
    </row>
    <row r="1006" spans="28:28" x14ac:dyDescent="0.25">
      <c r="AB1006" s="10"/>
    </row>
    <row r="1007" spans="28:28" x14ac:dyDescent="0.25">
      <c r="AB1007" s="10"/>
    </row>
    <row r="1008" spans="28:28" x14ac:dyDescent="0.25">
      <c r="AB1008" s="10"/>
    </row>
    <row r="1009" spans="28:28" x14ac:dyDescent="0.25">
      <c r="AB1009" s="10"/>
    </row>
    <row r="1010" spans="28:28" x14ac:dyDescent="0.25">
      <c r="AB1010" s="10"/>
    </row>
    <row r="1011" spans="28:28" x14ac:dyDescent="0.25">
      <c r="AB1011" s="10"/>
    </row>
    <row r="1012" spans="28:28" x14ac:dyDescent="0.25">
      <c r="AB1012" s="10"/>
    </row>
    <row r="1013" spans="28:28" x14ac:dyDescent="0.25">
      <c r="AB1013" s="10"/>
    </row>
    <row r="1014" spans="28:28" x14ac:dyDescent="0.25">
      <c r="AB1014" s="10"/>
    </row>
    <row r="1015" spans="28:28" x14ac:dyDescent="0.25">
      <c r="AB1015" s="10"/>
    </row>
    <row r="1016" spans="28:28" x14ac:dyDescent="0.25">
      <c r="AB1016" s="10"/>
    </row>
    <row r="1017" spans="28:28" x14ac:dyDescent="0.25">
      <c r="AB1017" s="10"/>
    </row>
    <row r="1018" spans="28:28" x14ac:dyDescent="0.25">
      <c r="AB1018" s="10"/>
    </row>
    <row r="1019" spans="28:28" x14ac:dyDescent="0.25">
      <c r="AB1019" s="10"/>
    </row>
    <row r="1020" spans="28:28" x14ac:dyDescent="0.25">
      <c r="AB1020" s="10"/>
    </row>
    <row r="1021" spans="28:28" x14ac:dyDescent="0.25">
      <c r="AB1021" s="10"/>
    </row>
    <row r="1022" spans="28:28" x14ac:dyDescent="0.25">
      <c r="AB1022" s="10"/>
    </row>
    <row r="1023" spans="28:28" x14ac:dyDescent="0.25">
      <c r="AB1023" s="10"/>
    </row>
    <row r="1024" spans="28:28" x14ac:dyDescent="0.25">
      <c r="AB1024" s="10"/>
    </row>
    <row r="1025" spans="28:28" x14ac:dyDescent="0.25">
      <c r="AB1025" s="10"/>
    </row>
    <row r="1026" spans="28:28" x14ac:dyDescent="0.25">
      <c r="AB1026" s="10"/>
    </row>
    <row r="1027" spans="28:28" x14ac:dyDescent="0.25">
      <c r="AB1027" s="10"/>
    </row>
    <row r="1028" spans="28:28" x14ac:dyDescent="0.25">
      <c r="AB1028" s="10"/>
    </row>
    <row r="1029" spans="28:28" x14ac:dyDescent="0.25">
      <c r="AB1029" s="10"/>
    </row>
    <row r="1030" spans="28:28" x14ac:dyDescent="0.25">
      <c r="AB1030" s="10"/>
    </row>
    <row r="1031" spans="28:28" x14ac:dyDescent="0.25">
      <c r="AB1031" s="10"/>
    </row>
    <row r="1032" spans="28:28" x14ac:dyDescent="0.25">
      <c r="AB1032" s="10"/>
    </row>
    <row r="1033" spans="28:28" x14ac:dyDescent="0.25">
      <c r="AB1033" s="10"/>
    </row>
    <row r="1034" spans="28:28" x14ac:dyDescent="0.25">
      <c r="AB1034" s="10"/>
    </row>
    <row r="1035" spans="28:28" x14ac:dyDescent="0.25">
      <c r="AB1035" s="10"/>
    </row>
    <row r="1036" spans="28:28" x14ac:dyDescent="0.25">
      <c r="AB1036" s="10"/>
    </row>
    <row r="1037" spans="28:28" x14ac:dyDescent="0.25">
      <c r="AB1037" s="10"/>
    </row>
    <row r="1038" spans="28:28" x14ac:dyDescent="0.25">
      <c r="AB1038" s="10"/>
    </row>
    <row r="1039" spans="28:28" x14ac:dyDescent="0.25">
      <c r="AB1039" s="10"/>
    </row>
    <row r="1040" spans="28:28" x14ac:dyDescent="0.25">
      <c r="AB1040" s="10"/>
    </row>
    <row r="1041" spans="28:28" x14ac:dyDescent="0.25">
      <c r="AB1041" s="10"/>
    </row>
    <row r="1042" spans="28:28" x14ac:dyDescent="0.25">
      <c r="AB1042" s="10"/>
    </row>
    <row r="1043" spans="28:28" x14ac:dyDescent="0.25">
      <c r="AB1043" s="10"/>
    </row>
    <row r="1044" spans="28:28" x14ac:dyDescent="0.25">
      <c r="AB1044" s="10"/>
    </row>
    <row r="1045" spans="28:28" x14ac:dyDescent="0.25">
      <c r="AB1045" s="10"/>
    </row>
    <row r="1046" spans="28:28" x14ac:dyDescent="0.25">
      <c r="AB1046" s="10"/>
    </row>
    <row r="1047" spans="28:28" x14ac:dyDescent="0.25">
      <c r="AB1047" s="10"/>
    </row>
    <row r="1048" spans="28:28" x14ac:dyDescent="0.25">
      <c r="AB1048" s="10"/>
    </row>
    <row r="1049" spans="28:28" x14ac:dyDescent="0.25">
      <c r="AB1049" s="10"/>
    </row>
    <row r="1050" spans="28:28" x14ac:dyDescent="0.25">
      <c r="AB1050" s="10"/>
    </row>
    <row r="1051" spans="28:28" x14ac:dyDescent="0.25">
      <c r="AB1051" s="10"/>
    </row>
    <row r="1052" spans="28:28" x14ac:dyDescent="0.25">
      <c r="AB1052" s="10"/>
    </row>
    <row r="1053" spans="28:28" x14ac:dyDescent="0.25">
      <c r="AB1053" s="10"/>
    </row>
    <row r="1054" spans="28:28" x14ac:dyDescent="0.25">
      <c r="AB1054" s="10"/>
    </row>
    <row r="1055" spans="28:28" x14ac:dyDescent="0.25">
      <c r="AB1055" s="10"/>
    </row>
    <row r="1056" spans="28:28" x14ac:dyDescent="0.25">
      <c r="AB1056" s="10"/>
    </row>
    <row r="1057" spans="28:28" x14ac:dyDescent="0.25">
      <c r="AB1057" s="10"/>
    </row>
    <row r="1058" spans="28:28" x14ac:dyDescent="0.25">
      <c r="AB1058" s="10"/>
    </row>
    <row r="1059" spans="28:28" x14ac:dyDescent="0.25">
      <c r="AB1059" s="10"/>
    </row>
    <row r="1060" spans="28:28" x14ac:dyDescent="0.25">
      <c r="AB1060" s="10"/>
    </row>
    <row r="1061" spans="28:28" x14ac:dyDescent="0.25">
      <c r="AB1061" s="10"/>
    </row>
    <row r="1062" spans="28:28" x14ac:dyDescent="0.25">
      <c r="AB1062" s="10"/>
    </row>
    <row r="1063" spans="28:28" x14ac:dyDescent="0.25">
      <c r="AB1063" s="10"/>
    </row>
    <row r="1064" spans="28:28" x14ac:dyDescent="0.25">
      <c r="AB1064" s="10"/>
    </row>
    <row r="1065" spans="28:28" x14ac:dyDescent="0.25">
      <c r="AB1065" s="10"/>
    </row>
    <row r="1066" spans="28:28" x14ac:dyDescent="0.25">
      <c r="AB1066" s="10"/>
    </row>
    <row r="1067" spans="28:28" x14ac:dyDescent="0.25">
      <c r="AB1067" s="10"/>
    </row>
    <row r="1068" spans="28:28" x14ac:dyDescent="0.25">
      <c r="AB1068" s="10"/>
    </row>
    <row r="1069" spans="28:28" x14ac:dyDescent="0.25">
      <c r="AB1069" s="10"/>
    </row>
    <row r="1070" spans="28:28" x14ac:dyDescent="0.25">
      <c r="AB1070" s="10"/>
    </row>
    <row r="1071" spans="28:28" x14ac:dyDescent="0.25">
      <c r="AB1071" s="10"/>
    </row>
    <row r="1072" spans="28:28" x14ac:dyDescent="0.25">
      <c r="AB1072" s="10"/>
    </row>
    <row r="1073" spans="28:28" x14ac:dyDescent="0.25">
      <c r="AB1073" s="10"/>
    </row>
    <row r="1074" spans="28:28" x14ac:dyDescent="0.25">
      <c r="AB1074" s="10"/>
    </row>
    <row r="1075" spans="28:28" x14ac:dyDescent="0.25">
      <c r="AB1075" s="10"/>
    </row>
    <row r="1076" spans="28:28" x14ac:dyDescent="0.25">
      <c r="AB1076" s="10"/>
    </row>
    <row r="1077" spans="28:28" x14ac:dyDescent="0.25">
      <c r="AB1077" s="10"/>
    </row>
    <row r="1078" spans="28:28" x14ac:dyDescent="0.25">
      <c r="AB1078" s="10"/>
    </row>
    <row r="1079" spans="28:28" x14ac:dyDescent="0.25">
      <c r="AB1079" s="10"/>
    </row>
    <row r="1080" spans="28:28" x14ac:dyDescent="0.25">
      <c r="AB1080" s="10"/>
    </row>
    <row r="1081" spans="28:28" x14ac:dyDescent="0.25">
      <c r="AB1081" s="10"/>
    </row>
    <row r="1082" spans="28:28" x14ac:dyDescent="0.25">
      <c r="AB1082" s="10"/>
    </row>
    <row r="1083" spans="28:28" x14ac:dyDescent="0.25">
      <c r="AB1083" s="10"/>
    </row>
    <row r="1084" spans="28:28" x14ac:dyDescent="0.25">
      <c r="AB1084" s="10"/>
    </row>
    <row r="1085" spans="28:28" x14ac:dyDescent="0.25">
      <c r="AB1085" s="10"/>
    </row>
    <row r="1086" spans="28:28" x14ac:dyDescent="0.25">
      <c r="AB1086" s="10"/>
    </row>
    <row r="1087" spans="28:28" x14ac:dyDescent="0.25">
      <c r="AB1087" s="10"/>
    </row>
    <row r="1088" spans="28:28" x14ac:dyDescent="0.25">
      <c r="AB1088" s="10"/>
    </row>
    <row r="1089" spans="28:28" x14ac:dyDescent="0.25">
      <c r="AB1089" s="10"/>
    </row>
    <row r="1090" spans="28:28" x14ac:dyDescent="0.25">
      <c r="AB1090" s="10"/>
    </row>
    <row r="1091" spans="28:28" x14ac:dyDescent="0.25">
      <c r="AB1091" s="10"/>
    </row>
    <row r="1092" spans="28:28" x14ac:dyDescent="0.25">
      <c r="AB1092" s="10"/>
    </row>
    <row r="1093" spans="28:28" x14ac:dyDescent="0.25">
      <c r="AB1093" s="10"/>
    </row>
    <row r="1094" spans="28:28" x14ac:dyDescent="0.25">
      <c r="AB1094" s="10"/>
    </row>
    <row r="1095" spans="28:28" x14ac:dyDescent="0.25">
      <c r="AB1095" s="10"/>
    </row>
    <row r="1096" spans="28:28" x14ac:dyDescent="0.25">
      <c r="AB1096" s="10"/>
    </row>
    <row r="1097" spans="28:28" x14ac:dyDescent="0.25">
      <c r="AB1097" s="10"/>
    </row>
    <row r="1098" spans="28:28" x14ac:dyDescent="0.25">
      <c r="AB1098" s="10"/>
    </row>
    <row r="1099" spans="28:28" x14ac:dyDescent="0.25">
      <c r="AB1099" s="10"/>
    </row>
    <row r="1100" spans="28:28" x14ac:dyDescent="0.25">
      <c r="AB1100" s="10"/>
    </row>
    <row r="1101" spans="28:28" x14ac:dyDescent="0.25">
      <c r="AB1101" s="10"/>
    </row>
    <row r="1102" spans="28:28" x14ac:dyDescent="0.25">
      <c r="AB1102" s="10"/>
    </row>
    <row r="1103" spans="28:28" x14ac:dyDescent="0.25">
      <c r="AB1103" s="10"/>
    </row>
    <row r="1104" spans="28:28" x14ac:dyDescent="0.25">
      <c r="AB1104" s="10"/>
    </row>
    <row r="1105" spans="28:28" x14ac:dyDescent="0.25">
      <c r="AB1105" s="10"/>
    </row>
    <row r="1106" spans="28:28" x14ac:dyDescent="0.25">
      <c r="AB1106" s="10"/>
    </row>
    <row r="1107" spans="28:28" x14ac:dyDescent="0.25">
      <c r="AB1107" s="10"/>
    </row>
    <row r="1108" spans="28:28" x14ac:dyDescent="0.25">
      <c r="AB1108" s="10"/>
    </row>
    <row r="1109" spans="28:28" x14ac:dyDescent="0.25">
      <c r="AB1109" s="10"/>
    </row>
    <row r="1110" spans="28:28" x14ac:dyDescent="0.25">
      <c r="AB1110" s="10"/>
    </row>
    <row r="1111" spans="28:28" x14ac:dyDescent="0.25">
      <c r="AB1111" s="10"/>
    </row>
    <row r="1112" spans="28:28" x14ac:dyDescent="0.25">
      <c r="AB1112" s="10"/>
    </row>
    <row r="1113" spans="28:28" x14ac:dyDescent="0.25">
      <c r="AB1113" s="10"/>
    </row>
    <row r="1114" spans="28:28" x14ac:dyDescent="0.25">
      <c r="AB1114" s="10"/>
    </row>
    <row r="1115" spans="28:28" x14ac:dyDescent="0.25">
      <c r="AB1115" s="10"/>
    </row>
    <row r="1116" spans="28:28" x14ac:dyDescent="0.25">
      <c r="AB1116" s="10"/>
    </row>
    <row r="1117" spans="28:28" x14ac:dyDescent="0.25">
      <c r="AB1117" s="10"/>
    </row>
    <row r="1118" spans="28:28" x14ac:dyDescent="0.25">
      <c r="AB1118" s="10"/>
    </row>
    <row r="1119" spans="28:28" x14ac:dyDescent="0.25">
      <c r="AB1119" s="10"/>
    </row>
    <row r="1120" spans="28:28" x14ac:dyDescent="0.25">
      <c r="AB1120" s="10"/>
    </row>
    <row r="1121" spans="28:28" x14ac:dyDescent="0.25">
      <c r="AB1121" s="10"/>
    </row>
    <row r="1122" spans="28:28" x14ac:dyDescent="0.25">
      <c r="AB1122" s="10"/>
    </row>
    <row r="1123" spans="28:28" x14ac:dyDescent="0.25">
      <c r="AB1123" s="10"/>
    </row>
    <row r="1124" spans="28:28" x14ac:dyDescent="0.25">
      <c r="AB1124" s="10"/>
    </row>
    <row r="1125" spans="28:28" x14ac:dyDescent="0.25">
      <c r="AB1125" s="10"/>
    </row>
    <row r="1126" spans="28:28" x14ac:dyDescent="0.25">
      <c r="AB1126" s="10"/>
    </row>
    <row r="1127" spans="28:28" x14ac:dyDescent="0.25">
      <c r="AB1127" s="10"/>
    </row>
    <row r="1128" spans="28:28" x14ac:dyDescent="0.25">
      <c r="AB1128" s="10"/>
    </row>
    <row r="1129" spans="28:28" x14ac:dyDescent="0.25">
      <c r="AB1129" s="10"/>
    </row>
    <row r="1130" spans="28:28" x14ac:dyDescent="0.25">
      <c r="AB1130" s="10"/>
    </row>
    <row r="1131" spans="28:28" x14ac:dyDescent="0.25">
      <c r="AB1131" s="10"/>
    </row>
    <row r="1132" spans="28:28" x14ac:dyDescent="0.25">
      <c r="AB1132" s="10"/>
    </row>
    <row r="1133" spans="28:28" x14ac:dyDescent="0.25">
      <c r="AB1133" s="10"/>
    </row>
    <row r="1134" spans="28:28" x14ac:dyDescent="0.25">
      <c r="AB1134" s="10"/>
    </row>
    <row r="1135" spans="28:28" x14ac:dyDescent="0.25">
      <c r="AB1135" s="10"/>
    </row>
    <row r="1136" spans="28:28" x14ac:dyDescent="0.25">
      <c r="AB1136" s="10"/>
    </row>
    <row r="1137" spans="28:28" x14ac:dyDescent="0.25">
      <c r="AB1137" s="10"/>
    </row>
    <row r="1138" spans="28:28" x14ac:dyDescent="0.25">
      <c r="AB1138" s="10"/>
    </row>
    <row r="1139" spans="28:28" x14ac:dyDescent="0.25">
      <c r="AB1139" s="10"/>
    </row>
    <row r="1140" spans="28:28" x14ac:dyDescent="0.25">
      <c r="AB1140" s="10"/>
    </row>
    <row r="1141" spans="28:28" x14ac:dyDescent="0.25">
      <c r="AB1141" s="10"/>
    </row>
    <row r="1142" spans="28:28" x14ac:dyDescent="0.25">
      <c r="AB1142" s="10"/>
    </row>
    <row r="1143" spans="28:28" x14ac:dyDescent="0.25">
      <c r="AB1143" s="10"/>
    </row>
    <row r="1144" spans="28:28" x14ac:dyDescent="0.25">
      <c r="AB1144" s="10"/>
    </row>
    <row r="1145" spans="28:28" x14ac:dyDescent="0.25">
      <c r="AB1145" s="10"/>
    </row>
    <row r="1146" spans="28:28" x14ac:dyDescent="0.25">
      <c r="AB1146" s="10"/>
    </row>
    <row r="1147" spans="28:28" x14ac:dyDescent="0.25">
      <c r="AB1147" s="10"/>
    </row>
    <row r="1148" spans="28:28" x14ac:dyDescent="0.25">
      <c r="AB1148" s="10"/>
    </row>
    <row r="1149" spans="28:28" x14ac:dyDescent="0.25">
      <c r="AB1149" s="10"/>
    </row>
    <row r="1150" spans="28:28" x14ac:dyDescent="0.25">
      <c r="AB1150" s="10"/>
    </row>
    <row r="1151" spans="28:28" x14ac:dyDescent="0.25">
      <c r="AB1151" s="10"/>
    </row>
    <row r="1152" spans="28:28" x14ac:dyDescent="0.25">
      <c r="AB1152" s="10"/>
    </row>
    <row r="1153" spans="28:28" x14ac:dyDescent="0.25">
      <c r="AB1153" s="10"/>
    </row>
    <row r="1154" spans="28:28" x14ac:dyDescent="0.25">
      <c r="AB1154" s="10"/>
    </row>
    <row r="1155" spans="28:28" x14ac:dyDescent="0.25">
      <c r="AB1155" s="10"/>
    </row>
    <row r="1156" spans="28:28" x14ac:dyDescent="0.25">
      <c r="AB1156" s="10"/>
    </row>
    <row r="1157" spans="28:28" x14ac:dyDescent="0.25">
      <c r="AB1157" s="10"/>
    </row>
    <row r="1158" spans="28:28" x14ac:dyDescent="0.25">
      <c r="AB1158" s="10"/>
    </row>
    <row r="1159" spans="28:28" x14ac:dyDescent="0.25">
      <c r="AB1159" s="10"/>
    </row>
    <row r="1160" spans="28:28" x14ac:dyDescent="0.25">
      <c r="AB1160" s="10"/>
    </row>
    <row r="1161" spans="28:28" x14ac:dyDescent="0.25">
      <c r="AB1161" s="10"/>
    </row>
    <row r="1162" spans="28:28" x14ac:dyDescent="0.25">
      <c r="AB1162" s="10"/>
    </row>
    <row r="1163" spans="28:28" x14ac:dyDescent="0.25">
      <c r="AB1163" s="10"/>
    </row>
    <row r="1164" spans="28:28" x14ac:dyDescent="0.25">
      <c r="AB1164" s="10"/>
    </row>
    <row r="1165" spans="28:28" x14ac:dyDescent="0.25">
      <c r="AB1165" s="10"/>
    </row>
    <row r="1166" spans="28:28" x14ac:dyDescent="0.25">
      <c r="AB1166" s="10"/>
    </row>
    <row r="1167" spans="28:28" x14ac:dyDescent="0.25">
      <c r="AB1167" s="10"/>
    </row>
    <row r="1168" spans="28:28" x14ac:dyDescent="0.25">
      <c r="AB1168" s="10"/>
    </row>
    <row r="1169" spans="28:28" x14ac:dyDescent="0.25">
      <c r="AB1169" s="10"/>
    </row>
    <row r="1170" spans="28:28" x14ac:dyDescent="0.25">
      <c r="AB1170" s="10"/>
    </row>
    <row r="1171" spans="28:28" x14ac:dyDescent="0.25">
      <c r="AB1171" s="10"/>
    </row>
    <row r="1172" spans="28:28" x14ac:dyDescent="0.25">
      <c r="AB1172" s="10"/>
    </row>
    <row r="1173" spans="28:28" x14ac:dyDescent="0.25">
      <c r="AB1173" s="10"/>
    </row>
    <row r="1174" spans="28:28" x14ac:dyDescent="0.25">
      <c r="AB1174" s="10"/>
    </row>
    <row r="1175" spans="28:28" x14ac:dyDescent="0.25">
      <c r="AB1175" s="10"/>
    </row>
    <row r="1176" spans="28:28" x14ac:dyDescent="0.25">
      <c r="AB1176" s="10"/>
    </row>
    <row r="1177" spans="28:28" x14ac:dyDescent="0.25">
      <c r="AB1177" s="10"/>
    </row>
    <row r="1178" spans="28:28" x14ac:dyDescent="0.25">
      <c r="AB1178" s="10"/>
    </row>
    <row r="1179" spans="28:28" x14ac:dyDescent="0.25">
      <c r="AB1179" s="10"/>
    </row>
    <row r="1180" spans="28:28" x14ac:dyDescent="0.25">
      <c r="AB1180" s="10"/>
    </row>
    <row r="1181" spans="28:28" x14ac:dyDescent="0.25">
      <c r="AB1181" s="10"/>
    </row>
    <row r="1182" spans="28:28" x14ac:dyDescent="0.25">
      <c r="AB1182" s="10"/>
    </row>
    <row r="1183" spans="28:28" x14ac:dyDescent="0.25">
      <c r="AB1183" s="10"/>
    </row>
    <row r="1184" spans="28:28" x14ac:dyDescent="0.25">
      <c r="AB1184" s="10"/>
    </row>
    <row r="1185" spans="28:28" x14ac:dyDescent="0.25">
      <c r="AB1185" s="10"/>
    </row>
    <row r="1186" spans="28:28" x14ac:dyDescent="0.25">
      <c r="AB1186" s="10"/>
    </row>
    <row r="1187" spans="28:28" x14ac:dyDescent="0.25">
      <c r="AB1187" s="10"/>
    </row>
    <row r="1188" spans="28:28" x14ac:dyDescent="0.25">
      <c r="AB1188" s="10"/>
    </row>
    <row r="1189" spans="28:28" x14ac:dyDescent="0.25">
      <c r="AB1189" s="10"/>
    </row>
    <row r="1190" spans="28:28" x14ac:dyDescent="0.25">
      <c r="AB1190" s="10"/>
    </row>
    <row r="1191" spans="28:28" x14ac:dyDescent="0.25">
      <c r="AB1191" s="10"/>
    </row>
    <row r="1192" spans="28:28" x14ac:dyDescent="0.25">
      <c r="AB1192" s="10"/>
    </row>
    <row r="1193" spans="28:28" x14ac:dyDescent="0.25">
      <c r="AB1193" s="10"/>
    </row>
    <row r="1194" spans="28:28" x14ac:dyDescent="0.25">
      <c r="AB1194" s="10"/>
    </row>
    <row r="1195" spans="28:28" x14ac:dyDescent="0.25">
      <c r="AB1195" s="10"/>
    </row>
    <row r="1196" spans="28:28" x14ac:dyDescent="0.25">
      <c r="AB1196" s="10"/>
    </row>
    <row r="1197" spans="28:28" x14ac:dyDescent="0.25">
      <c r="AB1197" s="10"/>
    </row>
    <row r="1198" spans="28:28" x14ac:dyDescent="0.25">
      <c r="AB1198" s="10"/>
    </row>
    <row r="1199" spans="28:28" x14ac:dyDescent="0.25">
      <c r="AB1199" s="10"/>
    </row>
    <row r="1200" spans="28:28" x14ac:dyDescent="0.25">
      <c r="AB1200" s="10"/>
    </row>
    <row r="1201" spans="28:28" x14ac:dyDescent="0.25">
      <c r="AB1201" s="10"/>
    </row>
    <row r="1202" spans="28:28" x14ac:dyDescent="0.25">
      <c r="AB1202" s="10"/>
    </row>
    <row r="1203" spans="28:28" x14ac:dyDescent="0.25">
      <c r="AB1203" s="10"/>
    </row>
    <row r="1204" spans="28:28" x14ac:dyDescent="0.25">
      <c r="AB1204" s="10"/>
    </row>
    <row r="1205" spans="28:28" x14ac:dyDescent="0.25">
      <c r="AB1205" s="10"/>
    </row>
    <row r="1206" spans="28:28" x14ac:dyDescent="0.25">
      <c r="AB1206" s="10"/>
    </row>
    <row r="1207" spans="28:28" x14ac:dyDescent="0.25">
      <c r="AB1207" s="10"/>
    </row>
    <row r="1208" spans="28:28" x14ac:dyDescent="0.25">
      <c r="AB1208" s="10"/>
    </row>
    <row r="1209" spans="28:28" x14ac:dyDescent="0.25">
      <c r="AB1209" s="10"/>
    </row>
    <row r="1210" spans="28:28" x14ac:dyDescent="0.25">
      <c r="AB1210" s="10"/>
    </row>
    <row r="1211" spans="28:28" x14ac:dyDescent="0.25">
      <c r="AB1211" s="10"/>
    </row>
    <row r="1212" spans="28:28" x14ac:dyDescent="0.25">
      <c r="AB1212" s="10"/>
    </row>
    <row r="1213" spans="28:28" x14ac:dyDescent="0.25">
      <c r="AB1213" s="10"/>
    </row>
    <row r="1214" spans="28:28" x14ac:dyDescent="0.25">
      <c r="AB1214" s="10"/>
    </row>
    <row r="1215" spans="28:28" x14ac:dyDescent="0.25">
      <c r="AB1215" s="10"/>
    </row>
    <row r="1216" spans="28:28" x14ac:dyDescent="0.25">
      <c r="AB1216" s="10"/>
    </row>
    <row r="1217" spans="28:28" x14ac:dyDescent="0.25">
      <c r="AB1217" s="10"/>
    </row>
    <row r="1218" spans="28:28" x14ac:dyDescent="0.25">
      <c r="AB1218" s="10"/>
    </row>
    <row r="1219" spans="28:28" x14ac:dyDescent="0.25">
      <c r="AB1219" s="10"/>
    </row>
    <row r="1220" spans="28:28" x14ac:dyDescent="0.25">
      <c r="AB1220" s="10"/>
    </row>
    <row r="1221" spans="28:28" x14ac:dyDescent="0.25">
      <c r="AB1221" s="10"/>
    </row>
    <row r="1222" spans="28:28" x14ac:dyDescent="0.25">
      <c r="AB1222" s="10"/>
    </row>
    <row r="1223" spans="28:28" x14ac:dyDescent="0.25">
      <c r="AB1223" s="10"/>
    </row>
    <row r="1224" spans="28:28" x14ac:dyDescent="0.25">
      <c r="AB1224" s="10"/>
    </row>
    <row r="1225" spans="28:28" x14ac:dyDescent="0.25">
      <c r="AB1225" s="10"/>
    </row>
    <row r="1226" spans="28:28" x14ac:dyDescent="0.25">
      <c r="AB1226" s="10"/>
    </row>
    <row r="1227" spans="28:28" x14ac:dyDescent="0.25">
      <c r="AB1227" s="10"/>
    </row>
    <row r="1228" spans="28:28" x14ac:dyDescent="0.25">
      <c r="AB1228" s="10"/>
    </row>
    <row r="1229" spans="28:28" x14ac:dyDescent="0.25">
      <c r="AB1229" s="10"/>
    </row>
    <row r="1230" spans="28:28" x14ac:dyDescent="0.25">
      <c r="AB1230" s="10"/>
    </row>
    <row r="1231" spans="28:28" x14ac:dyDescent="0.25">
      <c r="AB1231" s="10"/>
    </row>
    <row r="1232" spans="28:28" x14ac:dyDescent="0.25">
      <c r="AB1232" s="10"/>
    </row>
    <row r="1233" spans="28:28" x14ac:dyDescent="0.25">
      <c r="AB1233" s="10"/>
    </row>
    <row r="1234" spans="28:28" x14ac:dyDescent="0.25">
      <c r="AB1234" s="10"/>
    </row>
    <row r="1235" spans="28:28" x14ac:dyDescent="0.25">
      <c r="AB1235" s="10"/>
    </row>
    <row r="1236" spans="28:28" x14ac:dyDescent="0.25">
      <c r="AB1236" s="10"/>
    </row>
    <row r="1237" spans="28:28" x14ac:dyDescent="0.25">
      <c r="AB1237" s="10"/>
    </row>
    <row r="1238" spans="28:28" x14ac:dyDescent="0.25">
      <c r="AB1238" s="10"/>
    </row>
    <row r="1239" spans="28:28" x14ac:dyDescent="0.25">
      <c r="AB1239" s="10"/>
    </row>
    <row r="1240" spans="28:28" x14ac:dyDescent="0.25">
      <c r="AB1240" s="10"/>
    </row>
    <row r="1241" spans="28:28" x14ac:dyDescent="0.25">
      <c r="AB1241" s="10"/>
    </row>
    <row r="1242" spans="28:28" x14ac:dyDescent="0.25">
      <c r="AB1242" s="10"/>
    </row>
    <row r="1243" spans="28:28" x14ac:dyDescent="0.25">
      <c r="AB1243" s="10"/>
    </row>
    <row r="1244" spans="28:28" x14ac:dyDescent="0.25">
      <c r="AB1244" s="10"/>
    </row>
    <row r="1245" spans="28:28" x14ac:dyDescent="0.25">
      <c r="AB1245" s="10"/>
    </row>
    <row r="1246" spans="28:28" x14ac:dyDescent="0.25">
      <c r="AB1246" s="10"/>
    </row>
    <row r="1247" spans="28:28" x14ac:dyDescent="0.25">
      <c r="AB1247" s="10"/>
    </row>
    <row r="1248" spans="28:28" x14ac:dyDescent="0.25">
      <c r="AB1248" s="10"/>
    </row>
    <row r="1249" spans="28:28" x14ac:dyDescent="0.25">
      <c r="AB1249" s="10"/>
    </row>
    <row r="1250" spans="28:28" x14ac:dyDescent="0.25">
      <c r="AB1250" s="10"/>
    </row>
    <row r="1251" spans="28:28" x14ac:dyDescent="0.25">
      <c r="AB1251" s="10"/>
    </row>
    <row r="1252" spans="28:28" x14ac:dyDescent="0.25">
      <c r="AB1252" s="10"/>
    </row>
    <row r="1253" spans="28:28" x14ac:dyDescent="0.25">
      <c r="AB1253" s="10"/>
    </row>
    <row r="1254" spans="28:28" x14ac:dyDescent="0.25">
      <c r="AB1254" s="10"/>
    </row>
    <row r="1255" spans="28:28" x14ac:dyDescent="0.25">
      <c r="AB1255" s="10"/>
    </row>
    <row r="1256" spans="28:28" x14ac:dyDescent="0.25">
      <c r="AB1256" s="10"/>
    </row>
    <row r="1257" spans="28:28" x14ac:dyDescent="0.25">
      <c r="AB1257" s="10"/>
    </row>
    <row r="1258" spans="28:28" x14ac:dyDescent="0.25">
      <c r="AB1258" s="10"/>
    </row>
    <row r="1259" spans="28:28" x14ac:dyDescent="0.25">
      <c r="AB1259" s="10"/>
    </row>
    <row r="1260" spans="28:28" x14ac:dyDescent="0.25">
      <c r="AB1260" s="10"/>
    </row>
    <row r="1261" spans="28:28" x14ac:dyDescent="0.25">
      <c r="AB1261" s="10"/>
    </row>
    <row r="1262" spans="28:28" x14ac:dyDescent="0.25">
      <c r="AB1262" s="10"/>
    </row>
    <row r="1263" spans="28:28" x14ac:dyDescent="0.25">
      <c r="AB1263" s="10"/>
    </row>
    <row r="1264" spans="28:28" x14ac:dyDescent="0.25">
      <c r="AB1264" s="10"/>
    </row>
    <row r="1265" spans="28:28" x14ac:dyDescent="0.25">
      <c r="AB1265" s="10"/>
    </row>
    <row r="1266" spans="28:28" x14ac:dyDescent="0.25">
      <c r="AB1266" s="10"/>
    </row>
    <row r="1267" spans="28:28" x14ac:dyDescent="0.25">
      <c r="AB1267" s="10"/>
    </row>
    <row r="1268" spans="28:28" x14ac:dyDescent="0.25">
      <c r="AB1268" s="10"/>
    </row>
    <row r="1269" spans="28:28" x14ac:dyDescent="0.25">
      <c r="AB1269" s="10"/>
    </row>
    <row r="1270" spans="28:28" x14ac:dyDescent="0.25">
      <c r="AB1270" s="10"/>
    </row>
    <row r="1271" spans="28:28" x14ac:dyDescent="0.25">
      <c r="AB1271" s="10"/>
    </row>
    <row r="1272" spans="28:28" x14ac:dyDescent="0.25">
      <c r="AB1272" s="10"/>
    </row>
    <row r="1273" spans="28:28" x14ac:dyDescent="0.25">
      <c r="AB1273" s="10"/>
    </row>
    <row r="1274" spans="28:28" x14ac:dyDescent="0.25">
      <c r="AB1274" s="10"/>
    </row>
    <row r="1275" spans="28:28" x14ac:dyDescent="0.25">
      <c r="AB1275" s="10"/>
    </row>
    <row r="1276" spans="28:28" x14ac:dyDescent="0.25">
      <c r="AB1276" s="10"/>
    </row>
    <row r="1277" spans="28:28" x14ac:dyDescent="0.25">
      <c r="AB1277" s="10"/>
    </row>
    <row r="1278" spans="28:28" x14ac:dyDescent="0.25">
      <c r="AB1278" s="10"/>
    </row>
    <row r="1279" spans="28:28" x14ac:dyDescent="0.25">
      <c r="AB1279" s="10"/>
    </row>
    <row r="1280" spans="28:28" x14ac:dyDescent="0.25">
      <c r="AB1280" s="10"/>
    </row>
    <row r="1281" spans="28:28" x14ac:dyDescent="0.25">
      <c r="AB1281" s="10"/>
    </row>
    <row r="1282" spans="28:28" x14ac:dyDescent="0.25">
      <c r="AB1282" s="10"/>
    </row>
    <row r="1283" spans="28:28" x14ac:dyDescent="0.25">
      <c r="AB1283" s="10"/>
    </row>
    <row r="1284" spans="28:28" x14ac:dyDescent="0.25">
      <c r="AB1284" s="10"/>
    </row>
    <row r="1285" spans="28:28" x14ac:dyDescent="0.25">
      <c r="AB1285" s="10"/>
    </row>
    <row r="1286" spans="28:28" x14ac:dyDescent="0.25">
      <c r="AB1286" s="10"/>
    </row>
    <row r="1287" spans="28:28" x14ac:dyDescent="0.25">
      <c r="AB1287" s="10"/>
    </row>
    <row r="1288" spans="28:28" x14ac:dyDescent="0.25">
      <c r="AB1288" s="10"/>
    </row>
    <row r="1289" spans="28:28" x14ac:dyDescent="0.25">
      <c r="AB1289" s="10"/>
    </row>
    <row r="1290" spans="28:28" x14ac:dyDescent="0.25">
      <c r="AB1290" s="10"/>
    </row>
    <row r="1291" spans="28:28" x14ac:dyDescent="0.25">
      <c r="AB1291" s="10"/>
    </row>
    <row r="1292" spans="28:28" x14ac:dyDescent="0.25">
      <c r="AB1292" s="10"/>
    </row>
    <row r="1293" spans="28:28" x14ac:dyDescent="0.25">
      <c r="AB1293" s="10"/>
    </row>
    <row r="1294" spans="28:28" x14ac:dyDescent="0.25">
      <c r="AB1294" s="10"/>
    </row>
    <row r="1295" spans="28:28" x14ac:dyDescent="0.25">
      <c r="AB1295" s="10"/>
    </row>
    <row r="1296" spans="28:28" x14ac:dyDescent="0.25">
      <c r="AB1296" s="10"/>
    </row>
    <row r="1297" spans="28:28" x14ac:dyDescent="0.25">
      <c r="AB1297" s="10"/>
    </row>
    <row r="1298" spans="28:28" x14ac:dyDescent="0.25">
      <c r="AB1298" s="10"/>
    </row>
    <row r="1299" spans="28:28" x14ac:dyDescent="0.25">
      <c r="AB1299" s="10"/>
    </row>
    <row r="1300" spans="28:28" x14ac:dyDescent="0.25">
      <c r="AB1300" s="10"/>
    </row>
    <row r="1301" spans="28:28" x14ac:dyDescent="0.25">
      <c r="AB1301" s="10"/>
    </row>
    <row r="1302" spans="28:28" x14ac:dyDescent="0.25">
      <c r="AB1302" s="10"/>
    </row>
    <row r="1303" spans="28:28" x14ac:dyDescent="0.25">
      <c r="AB1303" s="10"/>
    </row>
    <row r="1304" spans="28:28" x14ac:dyDescent="0.25">
      <c r="AB1304" s="10"/>
    </row>
    <row r="1305" spans="28:28" x14ac:dyDescent="0.25">
      <c r="AB1305" s="10"/>
    </row>
    <row r="1306" spans="28:28" x14ac:dyDescent="0.25">
      <c r="AB1306" s="10"/>
    </row>
    <row r="1307" spans="28:28" x14ac:dyDescent="0.25">
      <c r="AB1307" s="10"/>
    </row>
    <row r="1308" spans="28:28" x14ac:dyDescent="0.25">
      <c r="AB1308" s="10"/>
    </row>
    <row r="1309" spans="28:28" x14ac:dyDescent="0.25">
      <c r="AB1309" s="10"/>
    </row>
    <row r="1310" spans="28:28" x14ac:dyDescent="0.25">
      <c r="AB1310" s="10"/>
    </row>
    <row r="1311" spans="28:28" x14ac:dyDescent="0.25">
      <c r="AB1311" s="10"/>
    </row>
    <row r="1312" spans="28:28" x14ac:dyDescent="0.25">
      <c r="AB1312" s="10"/>
    </row>
    <row r="1313" spans="28:28" x14ac:dyDescent="0.25">
      <c r="AB1313" s="10"/>
    </row>
    <row r="1314" spans="28:28" x14ac:dyDescent="0.25">
      <c r="AB1314" s="10"/>
    </row>
    <row r="1315" spans="28:28" x14ac:dyDescent="0.25">
      <c r="AB1315" s="10"/>
    </row>
    <row r="1316" spans="28:28" x14ac:dyDescent="0.25">
      <c r="AB1316" s="10"/>
    </row>
    <row r="1317" spans="28:28" x14ac:dyDescent="0.25">
      <c r="AB1317" s="10"/>
    </row>
    <row r="1318" spans="28:28" x14ac:dyDescent="0.25">
      <c r="AB1318" s="10"/>
    </row>
    <row r="1319" spans="28:28" x14ac:dyDescent="0.25">
      <c r="AB1319" s="10"/>
    </row>
    <row r="1320" spans="28:28" x14ac:dyDescent="0.25">
      <c r="AB1320" s="10"/>
    </row>
    <row r="1321" spans="28:28" x14ac:dyDescent="0.25">
      <c r="AB1321" s="10"/>
    </row>
    <row r="1322" spans="28:28" x14ac:dyDescent="0.25">
      <c r="AB1322" s="10"/>
    </row>
    <row r="1323" spans="28:28" x14ac:dyDescent="0.25">
      <c r="AB1323" s="10"/>
    </row>
    <row r="1324" spans="28:28" x14ac:dyDescent="0.25">
      <c r="AB1324" s="10"/>
    </row>
    <row r="1325" spans="28:28" x14ac:dyDescent="0.25">
      <c r="AB1325" s="10"/>
    </row>
    <row r="1326" spans="28:28" x14ac:dyDescent="0.25">
      <c r="AB1326" s="10"/>
    </row>
    <row r="1327" spans="28:28" x14ac:dyDescent="0.25">
      <c r="AB1327" s="10"/>
    </row>
    <row r="1328" spans="28:28" x14ac:dyDescent="0.25">
      <c r="AB1328" s="10"/>
    </row>
    <row r="1329" spans="28:28" x14ac:dyDescent="0.25">
      <c r="AB1329" s="10"/>
    </row>
    <row r="1330" spans="28:28" x14ac:dyDescent="0.25">
      <c r="AB1330" s="10"/>
    </row>
    <row r="1331" spans="28:28" x14ac:dyDescent="0.25">
      <c r="AB1331" s="10"/>
    </row>
    <row r="1332" spans="28:28" x14ac:dyDescent="0.25">
      <c r="AB1332" s="10"/>
    </row>
    <row r="1333" spans="28:28" x14ac:dyDescent="0.25">
      <c r="AB1333" s="10"/>
    </row>
    <row r="1334" spans="28:28" x14ac:dyDescent="0.25">
      <c r="AB1334" s="10"/>
    </row>
    <row r="1335" spans="28:28" x14ac:dyDescent="0.25">
      <c r="AB1335" s="10"/>
    </row>
    <row r="1336" spans="28:28" x14ac:dyDescent="0.25">
      <c r="AB1336" s="10"/>
    </row>
    <row r="1337" spans="28:28" x14ac:dyDescent="0.25">
      <c r="AB1337" s="10"/>
    </row>
    <row r="1338" spans="28:28" x14ac:dyDescent="0.25">
      <c r="AB1338" s="10"/>
    </row>
    <row r="1339" spans="28:28" x14ac:dyDescent="0.25">
      <c r="AB1339" s="10"/>
    </row>
    <row r="1340" spans="28:28" x14ac:dyDescent="0.25">
      <c r="AB1340" s="10"/>
    </row>
    <row r="1341" spans="28:28" x14ac:dyDescent="0.25">
      <c r="AB1341" s="10"/>
    </row>
    <row r="1342" spans="28:28" x14ac:dyDescent="0.25">
      <c r="AB1342" s="10"/>
    </row>
    <row r="1343" spans="28:28" x14ac:dyDescent="0.25">
      <c r="AB1343" s="10"/>
    </row>
    <row r="1344" spans="28:28" x14ac:dyDescent="0.25">
      <c r="AB1344" s="10"/>
    </row>
    <row r="1345" spans="28:28" x14ac:dyDescent="0.25">
      <c r="AB1345" s="10"/>
    </row>
    <row r="1346" spans="28:28" x14ac:dyDescent="0.25">
      <c r="AB1346" s="10"/>
    </row>
    <row r="1347" spans="28:28" x14ac:dyDescent="0.25">
      <c r="AB1347" s="10"/>
    </row>
    <row r="1348" spans="28:28" x14ac:dyDescent="0.25">
      <c r="AB1348" s="10"/>
    </row>
    <row r="1349" spans="28:28" x14ac:dyDescent="0.25">
      <c r="AB1349" s="10"/>
    </row>
    <row r="1350" spans="28:28" x14ac:dyDescent="0.25">
      <c r="AB1350" s="10"/>
    </row>
    <row r="1351" spans="28:28" x14ac:dyDescent="0.25">
      <c r="AB1351" s="10"/>
    </row>
    <row r="1352" spans="28:28" x14ac:dyDescent="0.25">
      <c r="AB1352" s="10"/>
    </row>
    <row r="1353" spans="28:28" x14ac:dyDescent="0.25">
      <c r="AB1353" s="10"/>
    </row>
    <row r="1354" spans="28:28" x14ac:dyDescent="0.25">
      <c r="AB1354" s="10"/>
    </row>
    <row r="1355" spans="28:28" x14ac:dyDescent="0.25">
      <c r="AB1355" s="10"/>
    </row>
    <row r="1356" spans="28:28" x14ac:dyDescent="0.25">
      <c r="AB1356" s="10"/>
    </row>
    <row r="1357" spans="28:28" x14ac:dyDescent="0.25">
      <c r="AB1357" s="10"/>
    </row>
    <row r="1358" spans="28:28" x14ac:dyDescent="0.25">
      <c r="AB1358" s="10"/>
    </row>
    <row r="1359" spans="28:28" x14ac:dyDescent="0.25">
      <c r="AB1359" s="10"/>
    </row>
    <row r="1360" spans="28:28" x14ac:dyDescent="0.25">
      <c r="AB1360" s="10"/>
    </row>
    <row r="1361" spans="28:28" x14ac:dyDescent="0.25">
      <c r="AB1361" s="10"/>
    </row>
    <row r="1362" spans="28:28" x14ac:dyDescent="0.25">
      <c r="AB1362" s="10"/>
    </row>
    <row r="1363" spans="28:28" x14ac:dyDescent="0.25">
      <c r="AB1363" s="10"/>
    </row>
    <row r="1364" spans="28:28" x14ac:dyDescent="0.25">
      <c r="AB1364" s="10"/>
    </row>
    <row r="1365" spans="28:28" x14ac:dyDescent="0.25">
      <c r="AB1365" s="10"/>
    </row>
    <row r="1366" spans="28:28" x14ac:dyDescent="0.25">
      <c r="AB1366" s="10"/>
    </row>
    <row r="1367" spans="28:28" x14ac:dyDescent="0.25">
      <c r="AB1367" s="10"/>
    </row>
    <row r="1368" spans="28:28" x14ac:dyDescent="0.25">
      <c r="AB1368" s="10"/>
    </row>
    <row r="1369" spans="28:28" x14ac:dyDescent="0.25">
      <c r="AB1369" s="10"/>
    </row>
    <row r="1370" spans="28:28" x14ac:dyDescent="0.25">
      <c r="AB1370" s="10"/>
    </row>
    <row r="1371" spans="28:28" x14ac:dyDescent="0.25">
      <c r="AB1371" s="10"/>
    </row>
    <row r="1372" spans="28:28" x14ac:dyDescent="0.25">
      <c r="AB1372" s="10"/>
    </row>
    <row r="1373" spans="28:28" x14ac:dyDescent="0.25">
      <c r="AB1373" s="10"/>
    </row>
    <row r="1374" spans="28:28" x14ac:dyDescent="0.25">
      <c r="AB1374" s="10"/>
    </row>
    <row r="1375" spans="28:28" x14ac:dyDescent="0.25">
      <c r="AB1375" s="10"/>
    </row>
    <row r="1376" spans="28:28" x14ac:dyDescent="0.25">
      <c r="AB1376" s="10"/>
    </row>
    <row r="1377" spans="28:28" x14ac:dyDescent="0.25">
      <c r="AB1377" s="10"/>
    </row>
    <row r="1378" spans="28:28" x14ac:dyDescent="0.25">
      <c r="AB1378" s="10"/>
    </row>
    <row r="1379" spans="28:28" x14ac:dyDescent="0.25">
      <c r="AB1379" s="10"/>
    </row>
    <row r="1380" spans="28:28" x14ac:dyDescent="0.25">
      <c r="AB1380" s="10"/>
    </row>
    <row r="1381" spans="28:28" x14ac:dyDescent="0.25">
      <c r="AB1381" s="10"/>
    </row>
    <row r="1382" spans="28:28" x14ac:dyDescent="0.25">
      <c r="AB1382" s="10"/>
    </row>
    <row r="1383" spans="28:28" x14ac:dyDescent="0.25">
      <c r="AB1383" s="10"/>
    </row>
    <row r="1384" spans="28:28" x14ac:dyDescent="0.25">
      <c r="AB1384" s="10"/>
    </row>
    <row r="1385" spans="28:28" x14ac:dyDescent="0.25">
      <c r="AB1385" s="10"/>
    </row>
    <row r="1386" spans="28:28" x14ac:dyDescent="0.25">
      <c r="AB1386" s="10"/>
    </row>
    <row r="1387" spans="28:28" x14ac:dyDescent="0.25">
      <c r="AB1387" s="10"/>
    </row>
    <row r="1388" spans="28:28" x14ac:dyDescent="0.25">
      <c r="AB1388" s="10"/>
    </row>
    <row r="1389" spans="28:28" x14ac:dyDescent="0.25">
      <c r="AB1389" s="10"/>
    </row>
    <row r="1390" spans="28:28" x14ac:dyDescent="0.25">
      <c r="AB1390" s="10"/>
    </row>
    <row r="1391" spans="28:28" x14ac:dyDescent="0.25">
      <c r="AB1391" s="10"/>
    </row>
    <row r="1392" spans="28:28" x14ac:dyDescent="0.25">
      <c r="AB1392" s="10"/>
    </row>
    <row r="1393" spans="28:28" x14ac:dyDescent="0.25">
      <c r="AB1393" s="10"/>
    </row>
    <row r="1394" spans="28:28" x14ac:dyDescent="0.25">
      <c r="AB1394" s="10"/>
    </row>
    <row r="1395" spans="28:28" x14ac:dyDescent="0.25">
      <c r="AB1395" s="10"/>
    </row>
    <row r="1396" spans="28:28" x14ac:dyDescent="0.25">
      <c r="AB1396" s="10"/>
    </row>
    <row r="1397" spans="28:28" x14ac:dyDescent="0.25">
      <c r="AB1397" s="10"/>
    </row>
    <row r="1398" spans="28:28" x14ac:dyDescent="0.25">
      <c r="AB1398" s="10"/>
    </row>
    <row r="1399" spans="28:28" x14ac:dyDescent="0.25">
      <c r="AB1399" s="10"/>
    </row>
    <row r="1400" spans="28:28" x14ac:dyDescent="0.25">
      <c r="AB1400" s="10"/>
    </row>
    <row r="1401" spans="28:28" x14ac:dyDescent="0.25">
      <c r="AB1401" s="10"/>
    </row>
    <row r="1402" spans="28:28" x14ac:dyDescent="0.25">
      <c r="AB1402" s="10"/>
    </row>
    <row r="1403" spans="28:28" x14ac:dyDescent="0.25">
      <c r="AB1403" s="10"/>
    </row>
    <row r="1404" spans="28:28" x14ac:dyDescent="0.25">
      <c r="AB1404" s="10"/>
    </row>
    <row r="1405" spans="28:28" x14ac:dyDescent="0.25">
      <c r="AB1405" s="10"/>
    </row>
    <row r="1406" spans="28:28" x14ac:dyDescent="0.25">
      <c r="AB1406" s="10"/>
    </row>
    <row r="1407" spans="28:28" x14ac:dyDescent="0.25">
      <c r="AB1407" s="10"/>
    </row>
    <row r="1408" spans="28:28" x14ac:dyDescent="0.25">
      <c r="AB1408" s="10"/>
    </row>
    <row r="1409" spans="28:28" x14ac:dyDescent="0.25">
      <c r="AB1409" s="10"/>
    </row>
    <row r="1410" spans="28:28" x14ac:dyDescent="0.25">
      <c r="AB1410" s="10"/>
    </row>
    <row r="1411" spans="28:28" x14ac:dyDescent="0.25">
      <c r="AB1411" s="10"/>
    </row>
    <row r="1412" spans="28:28" x14ac:dyDescent="0.25">
      <c r="AB1412" s="10"/>
    </row>
    <row r="1413" spans="28:28" x14ac:dyDescent="0.25">
      <c r="AB1413" s="10"/>
    </row>
    <row r="1414" spans="28:28" x14ac:dyDescent="0.25">
      <c r="AB1414" s="10"/>
    </row>
    <row r="1415" spans="28:28" x14ac:dyDescent="0.25">
      <c r="AB1415" s="10"/>
    </row>
    <row r="1416" spans="28:28" x14ac:dyDescent="0.25">
      <c r="AB1416" s="10"/>
    </row>
    <row r="1417" spans="28:28" x14ac:dyDescent="0.25">
      <c r="AB1417" s="10"/>
    </row>
    <row r="1418" spans="28:28" x14ac:dyDescent="0.25">
      <c r="AB1418" s="10"/>
    </row>
    <row r="1419" spans="28:28" x14ac:dyDescent="0.25">
      <c r="AB1419" s="10"/>
    </row>
    <row r="1420" spans="28:28" x14ac:dyDescent="0.25">
      <c r="AB1420" s="10"/>
    </row>
    <row r="1421" spans="28:28" x14ac:dyDescent="0.25">
      <c r="AB1421" s="10"/>
    </row>
    <row r="1422" spans="28:28" x14ac:dyDescent="0.25">
      <c r="AB1422" s="10"/>
    </row>
    <row r="1423" spans="28:28" x14ac:dyDescent="0.25">
      <c r="AB1423" s="10"/>
    </row>
    <row r="1424" spans="28:28" x14ac:dyDescent="0.25">
      <c r="AB1424" s="10"/>
    </row>
    <row r="1425" spans="28:28" x14ac:dyDescent="0.25">
      <c r="AB1425" s="10"/>
    </row>
    <row r="1426" spans="28:28" x14ac:dyDescent="0.25">
      <c r="AB1426" s="10"/>
    </row>
    <row r="1427" spans="28:28" x14ac:dyDescent="0.25">
      <c r="AB1427" s="10"/>
    </row>
    <row r="1428" spans="28:28" x14ac:dyDescent="0.25">
      <c r="AB1428" s="10"/>
    </row>
    <row r="1429" spans="28:28" x14ac:dyDescent="0.25">
      <c r="AB1429" s="10"/>
    </row>
    <row r="1430" spans="28:28" x14ac:dyDescent="0.25">
      <c r="AB1430" s="10"/>
    </row>
    <row r="1431" spans="28:28" x14ac:dyDescent="0.25">
      <c r="AB1431" s="10"/>
    </row>
    <row r="1432" spans="28:28" x14ac:dyDescent="0.25">
      <c r="AB1432" s="10"/>
    </row>
    <row r="1433" spans="28:28" x14ac:dyDescent="0.25">
      <c r="AB1433" s="10"/>
    </row>
    <row r="1434" spans="28:28" x14ac:dyDescent="0.25">
      <c r="AB1434" s="10"/>
    </row>
    <row r="1435" spans="28:28" x14ac:dyDescent="0.25">
      <c r="AB1435" s="10"/>
    </row>
    <row r="1436" spans="28:28" x14ac:dyDescent="0.25">
      <c r="AB1436" s="10"/>
    </row>
    <row r="1437" spans="28:28" x14ac:dyDescent="0.25">
      <c r="AB1437" s="10"/>
    </row>
    <row r="1438" spans="28:28" x14ac:dyDescent="0.25">
      <c r="AB1438" s="10"/>
    </row>
    <row r="1439" spans="28:28" x14ac:dyDescent="0.25">
      <c r="AB1439" s="10"/>
    </row>
    <row r="1440" spans="28:28" x14ac:dyDescent="0.25">
      <c r="AB1440" s="10"/>
    </row>
    <row r="1441" spans="28:28" x14ac:dyDescent="0.25">
      <c r="AB1441" s="10"/>
    </row>
    <row r="1442" spans="28:28" x14ac:dyDescent="0.25">
      <c r="AB1442" s="10"/>
    </row>
    <row r="1443" spans="28:28" x14ac:dyDescent="0.25">
      <c r="AB1443" s="10"/>
    </row>
    <row r="1444" spans="28:28" x14ac:dyDescent="0.25">
      <c r="AB1444" s="10"/>
    </row>
    <row r="1445" spans="28:28" x14ac:dyDescent="0.25">
      <c r="AB1445" s="10"/>
    </row>
    <row r="1446" spans="28:28" x14ac:dyDescent="0.25">
      <c r="AB1446" s="10"/>
    </row>
    <row r="1447" spans="28:28" x14ac:dyDescent="0.25">
      <c r="AB1447" s="10"/>
    </row>
    <row r="1448" spans="28:28" x14ac:dyDescent="0.25">
      <c r="AB1448" s="10"/>
    </row>
    <row r="1449" spans="28:28" x14ac:dyDescent="0.25">
      <c r="AB1449" s="10"/>
    </row>
    <row r="1450" spans="28:28" x14ac:dyDescent="0.25">
      <c r="AB1450" s="10"/>
    </row>
    <row r="1451" spans="28:28" x14ac:dyDescent="0.25">
      <c r="AB1451" s="10"/>
    </row>
    <row r="1452" spans="28:28" x14ac:dyDescent="0.25">
      <c r="AB1452" s="10"/>
    </row>
    <row r="1453" spans="28:28" x14ac:dyDescent="0.25">
      <c r="AB1453" s="10"/>
    </row>
    <row r="1454" spans="28:28" x14ac:dyDescent="0.25">
      <c r="AB1454" s="10"/>
    </row>
    <row r="1455" spans="28:28" x14ac:dyDescent="0.25">
      <c r="AB1455" s="10"/>
    </row>
    <row r="1456" spans="28:28" x14ac:dyDescent="0.25">
      <c r="AB1456" s="10"/>
    </row>
    <row r="1457" spans="28:28" x14ac:dyDescent="0.25">
      <c r="AB1457" s="10"/>
    </row>
    <row r="1458" spans="28:28" x14ac:dyDescent="0.25">
      <c r="AB1458" s="10"/>
    </row>
    <row r="1459" spans="28:28" x14ac:dyDescent="0.25">
      <c r="AB1459" s="10"/>
    </row>
    <row r="1460" spans="28:28" x14ac:dyDescent="0.25">
      <c r="AB1460" s="10"/>
    </row>
    <row r="1461" spans="28:28" x14ac:dyDescent="0.25">
      <c r="AB1461" s="10"/>
    </row>
    <row r="1462" spans="28:28" x14ac:dyDescent="0.25">
      <c r="AB1462" s="10"/>
    </row>
    <row r="1463" spans="28:28" x14ac:dyDescent="0.25">
      <c r="AB1463" s="10"/>
    </row>
    <row r="1464" spans="28:28" x14ac:dyDescent="0.25">
      <c r="AB1464" s="10"/>
    </row>
    <row r="1465" spans="28:28" x14ac:dyDescent="0.25">
      <c r="AB1465" s="10"/>
    </row>
    <row r="1466" spans="28:28" x14ac:dyDescent="0.25">
      <c r="AB1466" s="10"/>
    </row>
    <row r="1467" spans="28:28" x14ac:dyDescent="0.25">
      <c r="AB1467" s="10"/>
    </row>
    <row r="1468" spans="28:28" x14ac:dyDescent="0.25">
      <c r="AB1468" s="10"/>
    </row>
    <row r="1469" spans="28:28" x14ac:dyDescent="0.25">
      <c r="AB1469" s="10"/>
    </row>
    <row r="1470" spans="28:28" x14ac:dyDescent="0.25">
      <c r="AB1470" s="10"/>
    </row>
    <row r="1471" spans="28:28" x14ac:dyDescent="0.25">
      <c r="AB1471" s="10"/>
    </row>
    <row r="1472" spans="28:28" x14ac:dyDescent="0.25">
      <c r="AB1472" s="10"/>
    </row>
    <row r="1473" spans="28:28" x14ac:dyDescent="0.25">
      <c r="AB1473" s="10"/>
    </row>
    <row r="1474" spans="28:28" x14ac:dyDescent="0.25">
      <c r="AB1474" s="10"/>
    </row>
    <row r="1475" spans="28:28" x14ac:dyDescent="0.25">
      <c r="AB1475" s="10"/>
    </row>
    <row r="1476" spans="28:28" x14ac:dyDescent="0.25">
      <c r="AB1476" s="10"/>
    </row>
    <row r="1477" spans="28:28" x14ac:dyDescent="0.25">
      <c r="AB1477" s="10"/>
    </row>
    <row r="1478" spans="28:28" x14ac:dyDescent="0.25">
      <c r="AB1478" s="10"/>
    </row>
    <row r="1479" spans="28:28" x14ac:dyDescent="0.25">
      <c r="AB1479" s="10"/>
    </row>
    <row r="1480" spans="28:28" x14ac:dyDescent="0.25">
      <c r="AB1480" s="10"/>
    </row>
    <row r="1481" spans="28:28" x14ac:dyDescent="0.25">
      <c r="AB1481" s="10"/>
    </row>
    <row r="1482" spans="28:28" x14ac:dyDescent="0.25">
      <c r="AB1482" s="10"/>
    </row>
    <row r="1483" spans="28:28" x14ac:dyDescent="0.25">
      <c r="AB1483" s="10"/>
    </row>
    <row r="1484" spans="28:28" x14ac:dyDescent="0.25">
      <c r="AB1484" s="10"/>
    </row>
    <row r="1485" spans="28:28" x14ac:dyDescent="0.25">
      <c r="AB1485" s="10"/>
    </row>
    <row r="1486" spans="28:28" x14ac:dyDescent="0.25">
      <c r="AB1486" s="10"/>
    </row>
    <row r="1487" spans="28:28" x14ac:dyDescent="0.25">
      <c r="AB1487" s="10"/>
    </row>
    <row r="1488" spans="28:28" x14ac:dyDescent="0.25">
      <c r="AB1488" s="10"/>
    </row>
    <row r="1489" spans="28:28" x14ac:dyDescent="0.25">
      <c r="AB1489" s="10"/>
    </row>
    <row r="1490" spans="28:28" x14ac:dyDescent="0.25">
      <c r="AB1490" s="10"/>
    </row>
    <row r="1491" spans="28:28" x14ac:dyDescent="0.25">
      <c r="AB1491" s="10"/>
    </row>
    <row r="1492" spans="28:28" x14ac:dyDescent="0.25">
      <c r="AB1492" s="10"/>
    </row>
    <row r="1493" spans="28:28" x14ac:dyDescent="0.25">
      <c r="AB1493" s="10"/>
    </row>
    <row r="1494" spans="28:28" x14ac:dyDescent="0.25">
      <c r="AB1494" s="10"/>
    </row>
    <row r="1495" spans="28:28" x14ac:dyDescent="0.25">
      <c r="AB1495" s="10"/>
    </row>
    <row r="1496" spans="28:28" x14ac:dyDescent="0.25">
      <c r="AB1496" s="10"/>
    </row>
    <row r="1497" spans="28:28" x14ac:dyDescent="0.25">
      <c r="AB1497" s="10"/>
    </row>
    <row r="1498" spans="28:28" x14ac:dyDescent="0.25">
      <c r="AB1498" s="10"/>
    </row>
    <row r="1499" spans="28:28" x14ac:dyDescent="0.25">
      <c r="AB1499" s="10"/>
    </row>
    <row r="1500" spans="28:28" x14ac:dyDescent="0.25">
      <c r="AB1500" s="10"/>
    </row>
    <row r="1501" spans="28:28" x14ac:dyDescent="0.25">
      <c r="AB1501" s="10"/>
    </row>
    <row r="1502" spans="28:28" x14ac:dyDescent="0.25">
      <c r="AB1502" s="10"/>
    </row>
    <row r="1503" spans="28:28" x14ac:dyDescent="0.25">
      <c r="AB1503" s="10"/>
    </row>
    <row r="1504" spans="28:28" x14ac:dyDescent="0.25">
      <c r="AB1504" s="10"/>
    </row>
    <row r="1505" spans="28:28" x14ac:dyDescent="0.25">
      <c r="AB1505" s="10"/>
    </row>
    <row r="1506" spans="28:28" x14ac:dyDescent="0.25">
      <c r="AB1506" s="10"/>
    </row>
    <row r="1507" spans="28:28" x14ac:dyDescent="0.25">
      <c r="AB1507" s="10"/>
    </row>
    <row r="1508" spans="28:28" x14ac:dyDescent="0.25">
      <c r="AB1508" s="10"/>
    </row>
    <row r="1509" spans="28:28" x14ac:dyDescent="0.25">
      <c r="AB1509" s="10"/>
    </row>
    <row r="1510" spans="28:28" x14ac:dyDescent="0.25">
      <c r="AB1510" s="10"/>
    </row>
    <row r="1511" spans="28:28" x14ac:dyDescent="0.25">
      <c r="AB1511" s="10"/>
    </row>
    <row r="1512" spans="28:28" x14ac:dyDescent="0.25">
      <c r="AB1512" s="10"/>
    </row>
    <row r="1513" spans="28:28" x14ac:dyDescent="0.25">
      <c r="AB1513" s="10"/>
    </row>
    <row r="1514" spans="28:28" x14ac:dyDescent="0.25">
      <c r="AB1514" s="10"/>
    </row>
    <row r="1515" spans="28:28" x14ac:dyDescent="0.25">
      <c r="AB1515" s="10"/>
    </row>
    <row r="1516" spans="28:28" x14ac:dyDescent="0.25">
      <c r="AB1516" s="10"/>
    </row>
    <row r="1517" spans="28:28" x14ac:dyDescent="0.25">
      <c r="AB1517" s="10"/>
    </row>
    <row r="1518" spans="28:28" x14ac:dyDescent="0.25">
      <c r="AB1518" s="10"/>
    </row>
    <row r="1519" spans="28:28" x14ac:dyDescent="0.25">
      <c r="AB1519" s="10"/>
    </row>
    <row r="1520" spans="28:28" x14ac:dyDescent="0.25">
      <c r="AB1520" s="10"/>
    </row>
    <row r="1521" spans="28:28" x14ac:dyDescent="0.25">
      <c r="AB1521" s="10"/>
    </row>
    <row r="1522" spans="28:28" x14ac:dyDescent="0.25">
      <c r="AB1522" s="10"/>
    </row>
    <row r="1523" spans="28:28" x14ac:dyDescent="0.25">
      <c r="AB1523" s="10"/>
    </row>
    <row r="1524" spans="28:28" x14ac:dyDescent="0.25">
      <c r="AB1524" s="10"/>
    </row>
    <row r="1525" spans="28:28" x14ac:dyDescent="0.25">
      <c r="AB1525" s="10"/>
    </row>
    <row r="1526" spans="28:28" x14ac:dyDescent="0.25">
      <c r="AB1526" s="10"/>
    </row>
    <row r="1527" spans="28:28" x14ac:dyDescent="0.25">
      <c r="AB1527" s="10"/>
    </row>
    <row r="1528" spans="28:28" x14ac:dyDescent="0.25">
      <c r="AB1528" s="10"/>
    </row>
    <row r="1529" spans="28:28" x14ac:dyDescent="0.25">
      <c r="AB1529" s="10"/>
    </row>
    <row r="1530" spans="28:28" x14ac:dyDescent="0.25">
      <c r="AB1530" s="10"/>
    </row>
    <row r="1531" spans="28:28" x14ac:dyDescent="0.25">
      <c r="AB1531" s="10"/>
    </row>
    <row r="1532" spans="28:28" x14ac:dyDescent="0.25">
      <c r="AB1532" s="10"/>
    </row>
    <row r="1533" spans="28:28" x14ac:dyDescent="0.25">
      <c r="AB1533" s="10"/>
    </row>
    <row r="1534" spans="28:28" x14ac:dyDescent="0.25">
      <c r="AB1534" s="10"/>
    </row>
    <row r="1535" spans="28:28" x14ac:dyDescent="0.25">
      <c r="AB1535" s="10"/>
    </row>
    <row r="1536" spans="28:28" x14ac:dyDescent="0.25">
      <c r="AB1536" s="10"/>
    </row>
    <row r="1537" spans="28:28" x14ac:dyDescent="0.25">
      <c r="AB1537" s="10"/>
    </row>
    <row r="1538" spans="28:28" x14ac:dyDescent="0.25">
      <c r="AB1538" s="10"/>
    </row>
    <row r="1539" spans="28:28" x14ac:dyDescent="0.25">
      <c r="AB1539" s="10"/>
    </row>
    <row r="1540" spans="28:28" x14ac:dyDescent="0.25">
      <c r="AB1540" s="10"/>
    </row>
    <row r="1541" spans="28:28" x14ac:dyDescent="0.25">
      <c r="AB1541" s="10"/>
    </row>
    <row r="1542" spans="28:28" x14ac:dyDescent="0.25">
      <c r="AB1542" s="10"/>
    </row>
    <row r="1543" spans="28:28" x14ac:dyDescent="0.25">
      <c r="AB1543" s="10"/>
    </row>
    <row r="1544" spans="28:28" x14ac:dyDescent="0.25">
      <c r="AB1544" s="10"/>
    </row>
    <row r="1545" spans="28:28" x14ac:dyDescent="0.25">
      <c r="AB1545" s="10"/>
    </row>
    <row r="1546" spans="28:28" x14ac:dyDescent="0.25">
      <c r="AB1546" s="10"/>
    </row>
    <row r="1547" spans="28:28" x14ac:dyDescent="0.25">
      <c r="AB1547" s="10"/>
    </row>
    <row r="1548" spans="28:28" x14ac:dyDescent="0.25">
      <c r="AB1548" s="10"/>
    </row>
    <row r="1549" spans="28:28" x14ac:dyDescent="0.25">
      <c r="AB1549" s="10"/>
    </row>
    <row r="1550" spans="28:28" x14ac:dyDescent="0.25">
      <c r="AB1550" s="10"/>
    </row>
    <row r="1551" spans="28:28" x14ac:dyDescent="0.25">
      <c r="AB1551" s="10"/>
    </row>
    <row r="1552" spans="28:28" x14ac:dyDescent="0.25">
      <c r="AB1552" s="10"/>
    </row>
    <row r="1553" spans="28:28" x14ac:dyDescent="0.25">
      <c r="AB1553" s="10"/>
    </row>
    <row r="1554" spans="28:28" x14ac:dyDescent="0.25">
      <c r="AB1554" s="10"/>
    </row>
    <row r="1555" spans="28:28" x14ac:dyDescent="0.25">
      <c r="AB1555" s="10"/>
    </row>
    <row r="1556" spans="28:28" x14ac:dyDescent="0.25">
      <c r="AB1556" s="10"/>
    </row>
    <row r="1557" spans="28:28" x14ac:dyDescent="0.25">
      <c r="AB1557" s="10"/>
    </row>
    <row r="1558" spans="28:28" x14ac:dyDescent="0.25">
      <c r="AB1558" s="10"/>
    </row>
    <row r="1559" spans="28:28" x14ac:dyDescent="0.25">
      <c r="AB1559" s="10"/>
    </row>
    <row r="1560" spans="28:28" x14ac:dyDescent="0.25">
      <c r="AB1560" s="10"/>
    </row>
    <row r="1561" spans="28:28" x14ac:dyDescent="0.25">
      <c r="AB1561" s="10"/>
    </row>
    <row r="1562" spans="28:28" x14ac:dyDescent="0.25">
      <c r="AB1562" s="10"/>
    </row>
    <row r="1563" spans="28:28" x14ac:dyDescent="0.25">
      <c r="AB1563" s="10"/>
    </row>
    <row r="1564" spans="28:28" x14ac:dyDescent="0.25">
      <c r="AB1564" s="10"/>
    </row>
    <row r="1565" spans="28:28" x14ac:dyDescent="0.25">
      <c r="AB1565" s="10"/>
    </row>
    <row r="1566" spans="28:28" x14ac:dyDescent="0.25">
      <c r="AB1566" s="10"/>
    </row>
    <row r="1567" spans="28:28" x14ac:dyDescent="0.25">
      <c r="AB1567" s="10"/>
    </row>
    <row r="1568" spans="28:28" x14ac:dyDescent="0.25">
      <c r="AB1568" s="10"/>
    </row>
    <row r="1569" spans="28:28" x14ac:dyDescent="0.25">
      <c r="AB1569" s="10"/>
    </row>
    <row r="1570" spans="28:28" x14ac:dyDescent="0.25">
      <c r="AB1570" s="10"/>
    </row>
    <row r="1571" spans="28:28" x14ac:dyDescent="0.25">
      <c r="AB1571" s="10"/>
    </row>
    <row r="1572" spans="28:28" x14ac:dyDescent="0.25">
      <c r="AB1572" s="10"/>
    </row>
    <row r="1573" spans="28:28" x14ac:dyDescent="0.25">
      <c r="AB1573" s="10"/>
    </row>
    <row r="1574" spans="28:28" x14ac:dyDescent="0.25">
      <c r="AB1574" s="10"/>
    </row>
    <row r="1575" spans="28:28" x14ac:dyDescent="0.25">
      <c r="AB1575" s="10"/>
    </row>
    <row r="1576" spans="28:28" x14ac:dyDescent="0.25">
      <c r="AB1576" s="10"/>
    </row>
    <row r="1577" spans="28:28" x14ac:dyDescent="0.25">
      <c r="AB1577" s="10"/>
    </row>
    <row r="1578" spans="28:28" x14ac:dyDescent="0.25">
      <c r="AB1578" s="10"/>
    </row>
    <row r="1579" spans="28:28" x14ac:dyDescent="0.25">
      <c r="AB1579" s="10"/>
    </row>
    <row r="1580" spans="28:28" x14ac:dyDescent="0.25">
      <c r="AB1580" s="10"/>
    </row>
    <row r="1581" spans="28:28" x14ac:dyDescent="0.25">
      <c r="AB1581" s="10"/>
    </row>
    <row r="1582" spans="28:28" x14ac:dyDescent="0.25">
      <c r="AB1582" s="10"/>
    </row>
    <row r="1583" spans="28:28" x14ac:dyDescent="0.25">
      <c r="AB1583" s="10"/>
    </row>
    <row r="1584" spans="28:28" x14ac:dyDescent="0.25">
      <c r="AB1584" s="10"/>
    </row>
    <row r="1585" spans="28:28" x14ac:dyDescent="0.25">
      <c r="AB1585" s="10"/>
    </row>
    <row r="1586" spans="28:28" x14ac:dyDescent="0.25">
      <c r="AB1586" s="10"/>
    </row>
    <row r="1587" spans="28:28" x14ac:dyDescent="0.25">
      <c r="AB1587" s="10"/>
    </row>
    <row r="1588" spans="28:28" x14ac:dyDescent="0.25">
      <c r="AB1588" s="10"/>
    </row>
    <row r="1589" spans="28:28" x14ac:dyDescent="0.25">
      <c r="AB1589" s="10"/>
    </row>
    <row r="1590" spans="28:28" x14ac:dyDescent="0.25">
      <c r="AB1590" s="10"/>
    </row>
    <row r="1591" spans="28:28" x14ac:dyDescent="0.25">
      <c r="AB1591" s="10"/>
    </row>
    <row r="1592" spans="28:28" x14ac:dyDescent="0.25">
      <c r="AB1592" s="10"/>
    </row>
    <row r="1593" spans="28:28" x14ac:dyDescent="0.25">
      <c r="AB1593" s="10"/>
    </row>
    <row r="1594" spans="28:28" x14ac:dyDescent="0.25">
      <c r="AB1594" s="10"/>
    </row>
    <row r="1595" spans="28:28" x14ac:dyDescent="0.25">
      <c r="AB1595" s="10"/>
    </row>
    <row r="1596" spans="28:28" x14ac:dyDescent="0.25">
      <c r="AB1596" s="10"/>
    </row>
    <row r="1597" spans="28:28" x14ac:dyDescent="0.25">
      <c r="AB1597" s="10"/>
    </row>
    <row r="1598" spans="28:28" x14ac:dyDescent="0.25">
      <c r="AB1598" s="10"/>
    </row>
    <row r="1599" spans="28:28" x14ac:dyDescent="0.25">
      <c r="AB1599" s="10"/>
    </row>
    <row r="1600" spans="28:28" x14ac:dyDescent="0.25">
      <c r="AB1600" s="10"/>
    </row>
    <row r="1601" spans="28:28" x14ac:dyDescent="0.25">
      <c r="AB1601" s="10"/>
    </row>
    <row r="1602" spans="28:28" x14ac:dyDescent="0.25">
      <c r="AB1602" s="10"/>
    </row>
    <row r="1603" spans="28:28" x14ac:dyDescent="0.25">
      <c r="AB1603" s="10"/>
    </row>
    <row r="1604" spans="28:28" x14ac:dyDescent="0.25">
      <c r="AB1604" s="10"/>
    </row>
    <row r="1605" spans="28:28" x14ac:dyDescent="0.25">
      <c r="AB1605" s="10"/>
    </row>
    <row r="1606" spans="28:28" x14ac:dyDescent="0.25">
      <c r="AB1606" s="10"/>
    </row>
    <row r="1607" spans="28:28" x14ac:dyDescent="0.25">
      <c r="AB1607" s="10"/>
    </row>
    <row r="1608" spans="28:28" x14ac:dyDescent="0.25">
      <c r="AB1608" s="10"/>
    </row>
    <row r="1609" spans="28:28" x14ac:dyDescent="0.25">
      <c r="AB1609" s="10"/>
    </row>
    <row r="1610" spans="28:28" x14ac:dyDescent="0.25">
      <c r="AB1610" s="10"/>
    </row>
    <row r="1611" spans="28:28" x14ac:dyDescent="0.25">
      <c r="AB1611" s="10"/>
    </row>
    <row r="1612" spans="28:28" x14ac:dyDescent="0.25">
      <c r="AB1612" s="10"/>
    </row>
    <row r="1613" spans="28:28" x14ac:dyDescent="0.25">
      <c r="AB1613" s="10"/>
    </row>
    <row r="1614" spans="28:28" x14ac:dyDescent="0.25">
      <c r="AB1614" s="10"/>
    </row>
    <row r="1615" spans="28:28" x14ac:dyDescent="0.25">
      <c r="AB1615" s="10"/>
    </row>
    <row r="1616" spans="28:28" x14ac:dyDescent="0.25">
      <c r="AB1616" s="10"/>
    </row>
    <row r="1617" spans="28:28" x14ac:dyDescent="0.25">
      <c r="AB1617" s="10"/>
    </row>
    <row r="1618" spans="28:28" x14ac:dyDescent="0.25">
      <c r="AB1618" s="10"/>
    </row>
    <row r="1619" spans="28:28" x14ac:dyDescent="0.25">
      <c r="AB1619" s="10"/>
    </row>
    <row r="1620" spans="28:28" x14ac:dyDescent="0.25">
      <c r="AB1620" s="10"/>
    </row>
    <row r="1621" spans="28:28" x14ac:dyDescent="0.25">
      <c r="AB1621" s="10"/>
    </row>
    <row r="1622" spans="28:28" x14ac:dyDescent="0.25">
      <c r="AB1622" s="10"/>
    </row>
    <row r="1623" spans="28:28" x14ac:dyDescent="0.25">
      <c r="AB1623" s="10"/>
    </row>
    <row r="1624" spans="28:28" x14ac:dyDescent="0.25">
      <c r="AB1624" s="10"/>
    </row>
    <row r="1625" spans="28:28" x14ac:dyDescent="0.25">
      <c r="AB1625" s="10"/>
    </row>
    <row r="1626" spans="28:28" x14ac:dyDescent="0.25">
      <c r="AB1626" s="10"/>
    </row>
    <row r="1627" spans="28:28" x14ac:dyDescent="0.25">
      <c r="AB1627" s="10"/>
    </row>
    <row r="1628" spans="28:28" x14ac:dyDescent="0.25">
      <c r="AB1628" s="10"/>
    </row>
    <row r="1629" spans="28:28" x14ac:dyDescent="0.25">
      <c r="AB1629" s="10"/>
    </row>
    <row r="1630" spans="28:28" x14ac:dyDescent="0.25">
      <c r="AB1630" s="10"/>
    </row>
    <row r="1631" spans="28:28" x14ac:dyDescent="0.25">
      <c r="AB1631" s="10"/>
    </row>
    <row r="1632" spans="28:28" x14ac:dyDescent="0.25">
      <c r="AB1632" s="10"/>
    </row>
    <row r="1633" spans="28:28" x14ac:dyDescent="0.25">
      <c r="AB1633" s="10"/>
    </row>
    <row r="1634" spans="28:28" x14ac:dyDescent="0.25">
      <c r="AB1634" s="10"/>
    </row>
    <row r="1635" spans="28:28" x14ac:dyDescent="0.25">
      <c r="AB1635" s="10"/>
    </row>
    <row r="1636" spans="28:28" x14ac:dyDescent="0.25">
      <c r="AB1636" s="10"/>
    </row>
    <row r="1637" spans="28:28" x14ac:dyDescent="0.25">
      <c r="AB1637" s="10"/>
    </row>
    <row r="1638" spans="28:28" x14ac:dyDescent="0.25">
      <c r="AB1638" s="10"/>
    </row>
    <row r="1639" spans="28:28" x14ac:dyDescent="0.25">
      <c r="AB1639" s="10"/>
    </row>
    <row r="1640" spans="28:28" x14ac:dyDescent="0.25">
      <c r="AB1640" s="10"/>
    </row>
    <row r="1641" spans="28:28" x14ac:dyDescent="0.25">
      <c r="AB1641" s="10"/>
    </row>
    <row r="1642" spans="28:28" x14ac:dyDescent="0.25">
      <c r="AB1642" s="10"/>
    </row>
    <row r="1643" spans="28:28" x14ac:dyDescent="0.25">
      <c r="AB1643" s="10"/>
    </row>
    <row r="1644" spans="28:28" x14ac:dyDescent="0.25">
      <c r="AB1644" s="10"/>
    </row>
    <row r="1645" spans="28:28" x14ac:dyDescent="0.25">
      <c r="AB1645" s="10"/>
    </row>
    <row r="1646" spans="28:28" x14ac:dyDescent="0.25">
      <c r="AB1646" s="10"/>
    </row>
    <row r="1647" spans="28:28" x14ac:dyDescent="0.25">
      <c r="AB1647" s="10"/>
    </row>
    <row r="1648" spans="28:28" x14ac:dyDescent="0.25">
      <c r="AB1648" s="10"/>
    </row>
    <row r="1649" spans="28:28" x14ac:dyDescent="0.25">
      <c r="AB1649" s="10"/>
    </row>
    <row r="1650" spans="28:28" x14ac:dyDescent="0.25">
      <c r="AB1650" s="10"/>
    </row>
    <row r="1651" spans="28:28" x14ac:dyDescent="0.25">
      <c r="AB1651" s="10"/>
    </row>
    <row r="1652" spans="28:28" x14ac:dyDescent="0.25">
      <c r="AB1652" s="10"/>
    </row>
    <row r="1653" spans="28:28" x14ac:dyDescent="0.25">
      <c r="AB1653" s="10"/>
    </row>
    <row r="1654" spans="28:28" x14ac:dyDescent="0.25">
      <c r="AB1654" s="10"/>
    </row>
    <row r="1655" spans="28:28" x14ac:dyDescent="0.25">
      <c r="AB1655" s="10"/>
    </row>
    <row r="1656" spans="28:28" x14ac:dyDescent="0.25">
      <c r="AB1656" s="10"/>
    </row>
    <row r="1657" spans="28:28" x14ac:dyDescent="0.25">
      <c r="AB1657" s="10"/>
    </row>
    <row r="1658" spans="28:28" x14ac:dyDescent="0.25">
      <c r="AB1658" s="10"/>
    </row>
    <row r="1659" spans="28:28" x14ac:dyDescent="0.25">
      <c r="AB1659" s="10"/>
    </row>
    <row r="1660" spans="28:28" x14ac:dyDescent="0.25">
      <c r="AB1660" s="10"/>
    </row>
    <row r="1661" spans="28:28" x14ac:dyDescent="0.25">
      <c r="AB1661" s="10"/>
    </row>
    <row r="1662" spans="28:28" x14ac:dyDescent="0.25">
      <c r="AB1662" s="10"/>
    </row>
    <row r="1663" spans="28:28" x14ac:dyDescent="0.25">
      <c r="AB1663" s="10"/>
    </row>
    <row r="1664" spans="28:28" x14ac:dyDescent="0.25">
      <c r="AB1664" s="10"/>
    </row>
    <row r="1665" spans="28:28" x14ac:dyDescent="0.25">
      <c r="AB1665" s="10"/>
    </row>
    <row r="1666" spans="28:28" x14ac:dyDescent="0.25">
      <c r="AB1666" s="10"/>
    </row>
    <row r="1667" spans="28:28" x14ac:dyDescent="0.25">
      <c r="AB1667" s="10"/>
    </row>
    <row r="1668" spans="28:28" x14ac:dyDescent="0.25">
      <c r="AB1668" s="10"/>
    </row>
    <row r="1669" spans="28:28" x14ac:dyDescent="0.25">
      <c r="AB1669" s="10"/>
    </row>
    <row r="1670" spans="28:28" x14ac:dyDescent="0.25">
      <c r="AB1670" s="10"/>
    </row>
    <row r="1671" spans="28:28" x14ac:dyDescent="0.25">
      <c r="AB1671" s="10"/>
    </row>
    <row r="1672" spans="28:28" x14ac:dyDescent="0.25">
      <c r="AB1672" s="10"/>
    </row>
    <row r="1673" spans="28:28" x14ac:dyDescent="0.25">
      <c r="AB1673" s="10"/>
    </row>
    <row r="1674" spans="28:28" x14ac:dyDescent="0.25">
      <c r="AB1674" s="10"/>
    </row>
    <row r="1675" spans="28:28" x14ac:dyDescent="0.25">
      <c r="AB1675" s="10"/>
    </row>
    <row r="1676" spans="28:28" x14ac:dyDescent="0.25">
      <c r="AB1676" s="10"/>
    </row>
    <row r="1677" spans="28:28" x14ac:dyDescent="0.25">
      <c r="AB1677" s="10"/>
    </row>
    <row r="1678" spans="28:28" x14ac:dyDescent="0.25">
      <c r="AB1678" s="10"/>
    </row>
    <row r="1679" spans="28:28" x14ac:dyDescent="0.25">
      <c r="AB1679" s="10"/>
    </row>
    <row r="1680" spans="28:28" x14ac:dyDescent="0.25">
      <c r="AB1680" s="10"/>
    </row>
    <row r="1681" spans="28:28" x14ac:dyDescent="0.25">
      <c r="AB1681" s="10"/>
    </row>
    <row r="1682" spans="28:28" x14ac:dyDescent="0.25">
      <c r="AB1682" s="10"/>
    </row>
    <row r="1683" spans="28:28" x14ac:dyDescent="0.25">
      <c r="AB1683" s="10"/>
    </row>
    <row r="1684" spans="28:28" x14ac:dyDescent="0.25">
      <c r="AB1684" s="10"/>
    </row>
    <row r="1685" spans="28:28" x14ac:dyDescent="0.25">
      <c r="AB1685" s="10"/>
    </row>
    <row r="1686" spans="28:28" x14ac:dyDescent="0.25">
      <c r="AB1686" s="10"/>
    </row>
    <row r="1687" spans="28:28" x14ac:dyDescent="0.25">
      <c r="AB1687" s="10"/>
    </row>
    <row r="1688" spans="28:28" x14ac:dyDescent="0.25">
      <c r="AB1688" s="10"/>
    </row>
    <row r="1689" spans="28:28" x14ac:dyDescent="0.25">
      <c r="AB1689" s="10"/>
    </row>
    <row r="1690" spans="28:28" x14ac:dyDescent="0.25">
      <c r="AB1690" s="10"/>
    </row>
    <row r="1691" spans="28:28" x14ac:dyDescent="0.25">
      <c r="AB1691" s="10"/>
    </row>
    <row r="1692" spans="28:28" x14ac:dyDescent="0.25">
      <c r="AB1692" s="10"/>
    </row>
    <row r="1693" spans="28:28" x14ac:dyDescent="0.25">
      <c r="AB1693" s="10"/>
    </row>
    <row r="1694" spans="28:28" x14ac:dyDescent="0.25">
      <c r="AB1694" s="10"/>
    </row>
    <row r="1695" spans="28:28" x14ac:dyDescent="0.25">
      <c r="AB1695" s="10"/>
    </row>
    <row r="1696" spans="28:28" x14ac:dyDescent="0.25">
      <c r="AB1696" s="10"/>
    </row>
    <row r="1697" spans="28:28" x14ac:dyDescent="0.25">
      <c r="AB1697" s="10"/>
    </row>
    <row r="1698" spans="28:28" x14ac:dyDescent="0.25">
      <c r="AB1698" s="10"/>
    </row>
    <row r="1699" spans="28:28" x14ac:dyDescent="0.25">
      <c r="AB1699" s="10"/>
    </row>
    <row r="1700" spans="28:28" x14ac:dyDescent="0.25">
      <c r="AB1700" s="10"/>
    </row>
    <row r="1701" spans="28:28" x14ac:dyDescent="0.25">
      <c r="AB1701" s="10"/>
    </row>
    <row r="1702" spans="28:28" x14ac:dyDescent="0.25">
      <c r="AB1702" s="10"/>
    </row>
    <row r="1703" spans="28:28" x14ac:dyDescent="0.25">
      <c r="AB1703" s="10"/>
    </row>
    <row r="1704" spans="28:28" x14ac:dyDescent="0.25">
      <c r="AB1704" s="10"/>
    </row>
    <row r="1705" spans="28:28" x14ac:dyDescent="0.25">
      <c r="AB1705" s="10"/>
    </row>
    <row r="1706" spans="28:28" x14ac:dyDescent="0.25">
      <c r="AB1706" s="10"/>
    </row>
    <row r="1707" spans="28:28" x14ac:dyDescent="0.25">
      <c r="AB1707" s="10"/>
    </row>
    <row r="1708" spans="28:28" x14ac:dyDescent="0.25">
      <c r="AB1708" s="10"/>
    </row>
    <row r="1709" spans="28:28" x14ac:dyDescent="0.25">
      <c r="AB1709" s="10"/>
    </row>
    <row r="1710" spans="28:28" x14ac:dyDescent="0.25">
      <c r="AB1710" s="10"/>
    </row>
    <row r="1711" spans="28:28" x14ac:dyDescent="0.25">
      <c r="AB1711" s="10"/>
    </row>
    <row r="1712" spans="28:28" x14ac:dyDescent="0.25">
      <c r="AB1712" s="10"/>
    </row>
    <row r="1713" spans="28:28" x14ac:dyDescent="0.25">
      <c r="AB1713" s="10"/>
    </row>
    <row r="1714" spans="28:28" x14ac:dyDescent="0.25">
      <c r="AB1714" s="10"/>
    </row>
    <row r="1715" spans="28:28" x14ac:dyDescent="0.25">
      <c r="AB1715" s="10"/>
    </row>
    <row r="1716" spans="28:28" x14ac:dyDescent="0.25">
      <c r="AB1716" s="10"/>
    </row>
    <row r="1717" spans="28:28" x14ac:dyDescent="0.25">
      <c r="AB1717" s="10"/>
    </row>
    <row r="1718" spans="28:28" x14ac:dyDescent="0.25">
      <c r="AB1718" s="10"/>
    </row>
    <row r="1719" spans="28:28" x14ac:dyDescent="0.25">
      <c r="AB1719" s="10"/>
    </row>
    <row r="1720" spans="28:28" x14ac:dyDescent="0.25">
      <c r="AB1720" s="10"/>
    </row>
    <row r="1721" spans="28:28" x14ac:dyDescent="0.25">
      <c r="AB1721" s="10"/>
    </row>
    <row r="1722" spans="28:28" x14ac:dyDescent="0.25">
      <c r="AB1722" s="10"/>
    </row>
    <row r="1723" spans="28:28" x14ac:dyDescent="0.25">
      <c r="AB1723" s="10"/>
    </row>
    <row r="1724" spans="28:28" x14ac:dyDescent="0.25">
      <c r="AB1724" s="10"/>
    </row>
    <row r="1725" spans="28:28" x14ac:dyDescent="0.25">
      <c r="AB1725" s="10"/>
    </row>
    <row r="1726" spans="28:28" x14ac:dyDescent="0.25">
      <c r="AB1726" s="10"/>
    </row>
    <row r="1727" spans="28:28" x14ac:dyDescent="0.25">
      <c r="AB1727" s="10"/>
    </row>
    <row r="1728" spans="28:28" x14ac:dyDescent="0.25">
      <c r="AB1728" s="10"/>
    </row>
    <row r="1729" spans="28:28" x14ac:dyDescent="0.25">
      <c r="AB1729" s="10"/>
    </row>
    <row r="1730" spans="28:28" x14ac:dyDescent="0.25">
      <c r="AB1730" s="10"/>
    </row>
    <row r="1731" spans="28:28" x14ac:dyDescent="0.25">
      <c r="AB1731" s="10"/>
    </row>
    <row r="1732" spans="28:28" x14ac:dyDescent="0.25">
      <c r="AB1732" s="10"/>
    </row>
    <row r="1733" spans="28:28" x14ac:dyDescent="0.25">
      <c r="AB1733" s="10"/>
    </row>
    <row r="1734" spans="28:28" x14ac:dyDescent="0.25">
      <c r="AB1734" s="10"/>
    </row>
    <row r="1735" spans="28:28" x14ac:dyDescent="0.25">
      <c r="AB1735" s="10"/>
    </row>
    <row r="1736" spans="28:28" x14ac:dyDescent="0.25">
      <c r="AB1736" s="10"/>
    </row>
    <row r="1737" spans="28:28" x14ac:dyDescent="0.25">
      <c r="AB1737" s="10"/>
    </row>
    <row r="1738" spans="28:28" x14ac:dyDescent="0.25">
      <c r="AB1738" s="10"/>
    </row>
    <row r="1739" spans="28:28" x14ac:dyDescent="0.25">
      <c r="AB1739" s="10"/>
    </row>
    <row r="1740" spans="28:28" x14ac:dyDescent="0.25">
      <c r="AB1740" s="10"/>
    </row>
    <row r="1741" spans="28:28" x14ac:dyDescent="0.25">
      <c r="AB1741" s="10"/>
    </row>
    <row r="1742" spans="28:28" x14ac:dyDescent="0.25">
      <c r="AB1742" s="10"/>
    </row>
    <row r="1743" spans="28:28" x14ac:dyDescent="0.25">
      <c r="AB1743" s="10"/>
    </row>
    <row r="1744" spans="28:28" x14ac:dyDescent="0.25">
      <c r="AB1744" s="10"/>
    </row>
    <row r="1745" spans="28:28" x14ac:dyDescent="0.25">
      <c r="AB1745" s="10"/>
    </row>
    <row r="1746" spans="28:28" x14ac:dyDescent="0.25">
      <c r="AB1746" s="10"/>
    </row>
    <row r="1747" spans="28:28" x14ac:dyDescent="0.25">
      <c r="AB1747" s="10"/>
    </row>
    <row r="1748" spans="28:28" x14ac:dyDescent="0.25">
      <c r="AB1748" s="10"/>
    </row>
    <row r="1749" spans="28:28" x14ac:dyDescent="0.25">
      <c r="AB1749" s="10"/>
    </row>
    <row r="1750" spans="28:28" x14ac:dyDescent="0.25">
      <c r="AB1750" s="10"/>
    </row>
    <row r="1751" spans="28:28" x14ac:dyDescent="0.25">
      <c r="AB1751" s="10"/>
    </row>
    <row r="1752" spans="28:28" x14ac:dyDescent="0.25">
      <c r="AB1752" s="10"/>
    </row>
    <row r="1753" spans="28:28" x14ac:dyDescent="0.25">
      <c r="AB1753" s="10"/>
    </row>
    <row r="1754" spans="28:28" x14ac:dyDescent="0.25">
      <c r="AB1754" s="10"/>
    </row>
    <row r="1755" spans="28:28" x14ac:dyDescent="0.25">
      <c r="AB1755" s="10"/>
    </row>
    <row r="1756" spans="28:28" x14ac:dyDescent="0.25">
      <c r="AB1756" s="10"/>
    </row>
    <row r="1757" spans="28:28" x14ac:dyDescent="0.25">
      <c r="AB1757" s="10"/>
    </row>
    <row r="1758" spans="28:28" x14ac:dyDescent="0.25">
      <c r="AB1758" s="10"/>
    </row>
    <row r="1759" spans="28:28" x14ac:dyDescent="0.25">
      <c r="AB1759" s="10"/>
    </row>
    <row r="1760" spans="28:28" x14ac:dyDescent="0.25">
      <c r="AB1760" s="10"/>
    </row>
    <row r="1761" spans="28:28" x14ac:dyDescent="0.25">
      <c r="AB1761" s="10"/>
    </row>
    <row r="1762" spans="28:28" x14ac:dyDescent="0.25">
      <c r="AB1762" s="10"/>
    </row>
    <row r="1763" spans="28:28" x14ac:dyDescent="0.25">
      <c r="AB1763" s="10"/>
    </row>
    <row r="1764" spans="28:28" x14ac:dyDescent="0.25">
      <c r="AB1764" s="10"/>
    </row>
    <row r="1765" spans="28:28" x14ac:dyDescent="0.25">
      <c r="AB1765" s="10"/>
    </row>
    <row r="1766" spans="28:28" x14ac:dyDescent="0.25">
      <c r="AB1766" s="10"/>
    </row>
    <row r="1767" spans="28:28" x14ac:dyDescent="0.25">
      <c r="AB1767" s="10"/>
    </row>
    <row r="1768" spans="28:28" x14ac:dyDescent="0.25">
      <c r="AB1768" s="10"/>
    </row>
    <row r="1769" spans="28:28" x14ac:dyDescent="0.25">
      <c r="AB1769" s="10"/>
    </row>
    <row r="1770" spans="28:28" x14ac:dyDescent="0.25">
      <c r="AB1770" s="10"/>
    </row>
    <row r="1771" spans="28:28" x14ac:dyDescent="0.25">
      <c r="AB1771" s="10"/>
    </row>
    <row r="1772" spans="28:28" x14ac:dyDescent="0.25">
      <c r="AB1772" s="10"/>
    </row>
    <row r="1773" spans="28:28" x14ac:dyDescent="0.25">
      <c r="AB1773" s="10"/>
    </row>
    <row r="1774" spans="28:28" x14ac:dyDescent="0.25">
      <c r="AB1774" s="10"/>
    </row>
    <row r="1775" spans="28:28" x14ac:dyDescent="0.25">
      <c r="AB1775" s="10"/>
    </row>
    <row r="1776" spans="28:28" x14ac:dyDescent="0.25">
      <c r="AB1776" s="10"/>
    </row>
    <row r="1777" spans="28:28" x14ac:dyDescent="0.25">
      <c r="AB1777" s="10"/>
    </row>
    <row r="1778" spans="28:28" x14ac:dyDescent="0.25">
      <c r="AB1778" s="10"/>
    </row>
    <row r="1779" spans="28:28" x14ac:dyDescent="0.25">
      <c r="AB1779" s="10"/>
    </row>
    <row r="1780" spans="28:28" x14ac:dyDescent="0.25">
      <c r="AB1780" s="10"/>
    </row>
    <row r="1781" spans="28:28" x14ac:dyDescent="0.25">
      <c r="AB1781" s="10"/>
    </row>
    <row r="1782" spans="28:28" x14ac:dyDescent="0.25">
      <c r="AB1782" s="10"/>
    </row>
    <row r="1783" spans="28:28" x14ac:dyDescent="0.25">
      <c r="AB1783" s="10"/>
    </row>
    <row r="1784" spans="28:28" x14ac:dyDescent="0.25">
      <c r="AB1784" s="10"/>
    </row>
    <row r="1785" spans="28:28" x14ac:dyDescent="0.25">
      <c r="AB1785" s="10"/>
    </row>
    <row r="1786" spans="28:28" x14ac:dyDescent="0.25">
      <c r="AB1786" s="10"/>
    </row>
    <row r="1787" spans="28:28" x14ac:dyDescent="0.25">
      <c r="AB1787" s="10"/>
    </row>
    <row r="1788" spans="28:28" x14ac:dyDescent="0.25">
      <c r="AB1788" s="10"/>
    </row>
    <row r="1789" spans="28:28" x14ac:dyDescent="0.25">
      <c r="AB1789" s="10"/>
    </row>
    <row r="1790" spans="28:28" x14ac:dyDescent="0.25">
      <c r="AB1790" s="10"/>
    </row>
    <row r="1791" spans="28:28" x14ac:dyDescent="0.25">
      <c r="AB1791" s="10"/>
    </row>
    <row r="1792" spans="28:28" x14ac:dyDescent="0.25">
      <c r="AB1792" s="10"/>
    </row>
    <row r="1793" spans="28:28" x14ac:dyDescent="0.25">
      <c r="AB1793" s="10"/>
    </row>
    <row r="1794" spans="28:28" x14ac:dyDescent="0.25">
      <c r="AB1794" s="10"/>
    </row>
    <row r="1795" spans="28:28" x14ac:dyDescent="0.25">
      <c r="AB1795" s="10"/>
    </row>
    <row r="1796" spans="28:28" x14ac:dyDescent="0.25">
      <c r="AB1796" s="10"/>
    </row>
    <row r="1797" spans="28:28" x14ac:dyDescent="0.25">
      <c r="AB1797" s="10"/>
    </row>
    <row r="1798" spans="28:28" x14ac:dyDescent="0.25">
      <c r="AB1798" s="10"/>
    </row>
    <row r="1799" spans="28:28" x14ac:dyDescent="0.25">
      <c r="AB1799" s="10"/>
    </row>
    <row r="1800" spans="28:28" x14ac:dyDescent="0.25">
      <c r="AB1800" s="10"/>
    </row>
    <row r="1801" spans="28:28" x14ac:dyDescent="0.25">
      <c r="AB1801" s="10"/>
    </row>
    <row r="1802" spans="28:28" x14ac:dyDescent="0.25">
      <c r="AB1802" s="10"/>
    </row>
    <row r="1803" spans="28:28" x14ac:dyDescent="0.25">
      <c r="AB1803" s="10"/>
    </row>
    <row r="1804" spans="28:28" x14ac:dyDescent="0.25">
      <c r="AB1804" s="10"/>
    </row>
    <row r="1805" spans="28:28" x14ac:dyDescent="0.25">
      <c r="AB1805" s="10"/>
    </row>
    <row r="1806" spans="28:28" x14ac:dyDescent="0.25">
      <c r="AB1806" s="10"/>
    </row>
    <row r="1807" spans="28:28" x14ac:dyDescent="0.25">
      <c r="AB1807" s="10"/>
    </row>
    <row r="1808" spans="28:28" x14ac:dyDescent="0.25">
      <c r="AB1808" s="10"/>
    </row>
    <row r="1809" spans="28:28" x14ac:dyDescent="0.25">
      <c r="AB1809" s="10"/>
    </row>
    <row r="1810" spans="28:28" x14ac:dyDescent="0.25">
      <c r="AB1810" s="10"/>
    </row>
    <row r="1811" spans="28:28" x14ac:dyDescent="0.25">
      <c r="AB1811" s="10"/>
    </row>
    <row r="1812" spans="28:28" x14ac:dyDescent="0.25">
      <c r="AB1812" s="10"/>
    </row>
    <row r="1813" spans="28:28" x14ac:dyDescent="0.25">
      <c r="AB1813" s="10"/>
    </row>
    <row r="1814" spans="28:28" x14ac:dyDescent="0.25">
      <c r="AB1814" s="10"/>
    </row>
    <row r="1815" spans="28:28" x14ac:dyDescent="0.25">
      <c r="AB1815" s="10"/>
    </row>
    <row r="1816" spans="28:28" x14ac:dyDescent="0.25">
      <c r="AB1816" s="10"/>
    </row>
    <row r="1817" spans="28:28" x14ac:dyDescent="0.25">
      <c r="AB1817" s="10"/>
    </row>
    <row r="1818" spans="28:28" x14ac:dyDescent="0.25">
      <c r="AB1818" s="10"/>
    </row>
    <row r="1819" spans="28:28" x14ac:dyDescent="0.25">
      <c r="AB1819" s="10"/>
    </row>
    <row r="1820" spans="28:28" x14ac:dyDescent="0.25">
      <c r="AB1820" s="10"/>
    </row>
    <row r="1821" spans="28:28" x14ac:dyDescent="0.25">
      <c r="AB1821" s="10"/>
    </row>
    <row r="1822" spans="28:28" x14ac:dyDescent="0.25">
      <c r="AB1822" s="10"/>
    </row>
    <row r="1823" spans="28:28" x14ac:dyDescent="0.25">
      <c r="AB1823" s="10"/>
    </row>
    <row r="1824" spans="28:28" x14ac:dyDescent="0.25">
      <c r="AB1824" s="10"/>
    </row>
    <row r="1825" spans="28:28" x14ac:dyDescent="0.25">
      <c r="AB1825" s="10"/>
    </row>
    <row r="1826" spans="28:28" x14ac:dyDescent="0.25">
      <c r="AB1826" s="10"/>
    </row>
    <row r="1827" spans="28:28" x14ac:dyDescent="0.25">
      <c r="AB1827" s="10"/>
    </row>
    <row r="1828" spans="28:28" x14ac:dyDescent="0.25">
      <c r="AB1828" s="10"/>
    </row>
    <row r="1829" spans="28:28" x14ac:dyDescent="0.25">
      <c r="AB1829" s="10"/>
    </row>
    <row r="1830" spans="28:28" x14ac:dyDescent="0.25">
      <c r="AB1830" s="10"/>
    </row>
    <row r="1831" spans="28:28" x14ac:dyDescent="0.25">
      <c r="AB1831" s="10"/>
    </row>
    <row r="1832" spans="28:28" x14ac:dyDescent="0.25">
      <c r="AB1832" s="10"/>
    </row>
    <row r="1833" spans="28:28" x14ac:dyDescent="0.25">
      <c r="AB1833" s="10"/>
    </row>
    <row r="1834" spans="28:28" x14ac:dyDescent="0.25">
      <c r="AB1834" s="10"/>
    </row>
    <row r="1835" spans="28:28" x14ac:dyDescent="0.25">
      <c r="AB1835" s="10"/>
    </row>
    <row r="1836" spans="28:28" x14ac:dyDescent="0.25">
      <c r="AB1836" s="10"/>
    </row>
    <row r="1837" spans="28:28" x14ac:dyDescent="0.25">
      <c r="AB1837" s="10"/>
    </row>
    <row r="1838" spans="28:28" x14ac:dyDescent="0.25">
      <c r="AB1838" s="10"/>
    </row>
    <row r="1839" spans="28:28" x14ac:dyDescent="0.25">
      <c r="AB1839" s="10"/>
    </row>
    <row r="1840" spans="28:28" x14ac:dyDescent="0.25">
      <c r="AB1840" s="10"/>
    </row>
    <row r="1841" spans="28:28" x14ac:dyDescent="0.25">
      <c r="AB1841" s="10"/>
    </row>
    <row r="1842" spans="28:28" x14ac:dyDescent="0.25">
      <c r="AB1842" s="10"/>
    </row>
    <row r="1843" spans="28:28" x14ac:dyDescent="0.25">
      <c r="AB1843" s="10"/>
    </row>
    <row r="1844" spans="28:28" x14ac:dyDescent="0.25">
      <c r="AB1844" s="10"/>
    </row>
    <row r="1845" spans="28:28" x14ac:dyDescent="0.25">
      <c r="AB1845" s="10"/>
    </row>
    <row r="1846" spans="28:28" x14ac:dyDescent="0.25">
      <c r="AB1846" s="10"/>
    </row>
    <row r="1847" spans="28:28" x14ac:dyDescent="0.25">
      <c r="AB1847" s="10"/>
    </row>
    <row r="1848" spans="28:28" x14ac:dyDescent="0.25">
      <c r="AB1848" s="10"/>
    </row>
    <row r="1849" spans="28:28" x14ac:dyDescent="0.25">
      <c r="AB1849" s="10"/>
    </row>
    <row r="1850" spans="28:28" x14ac:dyDescent="0.25">
      <c r="AB1850" s="10"/>
    </row>
    <row r="1851" spans="28:28" x14ac:dyDescent="0.25">
      <c r="AB1851" s="10"/>
    </row>
    <row r="1852" spans="28:28" x14ac:dyDescent="0.25">
      <c r="AB1852" s="10"/>
    </row>
    <row r="1853" spans="28:28" x14ac:dyDescent="0.25">
      <c r="AB1853" s="10"/>
    </row>
    <row r="1854" spans="28:28" x14ac:dyDescent="0.25">
      <c r="AB1854" s="10"/>
    </row>
    <row r="1855" spans="28:28" x14ac:dyDescent="0.25">
      <c r="AB1855" s="10"/>
    </row>
    <row r="1856" spans="28:28" x14ac:dyDescent="0.25">
      <c r="AB1856" s="10"/>
    </row>
    <row r="1857" spans="28:28" x14ac:dyDescent="0.25">
      <c r="AB1857" s="10"/>
    </row>
    <row r="1858" spans="28:28" x14ac:dyDescent="0.25">
      <c r="AB1858" s="10"/>
    </row>
    <row r="1859" spans="28:28" x14ac:dyDescent="0.25">
      <c r="AB1859" s="10"/>
    </row>
    <row r="1860" spans="28:28" x14ac:dyDescent="0.25">
      <c r="AB1860" s="10"/>
    </row>
    <row r="1861" spans="28:28" x14ac:dyDescent="0.25">
      <c r="AB1861" s="10"/>
    </row>
    <row r="1862" spans="28:28" x14ac:dyDescent="0.25">
      <c r="AB1862" s="10"/>
    </row>
    <row r="1863" spans="28:28" x14ac:dyDescent="0.25">
      <c r="AB1863" s="10"/>
    </row>
    <row r="1864" spans="28:28" x14ac:dyDescent="0.25">
      <c r="AB1864" s="10"/>
    </row>
    <row r="1865" spans="28:28" x14ac:dyDescent="0.25">
      <c r="AB1865" s="10"/>
    </row>
    <row r="1866" spans="28:28" x14ac:dyDescent="0.25">
      <c r="AB1866" s="10"/>
    </row>
    <row r="1867" spans="28:28" x14ac:dyDescent="0.25">
      <c r="AB1867" s="10"/>
    </row>
    <row r="1868" spans="28:28" x14ac:dyDescent="0.25">
      <c r="AB1868" s="10"/>
    </row>
    <row r="1869" spans="28:28" x14ac:dyDescent="0.25">
      <c r="AB1869" s="10"/>
    </row>
    <row r="1870" spans="28:28" x14ac:dyDescent="0.25">
      <c r="AB1870" s="10"/>
    </row>
    <row r="1871" spans="28:28" x14ac:dyDescent="0.25">
      <c r="AB1871" s="10"/>
    </row>
    <row r="1872" spans="28:28" x14ac:dyDescent="0.25">
      <c r="AB1872" s="10"/>
    </row>
    <row r="1873" spans="28:28" x14ac:dyDescent="0.25">
      <c r="AB1873" s="10"/>
    </row>
    <row r="1874" spans="28:28" x14ac:dyDescent="0.25">
      <c r="AB1874" s="10"/>
    </row>
    <row r="1875" spans="28:28" x14ac:dyDescent="0.25">
      <c r="AB1875" s="10"/>
    </row>
    <row r="1876" spans="28:28" x14ac:dyDescent="0.25">
      <c r="AB1876" s="10"/>
    </row>
    <row r="1877" spans="28:28" x14ac:dyDescent="0.25">
      <c r="AB1877" s="10"/>
    </row>
    <row r="1878" spans="28:28" x14ac:dyDescent="0.25">
      <c r="AB1878" s="10"/>
    </row>
    <row r="1879" spans="28:28" x14ac:dyDescent="0.25">
      <c r="AB1879" s="10"/>
    </row>
    <row r="1880" spans="28:28" x14ac:dyDescent="0.25">
      <c r="AB1880" s="10"/>
    </row>
    <row r="1881" spans="28:28" x14ac:dyDescent="0.25">
      <c r="AB1881" s="10"/>
    </row>
    <row r="1882" spans="28:28" x14ac:dyDescent="0.25">
      <c r="AB1882" s="10"/>
    </row>
    <row r="1883" spans="28:28" x14ac:dyDescent="0.25">
      <c r="AB1883" s="10"/>
    </row>
    <row r="1884" spans="28:28" x14ac:dyDescent="0.25">
      <c r="AB1884" s="10"/>
    </row>
    <row r="1885" spans="28:28" x14ac:dyDescent="0.25">
      <c r="AB1885" s="10"/>
    </row>
    <row r="1886" spans="28:28" x14ac:dyDescent="0.25">
      <c r="AB1886" s="10"/>
    </row>
    <row r="1887" spans="28:28" x14ac:dyDescent="0.25">
      <c r="AB1887" s="10"/>
    </row>
    <row r="1888" spans="28:28" x14ac:dyDescent="0.25">
      <c r="AB1888" s="10"/>
    </row>
    <row r="1889" spans="28:28" x14ac:dyDescent="0.25">
      <c r="AB1889" s="10"/>
    </row>
    <row r="1890" spans="28:28" x14ac:dyDescent="0.25">
      <c r="AB1890" s="10"/>
    </row>
    <row r="1891" spans="28:28" x14ac:dyDescent="0.25">
      <c r="AB1891" s="10"/>
    </row>
    <row r="1892" spans="28:28" x14ac:dyDescent="0.25">
      <c r="AB1892" s="10"/>
    </row>
    <row r="1893" spans="28:28" x14ac:dyDescent="0.25">
      <c r="AB1893" s="10"/>
    </row>
    <row r="1894" spans="28:28" x14ac:dyDescent="0.25">
      <c r="AB1894" s="10"/>
    </row>
    <row r="1895" spans="28:28" x14ac:dyDescent="0.25">
      <c r="AB1895" s="10"/>
    </row>
    <row r="1896" spans="28:28" x14ac:dyDescent="0.25">
      <c r="AB1896" s="10"/>
    </row>
    <row r="1897" spans="28:28" x14ac:dyDescent="0.25">
      <c r="AB1897" s="10"/>
    </row>
    <row r="1898" spans="28:28" x14ac:dyDescent="0.25">
      <c r="AB1898" s="10"/>
    </row>
    <row r="1899" spans="28:28" x14ac:dyDescent="0.25">
      <c r="AB1899" s="10"/>
    </row>
    <row r="1900" spans="28:28" x14ac:dyDescent="0.25">
      <c r="AB1900" s="10"/>
    </row>
    <row r="1901" spans="28:28" x14ac:dyDescent="0.25">
      <c r="AB1901" s="10"/>
    </row>
    <row r="1902" spans="28:28" x14ac:dyDescent="0.25">
      <c r="AB1902" s="10"/>
    </row>
    <row r="1903" spans="28:28" x14ac:dyDescent="0.25">
      <c r="AB1903" s="10"/>
    </row>
    <row r="1904" spans="28:28" x14ac:dyDescent="0.25">
      <c r="AB1904" s="10"/>
    </row>
    <row r="1905" spans="28:28" x14ac:dyDescent="0.25">
      <c r="AB1905" s="10"/>
    </row>
    <row r="1906" spans="28:28" x14ac:dyDescent="0.25">
      <c r="AB1906" s="10"/>
    </row>
    <row r="1907" spans="28:28" x14ac:dyDescent="0.25">
      <c r="AB1907" s="10"/>
    </row>
    <row r="1908" spans="28:28" x14ac:dyDescent="0.25">
      <c r="AB1908" s="10"/>
    </row>
    <row r="1909" spans="28:28" x14ac:dyDescent="0.25">
      <c r="AB1909" s="10"/>
    </row>
    <row r="1910" spans="28:28" x14ac:dyDescent="0.25">
      <c r="AB1910" s="10"/>
    </row>
    <row r="1911" spans="28:28" x14ac:dyDescent="0.25">
      <c r="AB1911" s="10"/>
    </row>
    <row r="1912" spans="28:28" x14ac:dyDescent="0.25">
      <c r="AB1912" s="10"/>
    </row>
    <row r="1913" spans="28:28" x14ac:dyDescent="0.25">
      <c r="AB1913" s="10"/>
    </row>
    <row r="1914" spans="28:28" x14ac:dyDescent="0.25">
      <c r="AB1914" s="10"/>
    </row>
    <row r="1915" spans="28:28" x14ac:dyDescent="0.25">
      <c r="AB1915" s="10"/>
    </row>
    <row r="1916" spans="28:28" x14ac:dyDescent="0.25">
      <c r="AB1916" s="10"/>
    </row>
    <row r="1917" spans="28:28" x14ac:dyDescent="0.25">
      <c r="AB1917" s="10"/>
    </row>
    <row r="1918" spans="28:28" x14ac:dyDescent="0.25">
      <c r="AB1918" s="10"/>
    </row>
    <row r="1919" spans="28:28" x14ac:dyDescent="0.25">
      <c r="AB1919" s="10"/>
    </row>
    <row r="1920" spans="28:28" x14ac:dyDescent="0.25">
      <c r="AB1920" s="10"/>
    </row>
    <row r="1921" spans="28:28" x14ac:dyDescent="0.25">
      <c r="AB1921" s="10"/>
    </row>
    <row r="1922" spans="28:28" x14ac:dyDescent="0.25">
      <c r="AB1922" s="10"/>
    </row>
    <row r="1923" spans="28:28" x14ac:dyDescent="0.25">
      <c r="AB1923" s="10"/>
    </row>
    <row r="1924" spans="28:28" x14ac:dyDescent="0.25">
      <c r="AB1924" s="10"/>
    </row>
    <row r="1925" spans="28:28" x14ac:dyDescent="0.25">
      <c r="AB1925" s="10"/>
    </row>
    <row r="1926" spans="28:28" x14ac:dyDescent="0.25">
      <c r="AB1926" s="10"/>
    </row>
    <row r="1927" spans="28:28" x14ac:dyDescent="0.25">
      <c r="AB1927" s="10"/>
    </row>
    <row r="1928" spans="28:28" x14ac:dyDescent="0.25">
      <c r="AB1928" s="10"/>
    </row>
    <row r="1929" spans="28:28" x14ac:dyDescent="0.25">
      <c r="AB1929" s="10"/>
    </row>
    <row r="1930" spans="28:28" x14ac:dyDescent="0.25">
      <c r="AB1930" s="10"/>
    </row>
    <row r="1931" spans="28:28" x14ac:dyDescent="0.25">
      <c r="AB1931" s="10"/>
    </row>
    <row r="1932" spans="28:28" x14ac:dyDescent="0.25">
      <c r="AB1932" s="10"/>
    </row>
    <row r="1933" spans="28:28" x14ac:dyDescent="0.25">
      <c r="AB1933" s="10"/>
    </row>
    <row r="1934" spans="28:28" x14ac:dyDescent="0.25">
      <c r="AB1934" s="10"/>
    </row>
    <row r="1935" spans="28:28" x14ac:dyDescent="0.25">
      <c r="AB1935" s="10"/>
    </row>
    <row r="1936" spans="28:28" x14ac:dyDescent="0.25">
      <c r="AB1936" s="10"/>
    </row>
    <row r="1937" spans="28:28" x14ac:dyDescent="0.25">
      <c r="AB1937" s="10"/>
    </row>
    <row r="1938" spans="28:28" x14ac:dyDescent="0.25">
      <c r="AB1938" s="10"/>
    </row>
    <row r="1939" spans="28:28" x14ac:dyDescent="0.25">
      <c r="AB1939" s="10"/>
    </row>
    <row r="1940" spans="28:28" x14ac:dyDescent="0.25">
      <c r="AB1940" s="10"/>
    </row>
    <row r="1941" spans="28:28" x14ac:dyDescent="0.25">
      <c r="AB1941" s="10"/>
    </row>
    <row r="1942" spans="28:28" x14ac:dyDescent="0.25">
      <c r="AB1942" s="10"/>
    </row>
    <row r="1943" spans="28:28" x14ac:dyDescent="0.25">
      <c r="AB1943" s="10"/>
    </row>
    <row r="1944" spans="28:28" x14ac:dyDescent="0.25">
      <c r="AB1944" s="10"/>
    </row>
    <row r="1945" spans="28:28" x14ac:dyDescent="0.25">
      <c r="AB1945" s="10"/>
    </row>
    <row r="1946" spans="28:28" x14ac:dyDescent="0.25">
      <c r="AB1946" s="10"/>
    </row>
    <row r="1947" spans="28:28" x14ac:dyDescent="0.25">
      <c r="AB1947" s="10"/>
    </row>
    <row r="1948" spans="28:28" x14ac:dyDescent="0.25">
      <c r="AB1948" s="10"/>
    </row>
    <row r="1949" spans="28:28" x14ac:dyDescent="0.25">
      <c r="AB1949" s="10"/>
    </row>
    <row r="1950" spans="28:28" x14ac:dyDescent="0.25">
      <c r="AB1950" s="10"/>
    </row>
    <row r="1951" spans="28:28" x14ac:dyDescent="0.25">
      <c r="AB1951" s="10"/>
    </row>
    <row r="1952" spans="28:28" x14ac:dyDescent="0.25">
      <c r="AB1952" s="10"/>
    </row>
    <row r="1953" spans="28:28" x14ac:dyDescent="0.25">
      <c r="AB1953" s="10"/>
    </row>
    <row r="1954" spans="28:28" x14ac:dyDescent="0.25">
      <c r="AB1954" s="10"/>
    </row>
    <row r="1955" spans="28:28" x14ac:dyDescent="0.25">
      <c r="AB1955" s="10"/>
    </row>
    <row r="1956" spans="28:28" x14ac:dyDescent="0.25">
      <c r="AB1956" s="10"/>
    </row>
    <row r="1957" spans="28:28" x14ac:dyDescent="0.25">
      <c r="AB1957" s="10"/>
    </row>
    <row r="1958" spans="28:28" x14ac:dyDescent="0.25">
      <c r="AB1958" s="10"/>
    </row>
    <row r="1959" spans="28:28" x14ac:dyDescent="0.25">
      <c r="AB1959" s="10"/>
    </row>
    <row r="1960" spans="28:28" x14ac:dyDescent="0.25">
      <c r="AB1960" s="10"/>
    </row>
    <row r="1961" spans="28:28" x14ac:dyDescent="0.25">
      <c r="AB1961" s="10"/>
    </row>
    <row r="1962" spans="28:28" x14ac:dyDescent="0.25">
      <c r="AB1962" s="10"/>
    </row>
    <row r="1963" spans="28:28" x14ac:dyDescent="0.25">
      <c r="AB1963" s="10"/>
    </row>
    <row r="1964" spans="28:28" x14ac:dyDescent="0.25">
      <c r="AB1964" s="10"/>
    </row>
    <row r="1965" spans="28:28" x14ac:dyDescent="0.25">
      <c r="AB1965" s="10"/>
    </row>
    <row r="1966" spans="28:28" x14ac:dyDescent="0.25">
      <c r="AB1966" s="10"/>
    </row>
    <row r="1967" spans="28:28" x14ac:dyDescent="0.25">
      <c r="AB1967" s="10"/>
    </row>
    <row r="1968" spans="28:28" x14ac:dyDescent="0.25">
      <c r="AB1968" s="10"/>
    </row>
    <row r="1969" spans="28:28" x14ac:dyDescent="0.25">
      <c r="AB1969" s="10"/>
    </row>
    <row r="1970" spans="28:28" x14ac:dyDescent="0.25">
      <c r="AB1970" s="10"/>
    </row>
    <row r="1971" spans="28:28" x14ac:dyDescent="0.25">
      <c r="AB1971" s="10"/>
    </row>
    <row r="1972" spans="28:28" x14ac:dyDescent="0.25">
      <c r="AB1972" s="10"/>
    </row>
    <row r="1973" spans="28:28" x14ac:dyDescent="0.25">
      <c r="AB1973" s="10"/>
    </row>
    <row r="1974" spans="28:28" x14ac:dyDescent="0.25">
      <c r="AB1974" s="10"/>
    </row>
    <row r="1975" spans="28:28" x14ac:dyDescent="0.25">
      <c r="AB1975" s="10"/>
    </row>
    <row r="1976" spans="28:28" x14ac:dyDescent="0.25">
      <c r="AB1976" s="10"/>
    </row>
    <row r="1977" spans="28:28" x14ac:dyDescent="0.25">
      <c r="AB1977" s="10"/>
    </row>
    <row r="1978" spans="28:28" x14ac:dyDescent="0.25">
      <c r="AB1978" s="10"/>
    </row>
    <row r="1979" spans="28:28" x14ac:dyDescent="0.25">
      <c r="AB1979" s="10"/>
    </row>
    <row r="1980" spans="28:28" x14ac:dyDescent="0.25">
      <c r="AB1980" s="10"/>
    </row>
    <row r="1981" spans="28:28" x14ac:dyDescent="0.25">
      <c r="AB1981" s="10"/>
    </row>
    <row r="1982" spans="28:28" x14ac:dyDescent="0.25">
      <c r="AB1982" s="10"/>
    </row>
    <row r="1983" spans="28:28" x14ac:dyDescent="0.25">
      <c r="AB1983" s="10"/>
    </row>
    <row r="1984" spans="28:28" x14ac:dyDescent="0.25">
      <c r="AB1984" s="10"/>
    </row>
    <row r="1985" spans="28:28" x14ac:dyDescent="0.25">
      <c r="AB1985" s="10"/>
    </row>
    <row r="1986" spans="28:28" x14ac:dyDescent="0.25">
      <c r="AB1986" s="10"/>
    </row>
    <row r="1987" spans="28:28" x14ac:dyDescent="0.25">
      <c r="AB1987" s="10"/>
    </row>
    <row r="1988" spans="28:28" x14ac:dyDescent="0.25">
      <c r="AB1988" s="10"/>
    </row>
    <row r="1989" spans="28:28" x14ac:dyDescent="0.25">
      <c r="AB1989" s="10"/>
    </row>
    <row r="1990" spans="28:28" x14ac:dyDescent="0.25">
      <c r="AB1990" s="10"/>
    </row>
    <row r="1991" spans="28:28" x14ac:dyDescent="0.25">
      <c r="AB1991" s="10"/>
    </row>
    <row r="1992" spans="28:28" x14ac:dyDescent="0.25">
      <c r="AB1992" s="10"/>
    </row>
    <row r="1993" spans="28:28" x14ac:dyDescent="0.25">
      <c r="AB1993" s="10"/>
    </row>
    <row r="1994" spans="28:28" x14ac:dyDescent="0.25">
      <c r="AB1994" s="10"/>
    </row>
    <row r="1995" spans="28:28" x14ac:dyDescent="0.25">
      <c r="AB1995" s="10"/>
    </row>
    <row r="1996" spans="28:28" x14ac:dyDescent="0.25">
      <c r="AB1996" s="10"/>
    </row>
    <row r="1997" spans="28:28" x14ac:dyDescent="0.25">
      <c r="AB1997" s="10"/>
    </row>
    <row r="1998" spans="28:28" x14ac:dyDescent="0.25">
      <c r="AB1998" s="10"/>
    </row>
    <row r="1999" spans="28:28" x14ac:dyDescent="0.25">
      <c r="AB1999" s="10"/>
    </row>
    <row r="2000" spans="28:28" x14ac:dyDescent="0.25">
      <c r="AB2000" s="10"/>
    </row>
    <row r="2001" spans="28:28" x14ac:dyDescent="0.25">
      <c r="AB2001" s="10"/>
    </row>
    <row r="2002" spans="28:28" x14ac:dyDescent="0.25">
      <c r="AB2002" s="10"/>
    </row>
    <row r="2003" spans="28:28" x14ac:dyDescent="0.25">
      <c r="AB2003" s="10"/>
    </row>
    <row r="2004" spans="28:28" x14ac:dyDescent="0.25">
      <c r="AB2004" s="10"/>
    </row>
    <row r="2005" spans="28:28" x14ac:dyDescent="0.25">
      <c r="AB2005" s="10"/>
    </row>
    <row r="2006" spans="28:28" x14ac:dyDescent="0.25">
      <c r="AB2006" s="10"/>
    </row>
    <row r="2007" spans="28:28" x14ac:dyDescent="0.25">
      <c r="AB2007" s="10"/>
    </row>
    <row r="2008" spans="28:28" x14ac:dyDescent="0.25">
      <c r="AB2008" s="10"/>
    </row>
    <row r="2009" spans="28:28" x14ac:dyDescent="0.25">
      <c r="AB2009" s="10"/>
    </row>
    <row r="2010" spans="28:28" x14ac:dyDescent="0.25">
      <c r="AB2010" s="10"/>
    </row>
    <row r="2011" spans="28:28" x14ac:dyDescent="0.25">
      <c r="AB2011" s="10"/>
    </row>
    <row r="2012" spans="28:28" x14ac:dyDescent="0.25">
      <c r="AB2012" s="10"/>
    </row>
    <row r="2013" spans="28:28" x14ac:dyDescent="0.25">
      <c r="AB2013" s="10"/>
    </row>
    <row r="2014" spans="28:28" x14ac:dyDescent="0.25">
      <c r="AB2014" s="10"/>
    </row>
    <row r="2015" spans="28:28" x14ac:dyDescent="0.25">
      <c r="AB2015" s="10"/>
    </row>
    <row r="2016" spans="28:28" x14ac:dyDescent="0.25">
      <c r="AB2016" s="10"/>
    </row>
    <row r="2017" spans="28:28" x14ac:dyDescent="0.25">
      <c r="AB2017" s="10"/>
    </row>
    <row r="2018" spans="28:28" x14ac:dyDescent="0.25">
      <c r="AB2018" s="10"/>
    </row>
    <row r="2019" spans="28:28" x14ac:dyDescent="0.25">
      <c r="AB2019" s="10"/>
    </row>
    <row r="2020" spans="28:28" x14ac:dyDescent="0.25">
      <c r="AB2020" s="10"/>
    </row>
    <row r="2021" spans="28:28" x14ac:dyDescent="0.25">
      <c r="AB2021" s="10"/>
    </row>
    <row r="2022" spans="28:28" x14ac:dyDescent="0.25">
      <c r="AB2022" s="10"/>
    </row>
    <row r="2023" spans="28:28" x14ac:dyDescent="0.25">
      <c r="AB2023" s="10"/>
    </row>
    <row r="2024" spans="28:28" x14ac:dyDescent="0.25">
      <c r="AB2024" s="10"/>
    </row>
    <row r="2025" spans="28:28" x14ac:dyDescent="0.25">
      <c r="AB2025" s="10"/>
    </row>
    <row r="2026" spans="28:28" x14ac:dyDescent="0.25">
      <c r="AB2026" s="10"/>
    </row>
    <row r="2027" spans="28:28" x14ac:dyDescent="0.25">
      <c r="AB2027" s="10"/>
    </row>
    <row r="2028" spans="28:28" x14ac:dyDescent="0.25">
      <c r="AB2028" s="10"/>
    </row>
    <row r="2029" spans="28:28" x14ac:dyDescent="0.25">
      <c r="AB2029" s="10"/>
    </row>
    <row r="2030" spans="28:28" x14ac:dyDescent="0.25">
      <c r="AB2030" s="10"/>
    </row>
    <row r="2031" spans="28:28" x14ac:dyDescent="0.25">
      <c r="AB2031" s="10"/>
    </row>
    <row r="2032" spans="28:28" x14ac:dyDescent="0.25">
      <c r="AB2032" s="10"/>
    </row>
    <row r="2033" spans="28:28" x14ac:dyDescent="0.25">
      <c r="AB2033" s="10"/>
    </row>
    <row r="2034" spans="28:28" x14ac:dyDescent="0.25">
      <c r="AB2034" s="10"/>
    </row>
    <row r="2035" spans="28:28" x14ac:dyDescent="0.25">
      <c r="AB2035" s="10"/>
    </row>
    <row r="2036" spans="28:28" x14ac:dyDescent="0.25">
      <c r="AB2036" s="10"/>
    </row>
    <row r="2037" spans="28:28" x14ac:dyDescent="0.25">
      <c r="AB2037" s="10"/>
    </row>
    <row r="2038" spans="28:28" x14ac:dyDescent="0.25">
      <c r="AB2038" s="10"/>
    </row>
    <row r="2039" spans="28:28" x14ac:dyDescent="0.25">
      <c r="AB2039" s="10"/>
    </row>
    <row r="2040" spans="28:28" x14ac:dyDescent="0.25">
      <c r="AB2040" s="10"/>
    </row>
    <row r="2041" spans="28:28" x14ac:dyDescent="0.25">
      <c r="AB2041" s="10"/>
    </row>
    <row r="2042" spans="28:28" x14ac:dyDescent="0.25">
      <c r="AB2042" s="10"/>
    </row>
    <row r="2043" spans="28:28" x14ac:dyDescent="0.25">
      <c r="AB2043" s="10"/>
    </row>
    <row r="2044" spans="28:28" x14ac:dyDescent="0.25">
      <c r="AB2044" s="10"/>
    </row>
    <row r="2045" spans="28:28" x14ac:dyDescent="0.25">
      <c r="AB2045" s="10"/>
    </row>
    <row r="2046" spans="28:28" x14ac:dyDescent="0.25">
      <c r="AB2046" s="10"/>
    </row>
    <row r="2047" spans="28:28" x14ac:dyDescent="0.25">
      <c r="AB2047" s="10"/>
    </row>
    <row r="2048" spans="28:28" x14ac:dyDescent="0.25">
      <c r="AB2048" s="10"/>
    </row>
    <row r="2049" spans="28:28" x14ac:dyDescent="0.25">
      <c r="AB2049" s="10"/>
    </row>
    <row r="2050" spans="28:28" x14ac:dyDescent="0.25">
      <c r="AB2050" s="10"/>
    </row>
    <row r="2051" spans="28:28" x14ac:dyDescent="0.25">
      <c r="AB2051" s="10"/>
    </row>
    <row r="2052" spans="28:28" x14ac:dyDescent="0.25">
      <c r="AB2052" s="10"/>
    </row>
    <row r="2053" spans="28:28" x14ac:dyDescent="0.25">
      <c r="AB2053" s="10"/>
    </row>
    <row r="2054" spans="28:28" x14ac:dyDescent="0.25">
      <c r="AB2054" s="10"/>
    </row>
    <row r="2055" spans="28:28" x14ac:dyDescent="0.25">
      <c r="AB2055" s="10"/>
    </row>
    <row r="2056" spans="28:28" x14ac:dyDescent="0.25">
      <c r="AB2056" s="10"/>
    </row>
    <row r="2057" spans="28:28" x14ac:dyDescent="0.25">
      <c r="AB2057" s="10"/>
    </row>
    <row r="2058" spans="28:28" x14ac:dyDescent="0.25">
      <c r="AB2058" s="10"/>
    </row>
    <row r="2059" spans="28:28" x14ac:dyDescent="0.25">
      <c r="AB2059" s="10"/>
    </row>
    <row r="2060" spans="28:28" x14ac:dyDescent="0.25">
      <c r="AB2060" s="10"/>
    </row>
    <row r="2061" spans="28:28" x14ac:dyDescent="0.25">
      <c r="AB2061" s="10"/>
    </row>
    <row r="2062" spans="28:28" x14ac:dyDescent="0.25">
      <c r="AB2062" s="10"/>
    </row>
    <row r="2063" spans="28:28" x14ac:dyDescent="0.25">
      <c r="AB2063" s="10"/>
    </row>
    <row r="2064" spans="28:28" x14ac:dyDescent="0.25">
      <c r="AB2064" s="10"/>
    </row>
    <row r="2065" spans="28:28" x14ac:dyDescent="0.25">
      <c r="AB2065" s="10"/>
    </row>
    <row r="2066" spans="28:28" x14ac:dyDescent="0.25">
      <c r="AB2066" s="10"/>
    </row>
    <row r="2067" spans="28:28" x14ac:dyDescent="0.25">
      <c r="AB2067" s="10"/>
    </row>
    <row r="2068" spans="28:28" x14ac:dyDescent="0.25">
      <c r="AB2068" s="10"/>
    </row>
    <row r="2069" spans="28:28" x14ac:dyDescent="0.25">
      <c r="AB2069" s="10"/>
    </row>
    <row r="2070" spans="28:28" x14ac:dyDescent="0.25">
      <c r="AB2070" s="10"/>
    </row>
    <row r="2071" spans="28:28" x14ac:dyDescent="0.25">
      <c r="AB2071" s="10"/>
    </row>
    <row r="2072" spans="28:28" x14ac:dyDescent="0.25">
      <c r="AB2072" s="10"/>
    </row>
    <row r="2073" spans="28:28" x14ac:dyDescent="0.25">
      <c r="AB2073" s="10"/>
    </row>
    <row r="2074" spans="28:28" x14ac:dyDescent="0.25">
      <c r="AB2074" s="10"/>
    </row>
    <row r="2075" spans="28:28" x14ac:dyDescent="0.25">
      <c r="AB2075" s="10"/>
    </row>
    <row r="2076" spans="28:28" x14ac:dyDescent="0.25">
      <c r="AB2076" s="10"/>
    </row>
    <row r="2077" spans="28:28" x14ac:dyDescent="0.25">
      <c r="AB2077" s="10"/>
    </row>
    <row r="2078" spans="28:28" x14ac:dyDescent="0.25">
      <c r="AB2078" s="10"/>
    </row>
    <row r="2079" spans="28:28" x14ac:dyDescent="0.25">
      <c r="AB2079" s="10"/>
    </row>
    <row r="2080" spans="28:28" x14ac:dyDescent="0.25">
      <c r="AB2080" s="10"/>
    </row>
    <row r="2081" spans="28:28" x14ac:dyDescent="0.25">
      <c r="AB2081" s="10"/>
    </row>
    <row r="2082" spans="28:28" x14ac:dyDescent="0.25">
      <c r="AB2082" s="10"/>
    </row>
    <row r="2083" spans="28:28" x14ac:dyDescent="0.25">
      <c r="AB2083" s="10"/>
    </row>
    <row r="2084" spans="28:28" x14ac:dyDescent="0.25">
      <c r="AB2084" s="10"/>
    </row>
    <row r="2085" spans="28:28" x14ac:dyDescent="0.25">
      <c r="AB2085" s="10"/>
    </row>
    <row r="2086" spans="28:28" x14ac:dyDescent="0.25">
      <c r="AB2086" s="10"/>
    </row>
    <row r="2087" spans="28:28" x14ac:dyDescent="0.25">
      <c r="AB2087" s="10"/>
    </row>
    <row r="2088" spans="28:28" x14ac:dyDescent="0.25">
      <c r="AB2088" s="10"/>
    </row>
    <row r="2089" spans="28:28" x14ac:dyDescent="0.25">
      <c r="AB2089" s="10"/>
    </row>
    <row r="2090" spans="28:28" x14ac:dyDescent="0.25">
      <c r="AB2090" s="10"/>
    </row>
    <row r="2091" spans="28:28" x14ac:dyDescent="0.25">
      <c r="AB2091" s="10"/>
    </row>
    <row r="2092" spans="28:28" x14ac:dyDescent="0.25">
      <c r="AB2092" s="10"/>
    </row>
    <row r="2093" spans="28:28" x14ac:dyDescent="0.25">
      <c r="AB2093" s="10"/>
    </row>
    <row r="2094" spans="28:28" x14ac:dyDescent="0.25">
      <c r="AB2094" s="10"/>
    </row>
    <row r="2095" spans="28:28" x14ac:dyDescent="0.25">
      <c r="AB2095" s="10"/>
    </row>
    <row r="2096" spans="28:28" x14ac:dyDescent="0.25">
      <c r="AB2096" s="10"/>
    </row>
    <row r="2097" spans="28:28" x14ac:dyDescent="0.25">
      <c r="AB2097" s="10"/>
    </row>
    <row r="2098" spans="28:28" x14ac:dyDescent="0.25">
      <c r="AB2098" s="10"/>
    </row>
    <row r="2099" spans="28:28" x14ac:dyDescent="0.25">
      <c r="AB2099" s="10"/>
    </row>
    <row r="2100" spans="28:28" x14ac:dyDescent="0.25">
      <c r="AB2100" s="10"/>
    </row>
    <row r="2101" spans="28:28" x14ac:dyDescent="0.25">
      <c r="AB2101" s="10"/>
    </row>
    <row r="2102" spans="28:28" x14ac:dyDescent="0.25">
      <c r="AB2102" s="10"/>
    </row>
    <row r="2103" spans="28:28" x14ac:dyDescent="0.25">
      <c r="AB2103" s="10"/>
    </row>
    <row r="2104" spans="28:28" x14ac:dyDescent="0.25">
      <c r="AB2104" s="10"/>
    </row>
    <row r="2105" spans="28:28" x14ac:dyDescent="0.25">
      <c r="AB2105" s="10"/>
    </row>
    <row r="2106" spans="28:28" x14ac:dyDescent="0.25">
      <c r="AB2106" s="10"/>
    </row>
    <row r="2107" spans="28:28" x14ac:dyDescent="0.25">
      <c r="AB2107" s="10"/>
    </row>
    <row r="2108" spans="28:28" x14ac:dyDescent="0.25">
      <c r="AB2108" s="10"/>
    </row>
    <row r="2109" spans="28:28" x14ac:dyDescent="0.25">
      <c r="AB2109" s="10"/>
    </row>
    <row r="2110" spans="28:28" x14ac:dyDescent="0.25">
      <c r="AB2110" s="10"/>
    </row>
    <row r="2111" spans="28:28" x14ac:dyDescent="0.25">
      <c r="AB2111" s="10"/>
    </row>
    <row r="2112" spans="28:28" x14ac:dyDescent="0.25">
      <c r="AB2112" s="10"/>
    </row>
    <row r="2113" spans="28:28" x14ac:dyDescent="0.25">
      <c r="AB2113" s="10"/>
    </row>
    <row r="2114" spans="28:28" x14ac:dyDescent="0.25">
      <c r="AB2114" s="10"/>
    </row>
    <row r="2115" spans="28:28" x14ac:dyDescent="0.25">
      <c r="AB2115" s="10"/>
    </row>
    <row r="2116" spans="28:28" x14ac:dyDescent="0.25">
      <c r="AB2116" s="10"/>
    </row>
    <row r="2117" spans="28:28" x14ac:dyDescent="0.25">
      <c r="AB2117" s="10"/>
    </row>
    <row r="2118" spans="28:28" x14ac:dyDescent="0.25">
      <c r="AB2118" s="10"/>
    </row>
    <row r="2119" spans="28:28" x14ac:dyDescent="0.25">
      <c r="AB2119" s="10"/>
    </row>
    <row r="2120" spans="28:28" x14ac:dyDescent="0.25">
      <c r="AB2120" s="10"/>
    </row>
    <row r="2121" spans="28:28" x14ac:dyDescent="0.25">
      <c r="AB2121" s="10"/>
    </row>
    <row r="2122" spans="28:28" x14ac:dyDescent="0.25">
      <c r="AB2122" s="10"/>
    </row>
    <row r="2123" spans="28:28" x14ac:dyDescent="0.25">
      <c r="AB2123" s="10"/>
    </row>
    <row r="2124" spans="28:28" x14ac:dyDescent="0.25">
      <c r="AB2124" s="10"/>
    </row>
    <row r="2125" spans="28:28" x14ac:dyDescent="0.25">
      <c r="AB2125" s="10"/>
    </row>
    <row r="2126" spans="28:28" x14ac:dyDescent="0.25">
      <c r="AB2126" s="10"/>
    </row>
    <row r="2127" spans="28:28" x14ac:dyDescent="0.25">
      <c r="AB2127" s="10"/>
    </row>
    <row r="2128" spans="28:28" x14ac:dyDescent="0.25">
      <c r="AB2128" s="10"/>
    </row>
    <row r="2129" spans="28:28" x14ac:dyDescent="0.25">
      <c r="AB2129" s="10"/>
    </row>
    <row r="2130" spans="28:28" x14ac:dyDescent="0.25">
      <c r="AB2130" s="10"/>
    </row>
    <row r="2131" spans="28:28" x14ac:dyDescent="0.25">
      <c r="AB2131" s="10"/>
    </row>
    <row r="2132" spans="28:28" x14ac:dyDescent="0.25">
      <c r="AB2132" s="10"/>
    </row>
    <row r="2133" spans="28:28" x14ac:dyDescent="0.25">
      <c r="AB2133" s="10"/>
    </row>
    <row r="2134" spans="28:28" x14ac:dyDescent="0.25">
      <c r="AB2134" s="10"/>
    </row>
    <row r="2135" spans="28:28" x14ac:dyDescent="0.25">
      <c r="AB2135" s="10"/>
    </row>
    <row r="2136" spans="28:28" x14ac:dyDescent="0.25">
      <c r="AB2136" s="10"/>
    </row>
    <row r="2137" spans="28:28" x14ac:dyDescent="0.25">
      <c r="AB2137" s="10"/>
    </row>
    <row r="2138" spans="28:28" x14ac:dyDescent="0.25">
      <c r="AB2138" s="10"/>
    </row>
    <row r="2139" spans="28:28" x14ac:dyDescent="0.25">
      <c r="AB2139" s="10"/>
    </row>
    <row r="2140" spans="28:28" x14ac:dyDescent="0.25">
      <c r="AB2140" s="10"/>
    </row>
    <row r="2141" spans="28:28" x14ac:dyDescent="0.25">
      <c r="AB2141" s="10"/>
    </row>
    <row r="2142" spans="28:28" x14ac:dyDescent="0.25">
      <c r="AB2142" s="10"/>
    </row>
    <row r="2143" spans="28:28" x14ac:dyDescent="0.25">
      <c r="AB2143" s="10"/>
    </row>
    <row r="2144" spans="28:28" x14ac:dyDescent="0.25">
      <c r="AB2144" s="10"/>
    </row>
    <row r="2145" spans="28:28" x14ac:dyDescent="0.25">
      <c r="AB2145" s="10"/>
    </row>
    <row r="2146" spans="28:28" x14ac:dyDescent="0.25">
      <c r="AB2146" s="10"/>
    </row>
    <row r="2147" spans="28:28" x14ac:dyDescent="0.25">
      <c r="AB2147" s="10"/>
    </row>
    <row r="2148" spans="28:28" x14ac:dyDescent="0.25">
      <c r="AB2148" s="10"/>
    </row>
    <row r="2149" spans="28:28" x14ac:dyDescent="0.25">
      <c r="AB2149" s="10"/>
    </row>
    <row r="2150" spans="28:28" x14ac:dyDescent="0.25">
      <c r="AB2150" s="10"/>
    </row>
    <row r="2151" spans="28:28" x14ac:dyDescent="0.25">
      <c r="AB2151" s="10"/>
    </row>
    <row r="2152" spans="28:28" x14ac:dyDescent="0.25">
      <c r="AB2152" s="10"/>
    </row>
    <row r="2153" spans="28:28" x14ac:dyDescent="0.25">
      <c r="AB2153" s="10"/>
    </row>
    <row r="2154" spans="28:28" x14ac:dyDescent="0.25">
      <c r="AB2154" s="10"/>
    </row>
    <row r="2155" spans="28:28" x14ac:dyDescent="0.25">
      <c r="AB2155" s="10"/>
    </row>
    <row r="2156" spans="28:28" x14ac:dyDescent="0.25">
      <c r="AB2156" s="10"/>
    </row>
    <row r="2157" spans="28:28" x14ac:dyDescent="0.25">
      <c r="AB2157" s="10"/>
    </row>
    <row r="2158" spans="28:28" x14ac:dyDescent="0.25">
      <c r="AB2158" s="10"/>
    </row>
    <row r="2159" spans="28:28" x14ac:dyDescent="0.25">
      <c r="AB2159" s="10"/>
    </row>
    <row r="2160" spans="28:28" x14ac:dyDescent="0.25">
      <c r="AB2160" s="10"/>
    </row>
    <row r="2161" spans="28:28" x14ac:dyDescent="0.25">
      <c r="AB2161" s="10"/>
    </row>
    <row r="2162" spans="28:28" x14ac:dyDescent="0.25">
      <c r="AB2162" s="10"/>
    </row>
    <row r="2163" spans="28:28" x14ac:dyDescent="0.25">
      <c r="AB2163" s="10"/>
    </row>
    <row r="2164" spans="28:28" x14ac:dyDescent="0.25">
      <c r="AB2164" s="10"/>
    </row>
    <row r="2165" spans="28:28" x14ac:dyDescent="0.25">
      <c r="AB2165" s="10"/>
    </row>
    <row r="2166" spans="28:28" x14ac:dyDescent="0.25">
      <c r="AB2166" s="10"/>
    </row>
    <row r="2167" spans="28:28" x14ac:dyDescent="0.25">
      <c r="AB2167" s="10"/>
    </row>
    <row r="2168" spans="28:28" x14ac:dyDescent="0.25">
      <c r="AB2168" s="10"/>
    </row>
    <row r="2169" spans="28:28" x14ac:dyDescent="0.25">
      <c r="AB2169" s="10"/>
    </row>
    <row r="2170" spans="28:28" x14ac:dyDescent="0.25">
      <c r="AB2170" s="10"/>
    </row>
    <row r="2171" spans="28:28" x14ac:dyDescent="0.25">
      <c r="AB2171" s="10"/>
    </row>
    <row r="2172" spans="28:28" x14ac:dyDescent="0.25">
      <c r="AB2172" s="10"/>
    </row>
    <row r="2173" spans="28:28" x14ac:dyDescent="0.25">
      <c r="AB2173" s="10"/>
    </row>
    <row r="2174" spans="28:28" x14ac:dyDescent="0.25">
      <c r="AB2174" s="10"/>
    </row>
    <row r="2175" spans="28:28" x14ac:dyDescent="0.25">
      <c r="AB2175" s="10"/>
    </row>
    <row r="2176" spans="28:28" x14ac:dyDescent="0.25">
      <c r="AB2176" s="10"/>
    </row>
    <row r="2177" spans="28:28" x14ac:dyDescent="0.25">
      <c r="AB2177" s="10"/>
    </row>
    <row r="2178" spans="28:28" x14ac:dyDescent="0.25">
      <c r="AB2178" s="10"/>
    </row>
    <row r="2179" spans="28:28" x14ac:dyDescent="0.25">
      <c r="AB2179" s="10"/>
    </row>
    <row r="2180" spans="28:28" x14ac:dyDescent="0.25">
      <c r="AB2180" s="10"/>
    </row>
    <row r="2181" spans="28:28" x14ac:dyDescent="0.25">
      <c r="AB2181" s="10"/>
    </row>
    <row r="2182" spans="28:28" x14ac:dyDescent="0.25">
      <c r="AB2182" s="10"/>
    </row>
    <row r="2183" spans="28:28" x14ac:dyDescent="0.25">
      <c r="AB2183" s="10"/>
    </row>
    <row r="2184" spans="28:28" x14ac:dyDescent="0.25">
      <c r="AB2184" s="10"/>
    </row>
    <row r="2185" spans="28:28" x14ac:dyDescent="0.25">
      <c r="AB2185" s="10"/>
    </row>
    <row r="2186" spans="28:28" x14ac:dyDescent="0.25">
      <c r="AB2186" s="10"/>
    </row>
    <row r="2187" spans="28:28" x14ac:dyDescent="0.25">
      <c r="AB2187" s="10"/>
    </row>
    <row r="2188" spans="28:28" x14ac:dyDescent="0.25">
      <c r="AB2188" s="10"/>
    </row>
    <row r="2189" spans="28:28" x14ac:dyDescent="0.25">
      <c r="AB2189" s="10"/>
    </row>
    <row r="2190" spans="28:28" x14ac:dyDescent="0.25">
      <c r="AB2190" s="10"/>
    </row>
    <row r="2191" spans="28:28" x14ac:dyDescent="0.25">
      <c r="AB2191" s="10"/>
    </row>
    <row r="2192" spans="28:28" x14ac:dyDescent="0.25">
      <c r="AB2192" s="10"/>
    </row>
    <row r="2193" spans="28:28" x14ac:dyDescent="0.25">
      <c r="AB2193" s="10"/>
    </row>
    <row r="2194" spans="28:28" x14ac:dyDescent="0.25">
      <c r="AB2194" s="10"/>
    </row>
    <row r="2195" spans="28:28" x14ac:dyDescent="0.25">
      <c r="AB2195" s="10"/>
    </row>
    <row r="2196" spans="28:28" x14ac:dyDescent="0.25">
      <c r="AB2196" s="10"/>
    </row>
    <row r="2197" spans="28:28" x14ac:dyDescent="0.25">
      <c r="AB2197" s="10"/>
    </row>
    <row r="2198" spans="28:28" x14ac:dyDescent="0.25">
      <c r="AB2198" s="10"/>
    </row>
    <row r="2199" spans="28:28" x14ac:dyDescent="0.25">
      <c r="AB2199" s="10"/>
    </row>
    <row r="2200" spans="28:28" x14ac:dyDescent="0.25">
      <c r="AB2200" s="10"/>
    </row>
    <row r="2201" spans="28:28" x14ac:dyDescent="0.25">
      <c r="AB2201" s="10"/>
    </row>
    <row r="2202" spans="28:28" x14ac:dyDescent="0.25">
      <c r="AB2202" s="10"/>
    </row>
    <row r="2203" spans="28:28" x14ac:dyDescent="0.25">
      <c r="AB2203" s="10"/>
    </row>
    <row r="2204" spans="28:28" x14ac:dyDescent="0.25">
      <c r="AB2204" s="10"/>
    </row>
    <row r="2205" spans="28:28" x14ac:dyDescent="0.25">
      <c r="AB2205" s="10"/>
    </row>
    <row r="2206" spans="28:28" x14ac:dyDescent="0.25">
      <c r="AB2206" s="10"/>
    </row>
    <row r="2207" spans="28:28" x14ac:dyDescent="0.25">
      <c r="AB2207" s="10"/>
    </row>
    <row r="2208" spans="28:28" x14ac:dyDescent="0.25">
      <c r="AB2208" s="10"/>
    </row>
    <row r="2209" spans="28:28" x14ac:dyDescent="0.25">
      <c r="AB2209" s="10"/>
    </row>
    <row r="2210" spans="28:28" x14ac:dyDescent="0.25">
      <c r="AB2210" s="10"/>
    </row>
    <row r="2211" spans="28:28" x14ac:dyDescent="0.25">
      <c r="AB2211" s="10"/>
    </row>
    <row r="2212" spans="28:28" x14ac:dyDescent="0.25">
      <c r="AB2212" s="10"/>
    </row>
    <row r="2213" spans="28:28" x14ac:dyDescent="0.25">
      <c r="AB2213" s="10"/>
    </row>
    <row r="2214" spans="28:28" x14ac:dyDescent="0.25">
      <c r="AB2214" s="10"/>
    </row>
    <row r="2215" spans="28:28" x14ac:dyDescent="0.25">
      <c r="AB2215" s="10"/>
    </row>
    <row r="2216" spans="28:28" x14ac:dyDescent="0.25">
      <c r="AB2216" s="10"/>
    </row>
    <row r="2217" spans="28:28" x14ac:dyDescent="0.25">
      <c r="AB2217" s="10"/>
    </row>
    <row r="2218" spans="28:28" x14ac:dyDescent="0.25">
      <c r="AB2218" s="10"/>
    </row>
    <row r="2219" spans="28:28" x14ac:dyDescent="0.25">
      <c r="AB2219" s="10"/>
    </row>
    <row r="2220" spans="28:28" x14ac:dyDescent="0.25">
      <c r="AB2220" s="10"/>
    </row>
    <row r="2221" spans="28:28" x14ac:dyDescent="0.25">
      <c r="AB2221" s="10"/>
    </row>
    <row r="2222" spans="28:28" x14ac:dyDescent="0.25">
      <c r="AB2222" s="10"/>
    </row>
    <row r="2223" spans="28:28" x14ac:dyDescent="0.25">
      <c r="AB2223" s="10"/>
    </row>
    <row r="2224" spans="28:28" x14ac:dyDescent="0.25">
      <c r="AB2224" s="10"/>
    </row>
    <row r="2225" spans="28:28" x14ac:dyDescent="0.25">
      <c r="AB2225" s="10"/>
    </row>
    <row r="2226" spans="28:28" x14ac:dyDescent="0.25">
      <c r="AB2226" s="10"/>
    </row>
    <row r="2227" spans="28:28" x14ac:dyDescent="0.25">
      <c r="AB2227" s="10"/>
    </row>
    <row r="2228" spans="28:28" x14ac:dyDescent="0.25">
      <c r="AB2228" s="10"/>
    </row>
    <row r="2229" spans="28:28" x14ac:dyDescent="0.25">
      <c r="AB2229" s="10"/>
    </row>
    <row r="2230" spans="28:28" x14ac:dyDescent="0.25">
      <c r="AB2230" s="10"/>
    </row>
    <row r="2231" spans="28:28" x14ac:dyDescent="0.25">
      <c r="AB2231" s="10"/>
    </row>
    <row r="2232" spans="28:28" x14ac:dyDescent="0.25">
      <c r="AB2232" s="10"/>
    </row>
    <row r="2233" spans="28:28" x14ac:dyDescent="0.25">
      <c r="AB2233" s="10"/>
    </row>
    <row r="2234" spans="28:28" x14ac:dyDescent="0.25">
      <c r="AB2234" s="10"/>
    </row>
    <row r="2235" spans="28:28" x14ac:dyDescent="0.25">
      <c r="AB2235" s="10"/>
    </row>
    <row r="2236" spans="28:28" x14ac:dyDescent="0.25">
      <c r="AB2236" s="10"/>
    </row>
    <row r="2237" spans="28:28" x14ac:dyDescent="0.25">
      <c r="AB2237" s="10"/>
    </row>
    <row r="2238" spans="28:28" x14ac:dyDescent="0.25">
      <c r="AB2238" s="10"/>
    </row>
    <row r="2239" spans="28:28" x14ac:dyDescent="0.25">
      <c r="AB2239" s="10"/>
    </row>
    <row r="2240" spans="28:28" x14ac:dyDescent="0.25">
      <c r="AB2240" s="10"/>
    </row>
    <row r="2241" spans="28:28" x14ac:dyDescent="0.25">
      <c r="AB2241" s="10"/>
    </row>
    <row r="2242" spans="28:28" x14ac:dyDescent="0.25">
      <c r="AB2242" s="10"/>
    </row>
    <row r="2243" spans="28:28" x14ac:dyDescent="0.25">
      <c r="AB2243" s="10"/>
    </row>
    <row r="2244" spans="28:28" x14ac:dyDescent="0.25">
      <c r="AB2244" s="10"/>
    </row>
    <row r="2245" spans="28:28" x14ac:dyDescent="0.25">
      <c r="AB2245" s="10"/>
    </row>
    <row r="2246" spans="28:28" x14ac:dyDescent="0.25">
      <c r="AB2246" s="10"/>
    </row>
    <row r="2247" spans="28:28" x14ac:dyDescent="0.25">
      <c r="AB2247" s="10"/>
    </row>
    <row r="2248" spans="28:28" x14ac:dyDescent="0.25">
      <c r="AB2248" s="10"/>
    </row>
    <row r="2249" spans="28:28" x14ac:dyDescent="0.25">
      <c r="AB2249" s="10"/>
    </row>
    <row r="2250" spans="28:28" x14ac:dyDescent="0.25">
      <c r="AB2250" s="10"/>
    </row>
    <row r="2251" spans="28:28" x14ac:dyDescent="0.25">
      <c r="AB2251" s="10"/>
    </row>
    <row r="2252" spans="28:28" x14ac:dyDescent="0.25">
      <c r="AB2252" s="10"/>
    </row>
    <row r="2253" spans="28:28" x14ac:dyDescent="0.25">
      <c r="AB2253" s="10"/>
    </row>
    <row r="2254" spans="28:28" x14ac:dyDescent="0.25">
      <c r="AB2254" s="10"/>
    </row>
    <row r="2255" spans="28:28" x14ac:dyDescent="0.25">
      <c r="AB2255" s="10"/>
    </row>
    <row r="2256" spans="28:28" x14ac:dyDescent="0.25">
      <c r="AB2256" s="10"/>
    </row>
    <row r="2257" spans="28:28" x14ac:dyDescent="0.25">
      <c r="AB2257" s="10"/>
    </row>
    <row r="2258" spans="28:28" x14ac:dyDescent="0.25">
      <c r="AB2258" s="10"/>
    </row>
    <row r="2259" spans="28:28" x14ac:dyDescent="0.25">
      <c r="AB2259" s="10"/>
    </row>
    <row r="2260" spans="28:28" x14ac:dyDescent="0.25">
      <c r="AB2260" s="10"/>
    </row>
    <row r="2261" spans="28:28" x14ac:dyDescent="0.25">
      <c r="AB2261" s="10"/>
    </row>
    <row r="2262" spans="28:28" x14ac:dyDescent="0.25">
      <c r="AB2262" s="10"/>
    </row>
    <row r="2263" spans="28:28" x14ac:dyDescent="0.25">
      <c r="AB2263" s="10"/>
    </row>
    <row r="2264" spans="28:28" x14ac:dyDescent="0.25">
      <c r="AB2264" s="10"/>
    </row>
    <row r="2265" spans="28:28" x14ac:dyDescent="0.25">
      <c r="AB2265" s="10"/>
    </row>
    <row r="2266" spans="28:28" x14ac:dyDescent="0.25">
      <c r="AB2266" s="10"/>
    </row>
    <row r="2267" spans="28:28" x14ac:dyDescent="0.25">
      <c r="AB2267" s="10"/>
    </row>
    <row r="2268" spans="28:28" x14ac:dyDescent="0.25">
      <c r="AB2268" s="10"/>
    </row>
    <row r="2269" spans="28:28" x14ac:dyDescent="0.25">
      <c r="AB2269" s="10"/>
    </row>
    <row r="2270" spans="28:28" x14ac:dyDescent="0.25">
      <c r="AB2270" s="10"/>
    </row>
    <row r="2271" spans="28:28" x14ac:dyDescent="0.25">
      <c r="AB2271" s="10"/>
    </row>
    <row r="2272" spans="28:28" x14ac:dyDescent="0.25">
      <c r="AB2272" s="10"/>
    </row>
    <row r="2273" spans="28:28" x14ac:dyDescent="0.25">
      <c r="AB2273" s="10"/>
    </row>
    <row r="2274" spans="28:28" x14ac:dyDescent="0.25">
      <c r="AB2274" s="10"/>
    </row>
    <row r="2275" spans="28:28" x14ac:dyDescent="0.25">
      <c r="AB2275" s="10"/>
    </row>
    <row r="2276" spans="28:28" x14ac:dyDescent="0.25">
      <c r="AB2276" s="10"/>
    </row>
    <row r="2277" spans="28:28" x14ac:dyDescent="0.25">
      <c r="AB2277" s="10"/>
    </row>
    <row r="2278" spans="28:28" x14ac:dyDescent="0.25">
      <c r="AB2278" s="10"/>
    </row>
    <row r="2279" spans="28:28" x14ac:dyDescent="0.25">
      <c r="AB2279" s="10"/>
    </row>
    <row r="2280" spans="28:28" x14ac:dyDescent="0.25">
      <c r="AB2280" s="10"/>
    </row>
    <row r="2281" spans="28:28" x14ac:dyDescent="0.25">
      <c r="AB2281" s="10"/>
    </row>
    <row r="2282" spans="28:28" x14ac:dyDescent="0.25">
      <c r="AB2282" s="10"/>
    </row>
    <row r="2283" spans="28:28" x14ac:dyDescent="0.25">
      <c r="AB2283" s="10"/>
    </row>
    <row r="2284" spans="28:28" x14ac:dyDescent="0.25">
      <c r="AB2284" s="10"/>
    </row>
    <row r="2285" spans="28:28" x14ac:dyDescent="0.25">
      <c r="AB2285" s="10"/>
    </row>
    <row r="2286" spans="28:28" x14ac:dyDescent="0.25">
      <c r="AB2286" s="10"/>
    </row>
    <row r="2287" spans="28:28" x14ac:dyDescent="0.25">
      <c r="AB2287" s="10"/>
    </row>
    <row r="2288" spans="28:28" x14ac:dyDescent="0.25">
      <c r="AB2288" s="10"/>
    </row>
    <row r="2289" spans="28:28" x14ac:dyDescent="0.25">
      <c r="AB2289" s="10"/>
    </row>
    <row r="2290" spans="28:28" x14ac:dyDescent="0.25">
      <c r="AB2290" s="10"/>
    </row>
    <row r="2291" spans="28:28" x14ac:dyDescent="0.25">
      <c r="AB2291" s="10"/>
    </row>
    <row r="2292" spans="28:28" x14ac:dyDescent="0.25">
      <c r="AB2292" s="10"/>
    </row>
    <row r="2293" spans="28:28" x14ac:dyDescent="0.25">
      <c r="AB2293" s="10"/>
    </row>
    <row r="2294" spans="28:28" x14ac:dyDescent="0.25">
      <c r="AB2294" s="10"/>
    </row>
    <row r="2295" spans="28:28" x14ac:dyDescent="0.25">
      <c r="AB2295" s="10"/>
    </row>
    <row r="2296" spans="28:28" x14ac:dyDescent="0.25">
      <c r="AB2296" s="10"/>
    </row>
    <row r="2297" spans="28:28" x14ac:dyDescent="0.25">
      <c r="AB2297" s="10"/>
    </row>
    <row r="2298" spans="28:28" x14ac:dyDescent="0.25">
      <c r="AB2298" s="10"/>
    </row>
    <row r="2299" spans="28:28" x14ac:dyDescent="0.25">
      <c r="AB2299" s="10"/>
    </row>
    <row r="2300" spans="28:28" x14ac:dyDescent="0.25">
      <c r="AB2300" s="10"/>
    </row>
    <row r="2301" spans="28:28" x14ac:dyDescent="0.25">
      <c r="AB2301" s="10"/>
    </row>
    <row r="2302" spans="28:28" x14ac:dyDescent="0.25">
      <c r="AB2302" s="10"/>
    </row>
    <row r="2303" spans="28:28" x14ac:dyDescent="0.25">
      <c r="AB2303" s="10"/>
    </row>
    <row r="2304" spans="28:28" x14ac:dyDescent="0.25">
      <c r="AB2304" s="10"/>
    </row>
    <row r="2305" spans="28:28" x14ac:dyDescent="0.25">
      <c r="AB2305" s="10"/>
    </row>
    <row r="2306" spans="28:28" x14ac:dyDescent="0.25">
      <c r="AB2306" s="10"/>
    </row>
    <row r="2307" spans="28:28" x14ac:dyDescent="0.25">
      <c r="AB2307" s="10"/>
    </row>
    <row r="2308" spans="28:28" x14ac:dyDescent="0.25">
      <c r="AB2308" s="10"/>
    </row>
    <row r="2309" spans="28:28" x14ac:dyDescent="0.25">
      <c r="AB2309" s="10"/>
    </row>
    <row r="2310" spans="28:28" x14ac:dyDescent="0.25">
      <c r="AB2310" s="10"/>
    </row>
    <row r="2311" spans="28:28" x14ac:dyDescent="0.25">
      <c r="AB2311" s="10"/>
    </row>
    <row r="2312" spans="28:28" x14ac:dyDescent="0.25">
      <c r="AB2312" s="10"/>
    </row>
    <row r="2313" spans="28:28" x14ac:dyDescent="0.25">
      <c r="AB2313" s="10"/>
    </row>
    <row r="2314" spans="28:28" x14ac:dyDescent="0.25">
      <c r="AB2314" s="10"/>
    </row>
    <row r="2315" spans="28:28" x14ac:dyDescent="0.25">
      <c r="AB2315" s="10"/>
    </row>
    <row r="2316" spans="28:28" x14ac:dyDescent="0.25">
      <c r="AB2316" s="10"/>
    </row>
    <row r="2317" spans="28:28" x14ac:dyDescent="0.25">
      <c r="AB2317" s="10"/>
    </row>
    <row r="2318" spans="28:28" x14ac:dyDescent="0.25">
      <c r="AB2318" s="10"/>
    </row>
    <row r="2319" spans="28:28" x14ac:dyDescent="0.25">
      <c r="AB2319" s="10"/>
    </row>
    <row r="2320" spans="28:28" x14ac:dyDescent="0.25">
      <c r="AB2320" s="10"/>
    </row>
    <row r="2321" spans="28:28" x14ac:dyDescent="0.25">
      <c r="AB2321" s="10"/>
    </row>
    <row r="2322" spans="28:28" x14ac:dyDescent="0.25">
      <c r="AB2322" s="10"/>
    </row>
    <row r="2323" spans="28:28" x14ac:dyDescent="0.25">
      <c r="AB2323" s="10"/>
    </row>
    <row r="2324" spans="28:28" x14ac:dyDescent="0.25">
      <c r="AB2324" s="10"/>
    </row>
    <row r="2325" spans="28:28" x14ac:dyDescent="0.25">
      <c r="AB2325" s="10"/>
    </row>
    <row r="2326" spans="28:28" x14ac:dyDescent="0.25">
      <c r="AB2326" s="10"/>
    </row>
    <row r="2327" spans="28:28" x14ac:dyDescent="0.25">
      <c r="AB2327" s="10"/>
    </row>
    <row r="2328" spans="28:28" x14ac:dyDescent="0.25">
      <c r="AB2328" s="10"/>
    </row>
    <row r="2329" spans="28:28" x14ac:dyDescent="0.25">
      <c r="AB2329" s="10"/>
    </row>
    <row r="2330" spans="28:28" x14ac:dyDescent="0.25">
      <c r="AB2330" s="10"/>
    </row>
    <row r="2331" spans="28:28" x14ac:dyDescent="0.25">
      <c r="AB2331" s="10"/>
    </row>
    <row r="2332" spans="28:28" x14ac:dyDescent="0.25">
      <c r="AB2332" s="10"/>
    </row>
    <row r="2333" spans="28:28" x14ac:dyDescent="0.25">
      <c r="AB2333" s="10"/>
    </row>
    <row r="2334" spans="28:28" x14ac:dyDescent="0.25">
      <c r="AB2334" s="10"/>
    </row>
    <row r="2335" spans="28:28" x14ac:dyDescent="0.25">
      <c r="AB2335" s="10"/>
    </row>
    <row r="2336" spans="28:28" x14ac:dyDescent="0.25">
      <c r="AB2336" s="10"/>
    </row>
    <row r="2337" spans="28:28" x14ac:dyDescent="0.25">
      <c r="AB2337" s="10"/>
    </row>
    <row r="2338" spans="28:28" x14ac:dyDescent="0.25">
      <c r="AB2338" s="10"/>
    </row>
    <row r="2339" spans="28:28" x14ac:dyDescent="0.25">
      <c r="AB2339" s="10"/>
    </row>
    <row r="2340" spans="28:28" x14ac:dyDescent="0.25">
      <c r="AB2340" s="10"/>
    </row>
    <row r="2341" spans="28:28" x14ac:dyDescent="0.25">
      <c r="AB2341" s="10"/>
    </row>
    <row r="2342" spans="28:28" x14ac:dyDescent="0.25">
      <c r="AB2342" s="10"/>
    </row>
    <row r="2343" spans="28:28" x14ac:dyDescent="0.25">
      <c r="AB2343" s="10"/>
    </row>
    <row r="2344" spans="28:28" x14ac:dyDescent="0.25">
      <c r="AB2344" s="10"/>
    </row>
    <row r="2345" spans="28:28" x14ac:dyDescent="0.25">
      <c r="AB2345" s="10"/>
    </row>
    <row r="2346" spans="28:28" x14ac:dyDescent="0.25">
      <c r="AB2346" s="10"/>
    </row>
    <row r="2347" spans="28:28" x14ac:dyDescent="0.25">
      <c r="AB2347" s="10"/>
    </row>
    <row r="2348" spans="28:28" x14ac:dyDescent="0.25">
      <c r="AB2348" s="10"/>
    </row>
    <row r="2349" spans="28:28" x14ac:dyDescent="0.25">
      <c r="AB2349" s="10"/>
    </row>
    <row r="2350" spans="28:28" x14ac:dyDescent="0.25">
      <c r="AB2350" s="10"/>
    </row>
    <row r="2351" spans="28:28" x14ac:dyDescent="0.25">
      <c r="AB2351" s="10"/>
    </row>
    <row r="2352" spans="28:28" x14ac:dyDescent="0.25">
      <c r="AB2352" s="10"/>
    </row>
    <row r="2353" spans="28:28" x14ac:dyDescent="0.25">
      <c r="AB2353" s="10"/>
    </row>
    <row r="2354" spans="28:28" x14ac:dyDescent="0.25">
      <c r="AB2354" s="10"/>
    </row>
    <row r="2355" spans="28:28" x14ac:dyDescent="0.25">
      <c r="AB2355" s="10"/>
    </row>
    <row r="2356" spans="28:28" x14ac:dyDescent="0.25">
      <c r="AB2356" s="10"/>
    </row>
    <row r="2357" spans="28:28" x14ac:dyDescent="0.25">
      <c r="AB2357" s="10"/>
    </row>
    <row r="2358" spans="28:28" x14ac:dyDescent="0.25">
      <c r="AB2358" s="10"/>
    </row>
    <row r="2359" spans="28:28" x14ac:dyDescent="0.25">
      <c r="AB2359" s="10"/>
    </row>
    <row r="2360" spans="28:28" x14ac:dyDescent="0.25">
      <c r="AB2360" s="10"/>
    </row>
    <row r="2361" spans="28:28" x14ac:dyDescent="0.25">
      <c r="AB2361" s="10"/>
    </row>
    <row r="2362" spans="28:28" x14ac:dyDescent="0.25">
      <c r="AB2362" s="10"/>
    </row>
    <row r="2363" spans="28:28" x14ac:dyDescent="0.25">
      <c r="AB2363" s="10"/>
    </row>
    <row r="2364" spans="28:28" x14ac:dyDescent="0.25">
      <c r="AB2364" s="10"/>
    </row>
    <row r="2365" spans="28:28" x14ac:dyDescent="0.25">
      <c r="AB2365" s="10"/>
    </row>
    <row r="2366" spans="28:28" x14ac:dyDescent="0.25">
      <c r="AB2366" s="10"/>
    </row>
    <row r="2367" spans="28:28" x14ac:dyDescent="0.25">
      <c r="AB2367" s="10"/>
    </row>
    <row r="2368" spans="28:28" x14ac:dyDescent="0.25">
      <c r="AB2368" s="10"/>
    </row>
    <row r="2369" spans="28:28" x14ac:dyDescent="0.25">
      <c r="AB2369" s="10"/>
    </row>
    <row r="2370" spans="28:28" x14ac:dyDescent="0.25">
      <c r="AB2370" s="10"/>
    </row>
    <row r="2371" spans="28:28" x14ac:dyDescent="0.25">
      <c r="AB2371" s="10"/>
    </row>
    <row r="2372" spans="28:28" x14ac:dyDescent="0.25">
      <c r="AB2372" s="10"/>
    </row>
    <row r="2373" spans="28:28" x14ac:dyDescent="0.25">
      <c r="AB2373" s="10"/>
    </row>
    <row r="2374" spans="28:28" x14ac:dyDescent="0.25">
      <c r="AB2374" s="10"/>
    </row>
    <row r="2375" spans="28:28" x14ac:dyDescent="0.25">
      <c r="AB2375" s="10"/>
    </row>
    <row r="2376" spans="28:28" x14ac:dyDescent="0.25">
      <c r="AB2376" s="10"/>
    </row>
    <row r="2377" spans="28:28" x14ac:dyDescent="0.25">
      <c r="AB2377" s="10"/>
    </row>
    <row r="2378" spans="28:28" x14ac:dyDescent="0.25">
      <c r="AB2378" s="10"/>
    </row>
    <row r="2379" spans="28:28" x14ac:dyDescent="0.25">
      <c r="AB2379" s="10"/>
    </row>
    <row r="2380" spans="28:28" x14ac:dyDescent="0.25">
      <c r="AB2380" s="10"/>
    </row>
    <row r="2381" spans="28:28" x14ac:dyDescent="0.25">
      <c r="AB2381" s="10"/>
    </row>
    <row r="2382" spans="28:28" x14ac:dyDescent="0.25">
      <c r="AB2382" s="10"/>
    </row>
    <row r="2383" spans="28:28" x14ac:dyDescent="0.25">
      <c r="AB2383" s="10"/>
    </row>
    <row r="2384" spans="28:28" x14ac:dyDescent="0.25">
      <c r="AB2384" s="10"/>
    </row>
    <row r="2385" spans="28:28" x14ac:dyDescent="0.25">
      <c r="AB2385" s="10"/>
    </row>
    <row r="2386" spans="28:28" x14ac:dyDescent="0.25">
      <c r="AB2386" s="10"/>
    </row>
    <row r="2387" spans="28:28" x14ac:dyDescent="0.25">
      <c r="AB2387" s="10"/>
    </row>
    <row r="2388" spans="28:28" x14ac:dyDescent="0.25">
      <c r="AB2388" s="10"/>
    </row>
    <row r="2389" spans="28:28" x14ac:dyDescent="0.25">
      <c r="AB2389" s="10"/>
    </row>
    <row r="2390" spans="28:28" x14ac:dyDescent="0.25">
      <c r="AB2390" s="10"/>
    </row>
    <row r="2391" spans="28:28" x14ac:dyDescent="0.25">
      <c r="AB2391" s="10"/>
    </row>
    <row r="2392" spans="28:28" x14ac:dyDescent="0.25">
      <c r="AB2392" s="10"/>
    </row>
    <row r="2393" spans="28:28" x14ac:dyDescent="0.25">
      <c r="AB2393" s="10"/>
    </row>
    <row r="2394" spans="28:28" x14ac:dyDescent="0.25">
      <c r="AB2394" s="10"/>
    </row>
    <row r="2395" spans="28:28" x14ac:dyDescent="0.25">
      <c r="AB2395" s="10"/>
    </row>
    <row r="2396" spans="28:28" x14ac:dyDescent="0.25">
      <c r="AB2396" s="10"/>
    </row>
    <row r="2397" spans="28:28" x14ac:dyDescent="0.25">
      <c r="AB2397" s="10"/>
    </row>
    <row r="2398" spans="28:28" x14ac:dyDescent="0.25">
      <c r="AB2398" s="10"/>
    </row>
    <row r="2399" spans="28:28" x14ac:dyDescent="0.25">
      <c r="AB2399" s="10"/>
    </row>
    <row r="2400" spans="28:28" x14ac:dyDescent="0.25">
      <c r="AB2400" s="10"/>
    </row>
    <row r="2401" spans="28:28" x14ac:dyDescent="0.25">
      <c r="AB2401" s="10"/>
    </row>
    <row r="2402" spans="28:28" x14ac:dyDescent="0.25">
      <c r="AB2402" s="10"/>
    </row>
    <row r="2403" spans="28:28" x14ac:dyDescent="0.25">
      <c r="AB2403" s="10"/>
    </row>
    <row r="2404" spans="28:28" x14ac:dyDescent="0.25">
      <c r="AB2404" s="10"/>
    </row>
    <row r="2405" spans="28:28" x14ac:dyDescent="0.25">
      <c r="AB2405" s="10"/>
    </row>
    <row r="2406" spans="28:28" x14ac:dyDescent="0.25">
      <c r="AB2406" s="10"/>
    </row>
    <row r="2407" spans="28:28" x14ac:dyDescent="0.25">
      <c r="AB2407" s="10"/>
    </row>
    <row r="2408" spans="28:28" x14ac:dyDescent="0.25">
      <c r="AB2408" s="10"/>
    </row>
    <row r="2409" spans="28:28" x14ac:dyDescent="0.25">
      <c r="AB2409" s="10"/>
    </row>
    <row r="2410" spans="28:28" x14ac:dyDescent="0.25">
      <c r="AB2410" s="10"/>
    </row>
    <row r="2411" spans="28:28" x14ac:dyDescent="0.25">
      <c r="AB2411" s="10"/>
    </row>
    <row r="2412" spans="28:28" x14ac:dyDescent="0.25">
      <c r="AB2412" s="10"/>
    </row>
    <row r="2413" spans="28:28" x14ac:dyDescent="0.25">
      <c r="AB2413" s="10"/>
    </row>
    <row r="2414" spans="28:28" x14ac:dyDescent="0.25">
      <c r="AB2414" s="10"/>
    </row>
    <row r="2415" spans="28:28" x14ac:dyDescent="0.25">
      <c r="AB2415" s="10"/>
    </row>
    <row r="2416" spans="28:28" x14ac:dyDescent="0.25">
      <c r="AB2416" s="10"/>
    </row>
    <row r="2417" spans="28:28" x14ac:dyDescent="0.25">
      <c r="AB2417" s="10"/>
    </row>
    <row r="2418" spans="28:28" x14ac:dyDescent="0.25">
      <c r="AB2418" s="10"/>
    </row>
    <row r="2419" spans="28:28" x14ac:dyDescent="0.25">
      <c r="AB2419" s="10"/>
    </row>
    <row r="2420" spans="28:28" x14ac:dyDescent="0.25">
      <c r="AB2420" s="10"/>
    </row>
    <row r="2421" spans="28:28" x14ac:dyDescent="0.25">
      <c r="AB2421" s="10"/>
    </row>
    <row r="2422" spans="28:28" x14ac:dyDescent="0.25">
      <c r="AB2422" s="10"/>
    </row>
    <row r="2423" spans="28:28" x14ac:dyDescent="0.25">
      <c r="AB2423" s="10"/>
    </row>
    <row r="2424" spans="28:28" x14ac:dyDescent="0.25">
      <c r="AB2424" s="10"/>
    </row>
    <row r="2425" spans="28:28" x14ac:dyDescent="0.25">
      <c r="AB2425" s="10"/>
    </row>
    <row r="2426" spans="28:28" x14ac:dyDescent="0.25">
      <c r="AB2426" s="10"/>
    </row>
    <row r="2427" spans="28:28" x14ac:dyDescent="0.25">
      <c r="AB2427" s="10"/>
    </row>
    <row r="2428" spans="28:28" x14ac:dyDescent="0.25">
      <c r="AB2428" s="10"/>
    </row>
    <row r="2429" spans="28:28" x14ac:dyDescent="0.25">
      <c r="AB2429" s="10"/>
    </row>
    <row r="2430" spans="28:28" x14ac:dyDescent="0.25">
      <c r="AB2430" s="10"/>
    </row>
    <row r="2431" spans="28:28" x14ac:dyDescent="0.25">
      <c r="AB2431" s="10"/>
    </row>
    <row r="2432" spans="28:28" x14ac:dyDescent="0.25">
      <c r="AB2432" s="10"/>
    </row>
    <row r="2433" spans="28:28" x14ac:dyDescent="0.25">
      <c r="AB2433" s="10"/>
    </row>
    <row r="2434" spans="28:28" x14ac:dyDescent="0.25">
      <c r="AB2434" s="10"/>
    </row>
    <row r="2435" spans="28:28" x14ac:dyDescent="0.25">
      <c r="AB2435" s="10"/>
    </row>
    <row r="2436" spans="28:28" x14ac:dyDescent="0.25">
      <c r="AB2436" s="10"/>
    </row>
    <row r="2437" spans="28:28" x14ac:dyDescent="0.25">
      <c r="AB2437" s="10"/>
    </row>
    <row r="2438" spans="28:28" x14ac:dyDescent="0.25">
      <c r="AB2438" s="10"/>
    </row>
    <row r="2439" spans="28:28" x14ac:dyDescent="0.25">
      <c r="AB2439" s="10"/>
    </row>
    <row r="2440" spans="28:28" x14ac:dyDescent="0.25">
      <c r="AB2440" s="10"/>
    </row>
    <row r="2441" spans="28:28" x14ac:dyDescent="0.25">
      <c r="AB2441" s="10"/>
    </row>
    <row r="2442" spans="28:28" x14ac:dyDescent="0.25">
      <c r="AB2442" s="10"/>
    </row>
    <row r="2443" spans="28:28" x14ac:dyDescent="0.25">
      <c r="AB2443" s="10"/>
    </row>
    <row r="2444" spans="28:28" x14ac:dyDescent="0.25">
      <c r="AB2444" s="10"/>
    </row>
    <row r="2445" spans="28:28" x14ac:dyDescent="0.25">
      <c r="AB2445" s="10"/>
    </row>
    <row r="2446" spans="28:28" x14ac:dyDescent="0.25">
      <c r="AB2446" s="10"/>
    </row>
    <row r="2447" spans="28:28" x14ac:dyDescent="0.25">
      <c r="AB2447" s="10"/>
    </row>
    <row r="2448" spans="28:28" x14ac:dyDescent="0.25">
      <c r="AB2448" s="10"/>
    </row>
    <row r="2449" spans="28:28" x14ac:dyDescent="0.25">
      <c r="AB2449" s="10"/>
    </row>
    <row r="2450" spans="28:28" x14ac:dyDescent="0.25">
      <c r="AB2450" s="10"/>
    </row>
    <row r="2451" spans="28:28" x14ac:dyDescent="0.25">
      <c r="AB2451" s="10"/>
    </row>
    <row r="2452" spans="28:28" x14ac:dyDescent="0.25">
      <c r="AB2452" s="10"/>
    </row>
    <row r="2453" spans="28:28" x14ac:dyDescent="0.25">
      <c r="AB2453" s="10"/>
    </row>
    <row r="2454" spans="28:28" x14ac:dyDescent="0.25">
      <c r="AB2454" s="10"/>
    </row>
    <row r="2455" spans="28:28" x14ac:dyDescent="0.25">
      <c r="AB2455" s="10"/>
    </row>
    <row r="2456" spans="28:28" x14ac:dyDescent="0.25">
      <c r="AB2456" s="10"/>
    </row>
    <row r="2457" spans="28:28" x14ac:dyDescent="0.25">
      <c r="AB2457" s="10"/>
    </row>
    <row r="2458" spans="28:28" x14ac:dyDescent="0.25">
      <c r="AB2458" s="10"/>
    </row>
    <row r="2459" spans="28:28" x14ac:dyDescent="0.25">
      <c r="AB2459" s="10"/>
    </row>
    <row r="2460" spans="28:28" x14ac:dyDescent="0.25">
      <c r="AB2460" s="10"/>
    </row>
    <row r="2461" spans="28:28" x14ac:dyDescent="0.25">
      <c r="AB2461" s="10"/>
    </row>
    <row r="2462" spans="28:28" x14ac:dyDescent="0.25">
      <c r="AB2462" s="10"/>
    </row>
    <row r="2463" spans="28:28" x14ac:dyDescent="0.25">
      <c r="AB2463" s="10"/>
    </row>
    <row r="2464" spans="28:28" x14ac:dyDescent="0.25">
      <c r="AB2464" s="10"/>
    </row>
    <row r="2465" spans="28:28" x14ac:dyDescent="0.25">
      <c r="AB2465" s="10"/>
    </row>
    <row r="2466" spans="28:28" x14ac:dyDescent="0.25">
      <c r="AB2466" s="10"/>
    </row>
    <row r="2467" spans="28:28" x14ac:dyDescent="0.25">
      <c r="AB2467" s="10"/>
    </row>
    <row r="2468" spans="28:28" x14ac:dyDescent="0.25">
      <c r="AB2468" s="10"/>
    </row>
    <row r="2469" spans="28:28" x14ac:dyDescent="0.25">
      <c r="AB2469" s="10"/>
    </row>
    <row r="2470" spans="28:28" x14ac:dyDescent="0.25">
      <c r="AB2470" s="10"/>
    </row>
    <row r="2471" spans="28:28" x14ac:dyDescent="0.25">
      <c r="AB2471" s="10"/>
    </row>
    <row r="2472" spans="28:28" x14ac:dyDescent="0.25">
      <c r="AB2472" s="10"/>
    </row>
    <row r="2473" spans="28:28" x14ac:dyDescent="0.25">
      <c r="AB2473" s="10"/>
    </row>
    <row r="2474" spans="28:28" x14ac:dyDescent="0.25">
      <c r="AB2474" s="10"/>
    </row>
    <row r="2475" spans="28:28" x14ac:dyDescent="0.25">
      <c r="AB2475" s="10"/>
    </row>
    <row r="2476" spans="28:28" x14ac:dyDescent="0.25">
      <c r="AB2476" s="10"/>
    </row>
    <row r="2477" spans="28:28" x14ac:dyDescent="0.25">
      <c r="AB2477" s="10"/>
    </row>
    <row r="2478" spans="28:28" x14ac:dyDescent="0.25">
      <c r="AB2478" s="10"/>
    </row>
    <row r="2479" spans="28:28" x14ac:dyDescent="0.25">
      <c r="AB2479" s="10"/>
    </row>
    <row r="2480" spans="28:28" x14ac:dyDescent="0.25">
      <c r="AB2480" s="10"/>
    </row>
    <row r="2481" spans="28:28" x14ac:dyDescent="0.25">
      <c r="AB2481" s="10"/>
    </row>
    <row r="2482" spans="28:28" x14ac:dyDescent="0.25">
      <c r="AB2482" s="10"/>
    </row>
    <row r="2483" spans="28:28" x14ac:dyDescent="0.25">
      <c r="AB2483" s="10"/>
    </row>
    <row r="2484" spans="28:28" x14ac:dyDescent="0.25">
      <c r="AB2484" s="10"/>
    </row>
    <row r="2485" spans="28:28" x14ac:dyDescent="0.25">
      <c r="AB2485" s="10"/>
    </row>
    <row r="2486" spans="28:28" x14ac:dyDescent="0.25">
      <c r="AB2486" s="10"/>
    </row>
    <row r="2487" spans="28:28" x14ac:dyDescent="0.25">
      <c r="AB2487" s="10"/>
    </row>
    <row r="2488" spans="28:28" x14ac:dyDescent="0.25">
      <c r="AB2488" s="10"/>
    </row>
    <row r="2489" spans="28:28" x14ac:dyDescent="0.25">
      <c r="AB2489" s="10"/>
    </row>
    <row r="2490" spans="28:28" x14ac:dyDescent="0.25">
      <c r="AB2490" s="10"/>
    </row>
    <row r="2491" spans="28:28" x14ac:dyDescent="0.25">
      <c r="AB2491" s="10"/>
    </row>
    <row r="2492" spans="28:28" x14ac:dyDescent="0.25">
      <c r="AB2492" s="10"/>
    </row>
    <row r="2493" spans="28:28" x14ac:dyDescent="0.25">
      <c r="AB2493" s="10"/>
    </row>
    <row r="2494" spans="28:28" x14ac:dyDescent="0.25">
      <c r="AB2494" s="10"/>
    </row>
    <row r="2495" spans="28:28" x14ac:dyDescent="0.25">
      <c r="AB2495" s="10"/>
    </row>
    <row r="2496" spans="28:28" x14ac:dyDescent="0.25">
      <c r="AB2496" s="10"/>
    </row>
    <row r="2497" spans="28:28" x14ac:dyDescent="0.25">
      <c r="AB2497" s="10"/>
    </row>
    <row r="2498" spans="28:28" x14ac:dyDescent="0.25">
      <c r="AB2498" s="10"/>
    </row>
    <row r="2499" spans="28:28" x14ac:dyDescent="0.25">
      <c r="AB2499" s="10"/>
    </row>
    <row r="2500" spans="28:28" x14ac:dyDescent="0.25">
      <c r="AB2500" s="10"/>
    </row>
    <row r="2501" spans="28:28" x14ac:dyDescent="0.25">
      <c r="AB2501" s="10"/>
    </row>
    <row r="2502" spans="28:28" x14ac:dyDescent="0.25">
      <c r="AB2502" s="10"/>
    </row>
    <row r="2503" spans="28:28" x14ac:dyDescent="0.25">
      <c r="AB2503" s="10"/>
    </row>
    <row r="2504" spans="28:28" x14ac:dyDescent="0.25">
      <c r="AB2504" s="10"/>
    </row>
    <row r="2505" spans="28:28" x14ac:dyDescent="0.25">
      <c r="AB2505" s="10"/>
    </row>
    <row r="2506" spans="28:28" x14ac:dyDescent="0.25">
      <c r="AB2506" s="10"/>
    </row>
    <row r="2507" spans="28:28" x14ac:dyDescent="0.25">
      <c r="AB2507" s="10"/>
    </row>
    <row r="2508" spans="28:28" x14ac:dyDescent="0.25">
      <c r="AB2508" s="10"/>
    </row>
    <row r="2509" spans="28:28" x14ac:dyDescent="0.25">
      <c r="AB2509" s="10"/>
    </row>
    <row r="2510" spans="28:28" x14ac:dyDescent="0.25">
      <c r="AB2510" s="10"/>
    </row>
    <row r="2511" spans="28:28" x14ac:dyDescent="0.25">
      <c r="AB2511" s="10"/>
    </row>
    <row r="2512" spans="28:28" x14ac:dyDescent="0.25">
      <c r="AB2512" s="10"/>
    </row>
    <row r="2513" spans="28:28" x14ac:dyDescent="0.25">
      <c r="AB2513" s="10"/>
    </row>
    <row r="2514" spans="28:28" x14ac:dyDescent="0.25">
      <c r="AB2514" s="10"/>
    </row>
    <row r="2515" spans="28:28" x14ac:dyDescent="0.25">
      <c r="AB2515" s="10"/>
    </row>
    <row r="2516" spans="28:28" x14ac:dyDescent="0.25">
      <c r="AB2516" s="10"/>
    </row>
    <row r="2517" spans="28:28" x14ac:dyDescent="0.25">
      <c r="AB2517" s="10"/>
    </row>
    <row r="2518" spans="28:28" x14ac:dyDescent="0.25">
      <c r="AB2518" s="10"/>
    </row>
    <row r="2519" spans="28:28" x14ac:dyDescent="0.25">
      <c r="AB2519" s="10"/>
    </row>
    <row r="2520" spans="28:28" x14ac:dyDescent="0.25">
      <c r="AB2520" s="10"/>
    </row>
    <row r="2521" spans="28:28" x14ac:dyDescent="0.25">
      <c r="AB2521" s="10"/>
    </row>
    <row r="2522" spans="28:28" x14ac:dyDescent="0.25">
      <c r="AB2522" s="10"/>
    </row>
    <row r="2523" spans="28:28" x14ac:dyDescent="0.25">
      <c r="AB2523" s="10"/>
    </row>
    <row r="2524" spans="28:28" x14ac:dyDescent="0.25">
      <c r="AB2524" s="10"/>
    </row>
    <row r="2525" spans="28:28" x14ac:dyDescent="0.25">
      <c r="AB2525" s="10"/>
    </row>
    <row r="2526" spans="28:28" x14ac:dyDescent="0.25">
      <c r="AB2526" s="10"/>
    </row>
    <row r="2527" spans="28:28" x14ac:dyDescent="0.25">
      <c r="AB2527" s="10"/>
    </row>
    <row r="2528" spans="28:28" x14ac:dyDescent="0.25">
      <c r="AB2528" s="10"/>
    </row>
    <row r="2529" spans="28:28" x14ac:dyDescent="0.25">
      <c r="AB2529" s="10"/>
    </row>
    <row r="2530" spans="28:28" x14ac:dyDescent="0.25">
      <c r="AB2530" s="10"/>
    </row>
    <row r="2531" spans="28:28" x14ac:dyDescent="0.25">
      <c r="AB2531" s="10"/>
    </row>
    <row r="2532" spans="28:28" x14ac:dyDescent="0.25">
      <c r="AB2532" s="10"/>
    </row>
    <row r="2533" spans="28:28" x14ac:dyDescent="0.25">
      <c r="AB2533" s="10"/>
    </row>
    <row r="2534" spans="28:28" x14ac:dyDescent="0.25">
      <c r="AB2534" s="10"/>
    </row>
    <row r="2535" spans="28:28" x14ac:dyDescent="0.25">
      <c r="AB2535" s="10"/>
    </row>
    <row r="2536" spans="28:28" x14ac:dyDescent="0.25">
      <c r="AB2536" s="10"/>
    </row>
    <row r="2537" spans="28:28" x14ac:dyDescent="0.25">
      <c r="AB2537" s="10"/>
    </row>
    <row r="2538" spans="28:28" x14ac:dyDescent="0.25">
      <c r="AB2538" s="10"/>
    </row>
    <row r="2539" spans="28:28" x14ac:dyDescent="0.25">
      <c r="AB2539" s="10"/>
    </row>
    <row r="2540" spans="28:28" x14ac:dyDescent="0.25">
      <c r="AB2540" s="10"/>
    </row>
    <row r="2541" spans="28:28" x14ac:dyDescent="0.25">
      <c r="AB2541" s="10"/>
    </row>
    <row r="2542" spans="28:28" x14ac:dyDescent="0.25">
      <c r="AB2542" s="10"/>
    </row>
    <row r="2543" spans="28:28" x14ac:dyDescent="0.25">
      <c r="AB2543" s="10"/>
    </row>
    <row r="2544" spans="28:28" x14ac:dyDescent="0.25">
      <c r="AB2544" s="10"/>
    </row>
    <row r="2545" spans="28:28" x14ac:dyDescent="0.25">
      <c r="AB2545" s="10"/>
    </row>
    <row r="2546" spans="28:28" x14ac:dyDescent="0.25">
      <c r="AB2546" s="10"/>
    </row>
    <row r="2547" spans="28:28" x14ac:dyDescent="0.25">
      <c r="AB2547" s="10"/>
    </row>
    <row r="2548" spans="28:28" x14ac:dyDescent="0.25">
      <c r="AB2548" s="10"/>
    </row>
    <row r="2549" spans="28:28" x14ac:dyDescent="0.25">
      <c r="AB2549" s="10"/>
    </row>
    <row r="2550" spans="28:28" x14ac:dyDescent="0.25">
      <c r="AB2550" s="10"/>
    </row>
    <row r="2551" spans="28:28" x14ac:dyDescent="0.25">
      <c r="AB2551" s="10"/>
    </row>
    <row r="2552" spans="28:28" x14ac:dyDescent="0.25">
      <c r="AB2552" s="10"/>
    </row>
    <row r="2553" spans="28:28" x14ac:dyDescent="0.25">
      <c r="AB2553" s="10"/>
    </row>
    <row r="2554" spans="28:28" x14ac:dyDescent="0.25">
      <c r="AB2554" s="10"/>
    </row>
    <row r="2555" spans="28:28" x14ac:dyDescent="0.25">
      <c r="AB2555" s="10"/>
    </row>
    <row r="2556" spans="28:28" x14ac:dyDescent="0.25">
      <c r="AB2556" s="10"/>
    </row>
    <row r="2557" spans="28:28" x14ac:dyDescent="0.25">
      <c r="AB2557" s="10"/>
    </row>
    <row r="2558" spans="28:28" x14ac:dyDescent="0.25">
      <c r="AB2558" s="10"/>
    </row>
    <row r="2559" spans="28:28" x14ac:dyDescent="0.25">
      <c r="AB2559" s="10"/>
    </row>
    <row r="2560" spans="28:28" x14ac:dyDescent="0.25">
      <c r="AB2560" s="10"/>
    </row>
    <row r="2561" spans="28:28" x14ac:dyDescent="0.25">
      <c r="AB2561" s="10"/>
    </row>
    <row r="2562" spans="28:28" x14ac:dyDescent="0.25">
      <c r="AB2562" s="10"/>
    </row>
    <row r="2563" spans="28:28" x14ac:dyDescent="0.25">
      <c r="AB2563" s="10"/>
    </row>
    <row r="2564" spans="28:28" x14ac:dyDescent="0.25">
      <c r="AB2564" s="10"/>
    </row>
    <row r="2565" spans="28:28" x14ac:dyDescent="0.25">
      <c r="AB2565" s="10"/>
    </row>
    <row r="2566" spans="28:28" x14ac:dyDescent="0.25">
      <c r="AB2566" s="10"/>
    </row>
    <row r="2567" spans="28:28" x14ac:dyDescent="0.25">
      <c r="AB2567" s="10"/>
    </row>
    <row r="2568" spans="28:28" x14ac:dyDescent="0.25">
      <c r="AB2568" s="10"/>
    </row>
    <row r="2569" spans="28:28" x14ac:dyDescent="0.25">
      <c r="AB2569" s="10"/>
    </row>
    <row r="2570" spans="28:28" x14ac:dyDescent="0.25">
      <c r="AB2570" s="10"/>
    </row>
    <row r="2571" spans="28:28" x14ac:dyDescent="0.25">
      <c r="AB2571" s="10"/>
    </row>
    <row r="2572" spans="28:28" x14ac:dyDescent="0.25">
      <c r="AB2572" s="10"/>
    </row>
    <row r="2573" spans="28:28" x14ac:dyDescent="0.25">
      <c r="AB2573" s="10"/>
    </row>
    <row r="2574" spans="28:28" x14ac:dyDescent="0.25">
      <c r="AB2574" s="10"/>
    </row>
    <row r="2575" spans="28:28" x14ac:dyDescent="0.25">
      <c r="AB2575" s="10"/>
    </row>
    <row r="2576" spans="28:28" x14ac:dyDescent="0.25">
      <c r="AB2576" s="10"/>
    </row>
    <row r="2577" spans="28:28" x14ac:dyDescent="0.25">
      <c r="AB2577" s="10"/>
    </row>
    <row r="2578" spans="28:28" x14ac:dyDescent="0.25">
      <c r="AB2578" s="10"/>
    </row>
    <row r="2579" spans="28:28" x14ac:dyDescent="0.25">
      <c r="AB2579" s="10"/>
    </row>
    <row r="2580" spans="28:28" x14ac:dyDescent="0.25">
      <c r="AB2580" s="10"/>
    </row>
    <row r="2581" spans="28:28" x14ac:dyDescent="0.25">
      <c r="AB2581" s="10"/>
    </row>
    <row r="2582" spans="28:28" x14ac:dyDescent="0.25">
      <c r="AB2582" s="10"/>
    </row>
    <row r="2583" spans="28:28" x14ac:dyDescent="0.25">
      <c r="AB2583" s="10"/>
    </row>
    <row r="2584" spans="28:28" x14ac:dyDescent="0.25">
      <c r="AB2584" s="10"/>
    </row>
    <row r="2585" spans="28:28" x14ac:dyDescent="0.25">
      <c r="AB2585" s="10"/>
    </row>
    <row r="2586" spans="28:28" x14ac:dyDescent="0.25">
      <c r="AB2586" s="10"/>
    </row>
    <row r="2587" spans="28:28" x14ac:dyDescent="0.25">
      <c r="AB2587" s="10"/>
    </row>
    <row r="2588" spans="28:28" x14ac:dyDescent="0.25">
      <c r="AB2588" s="10"/>
    </row>
    <row r="2589" spans="28:28" x14ac:dyDescent="0.25">
      <c r="AB2589" s="10"/>
    </row>
    <row r="2590" spans="28:28" x14ac:dyDescent="0.25">
      <c r="AB2590" s="10"/>
    </row>
    <row r="2591" spans="28:28" x14ac:dyDescent="0.25">
      <c r="AB2591" s="10"/>
    </row>
    <row r="2592" spans="28:28" x14ac:dyDescent="0.25">
      <c r="AB2592" s="10"/>
    </row>
    <row r="2593" spans="28:28" x14ac:dyDescent="0.25">
      <c r="AB2593" s="10"/>
    </row>
    <row r="2594" spans="28:28" x14ac:dyDescent="0.25">
      <c r="AB2594" s="10"/>
    </row>
    <row r="2595" spans="28:28" x14ac:dyDescent="0.25">
      <c r="AB2595" s="10"/>
    </row>
    <row r="2596" spans="28:28" x14ac:dyDescent="0.25">
      <c r="AB2596" s="10"/>
    </row>
    <row r="2597" spans="28:28" x14ac:dyDescent="0.25">
      <c r="AB2597" s="10"/>
    </row>
    <row r="2598" spans="28:28" x14ac:dyDescent="0.25">
      <c r="AB2598" s="10"/>
    </row>
    <row r="2599" spans="28:28" x14ac:dyDescent="0.25">
      <c r="AB2599" s="10"/>
    </row>
    <row r="2600" spans="28:28" x14ac:dyDescent="0.25">
      <c r="AB2600" s="10"/>
    </row>
    <row r="2601" spans="28:28" x14ac:dyDescent="0.25">
      <c r="AB2601" s="10"/>
    </row>
    <row r="2602" spans="28:28" x14ac:dyDescent="0.25">
      <c r="AB2602" s="10"/>
    </row>
    <row r="2603" spans="28:28" x14ac:dyDescent="0.25">
      <c r="AB2603" s="10"/>
    </row>
    <row r="2604" spans="28:28" x14ac:dyDescent="0.25">
      <c r="AB2604" s="10"/>
    </row>
    <row r="2605" spans="28:28" x14ac:dyDescent="0.25">
      <c r="AB2605" s="10"/>
    </row>
    <row r="2606" spans="28:28" x14ac:dyDescent="0.25">
      <c r="AB2606" s="10"/>
    </row>
    <row r="2607" spans="28:28" x14ac:dyDescent="0.25">
      <c r="AB2607" s="10"/>
    </row>
    <row r="2608" spans="28:28" x14ac:dyDescent="0.25">
      <c r="AB2608" s="10"/>
    </row>
    <row r="2609" spans="28:28" x14ac:dyDescent="0.25">
      <c r="AB2609" s="10"/>
    </row>
    <row r="2610" spans="28:28" x14ac:dyDescent="0.25">
      <c r="AB2610" s="10"/>
    </row>
    <row r="2611" spans="28:28" x14ac:dyDescent="0.25">
      <c r="AB2611" s="10"/>
    </row>
    <row r="2612" spans="28:28" x14ac:dyDescent="0.25">
      <c r="AB2612" s="10"/>
    </row>
    <row r="2613" spans="28:28" x14ac:dyDescent="0.25">
      <c r="AB2613" s="10"/>
    </row>
    <row r="2614" spans="28:28" x14ac:dyDescent="0.25">
      <c r="AB2614" s="10"/>
    </row>
    <row r="2615" spans="28:28" x14ac:dyDescent="0.25">
      <c r="AB2615" s="10"/>
    </row>
    <row r="2616" spans="28:28" x14ac:dyDescent="0.25">
      <c r="AB2616" s="10"/>
    </row>
    <row r="2617" spans="28:28" x14ac:dyDescent="0.25">
      <c r="AB2617" s="10"/>
    </row>
    <row r="2618" spans="28:28" x14ac:dyDescent="0.25">
      <c r="AB2618" s="10"/>
    </row>
    <row r="2619" spans="28:28" x14ac:dyDescent="0.25">
      <c r="AB2619" s="10"/>
    </row>
    <row r="2620" spans="28:28" x14ac:dyDescent="0.25">
      <c r="AB2620" s="10"/>
    </row>
    <row r="2621" spans="28:28" x14ac:dyDescent="0.25">
      <c r="AB2621" s="10"/>
    </row>
    <row r="2622" spans="28:28" x14ac:dyDescent="0.25">
      <c r="AB2622" s="10"/>
    </row>
    <row r="2623" spans="28:28" x14ac:dyDescent="0.25">
      <c r="AB2623" s="10"/>
    </row>
    <row r="2624" spans="28:28" x14ac:dyDescent="0.25">
      <c r="AB2624" s="10"/>
    </row>
    <row r="2625" spans="28:28" x14ac:dyDescent="0.25">
      <c r="AB2625" s="10"/>
    </row>
    <row r="2626" spans="28:28" x14ac:dyDescent="0.25">
      <c r="AB2626" s="10"/>
    </row>
    <row r="2627" spans="28:28" x14ac:dyDescent="0.25">
      <c r="AB2627" s="10"/>
    </row>
    <row r="2628" spans="28:28" x14ac:dyDescent="0.25">
      <c r="AB2628" s="10"/>
    </row>
    <row r="2629" spans="28:28" x14ac:dyDescent="0.25">
      <c r="AB2629" s="10"/>
    </row>
    <row r="2630" spans="28:28" x14ac:dyDescent="0.25">
      <c r="AB2630" s="10"/>
    </row>
    <row r="2631" spans="28:28" x14ac:dyDescent="0.25">
      <c r="AB2631" s="10"/>
    </row>
    <row r="2632" spans="28:28" x14ac:dyDescent="0.25">
      <c r="AB2632" s="10"/>
    </row>
    <row r="2633" spans="28:28" x14ac:dyDescent="0.25">
      <c r="AB2633" s="10"/>
    </row>
    <row r="2634" spans="28:28" x14ac:dyDescent="0.25">
      <c r="AB2634" s="10"/>
    </row>
    <row r="2635" spans="28:28" x14ac:dyDescent="0.25">
      <c r="AB2635" s="10"/>
    </row>
    <row r="2636" spans="28:28" x14ac:dyDescent="0.25">
      <c r="AB2636" s="10"/>
    </row>
    <row r="2637" spans="28:28" x14ac:dyDescent="0.25">
      <c r="AB2637" s="10"/>
    </row>
    <row r="2638" spans="28:28" x14ac:dyDescent="0.25">
      <c r="AB2638" s="10"/>
    </row>
    <row r="2639" spans="28:28" x14ac:dyDescent="0.25">
      <c r="AB2639" s="10"/>
    </row>
    <row r="2640" spans="28:28" x14ac:dyDescent="0.25">
      <c r="AB2640" s="10"/>
    </row>
    <row r="2641" spans="28:28" x14ac:dyDescent="0.25">
      <c r="AB2641" s="10"/>
    </row>
    <row r="2642" spans="28:28" x14ac:dyDescent="0.25">
      <c r="AB2642" s="10"/>
    </row>
    <row r="2643" spans="28:28" x14ac:dyDescent="0.25">
      <c r="AB2643" s="10"/>
    </row>
    <row r="2644" spans="28:28" x14ac:dyDescent="0.25">
      <c r="AB2644" s="10"/>
    </row>
    <row r="2645" spans="28:28" x14ac:dyDescent="0.25">
      <c r="AB2645" s="10"/>
    </row>
    <row r="2646" spans="28:28" x14ac:dyDescent="0.25">
      <c r="AB2646" s="10"/>
    </row>
    <row r="2647" spans="28:28" x14ac:dyDescent="0.25">
      <c r="AB2647" s="10"/>
    </row>
    <row r="2648" spans="28:28" x14ac:dyDescent="0.25">
      <c r="AB2648" s="10"/>
    </row>
    <row r="2649" spans="28:28" x14ac:dyDescent="0.25">
      <c r="AB2649" s="10"/>
    </row>
    <row r="2650" spans="28:28" x14ac:dyDescent="0.25">
      <c r="AB2650" s="10"/>
    </row>
    <row r="2651" spans="28:28" x14ac:dyDescent="0.25">
      <c r="AB2651" s="10"/>
    </row>
    <row r="2652" spans="28:28" x14ac:dyDescent="0.25">
      <c r="AB2652" s="10"/>
    </row>
    <row r="2653" spans="28:28" x14ac:dyDescent="0.25">
      <c r="AB2653" s="10"/>
    </row>
    <row r="2654" spans="28:28" x14ac:dyDescent="0.25">
      <c r="AB2654" s="10"/>
    </row>
    <row r="2655" spans="28:28" x14ac:dyDescent="0.25">
      <c r="AB2655" s="10"/>
    </row>
    <row r="2656" spans="28:28" x14ac:dyDescent="0.25">
      <c r="AB2656" s="10"/>
    </row>
    <row r="2657" spans="28:28" x14ac:dyDescent="0.25">
      <c r="AB2657" s="10"/>
    </row>
    <row r="2658" spans="28:28" x14ac:dyDescent="0.25">
      <c r="AB2658" s="10"/>
    </row>
    <row r="2659" spans="28:28" x14ac:dyDescent="0.25">
      <c r="AB2659" s="10"/>
    </row>
    <row r="2660" spans="28:28" x14ac:dyDescent="0.25">
      <c r="AB2660" s="10"/>
    </row>
    <row r="2661" spans="28:28" x14ac:dyDescent="0.25">
      <c r="AB2661" s="10"/>
    </row>
    <row r="2662" spans="28:28" x14ac:dyDescent="0.25">
      <c r="AB2662" s="10"/>
    </row>
    <row r="2663" spans="28:28" x14ac:dyDescent="0.25">
      <c r="AB2663" s="10"/>
    </row>
    <row r="2664" spans="28:28" x14ac:dyDescent="0.25">
      <c r="AB2664" s="10"/>
    </row>
    <row r="2665" spans="28:28" x14ac:dyDescent="0.25">
      <c r="AB2665" s="10"/>
    </row>
    <row r="2666" spans="28:28" x14ac:dyDescent="0.25">
      <c r="AB2666" s="10"/>
    </row>
    <row r="2667" spans="28:28" x14ac:dyDescent="0.25">
      <c r="AB2667" s="10"/>
    </row>
    <row r="2668" spans="28:28" x14ac:dyDescent="0.25">
      <c r="AB2668" s="10"/>
    </row>
    <row r="2669" spans="28:28" x14ac:dyDescent="0.25">
      <c r="AB2669" s="10"/>
    </row>
    <row r="2670" spans="28:28" x14ac:dyDescent="0.25">
      <c r="AB2670" s="10"/>
    </row>
    <row r="2671" spans="28:28" x14ac:dyDescent="0.25">
      <c r="AB2671" s="10"/>
    </row>
    <row r="2672" spans="28:28" x14ac:dyDescent="0.25">
      <c r="AB2672" s="10"/>
    </row>
    <row r="2673" spans="28:28" x14ac:dyDescent="0.25">
      <c r="AB2673" s="10"/>
    </row>
    <row r="2674" spans="28:28" x14ac:dyDescent="0.25">
      <c r="AB2674" s="10"/>
    </row>
    <row r="2675" spans="28:28" x14ac:dyDescent="0.25">
      <c r="AB2675" s="10"/>
    </row>
    <row r="2676" spans="28:28" x14ac:dyDescent="0.25">
      <c r="AB2676" s="10"/>
    </row>
    <row r="2677" spans="28:28" x14ac:dyDescent="0.25">
      <c r="AB2677" s="10"/>
    </row>
    <row r="2678" spans="28:28" x14ac:dyDescent="0.25">
      <c r="AB2678" s="10"/>
    </row>
    <row r="2679" spans="28:28" x14ac:dyDescent="0.25">
      <c r="AB2679" s="10"/>
    </row>
    <row r="2680" spans="28:28" x14ac:dyDescent="0.25">
      <c r="AB2680" s="10"/>
    </row>
    <row r="2681" spans="28:28" x14ac:dyDescent="0.25">
      <c r="AB2681" s="10"/>
    </row>
    <row r="2682" spans="28:28" x14ac:dyDescent="0.25">
      <c r="AB2682" s="10"/>
    </row>
    <row r="2683" spans="28:28" x14ac:dyDescent="0.25">
      <c r="AB2683" s="10"/>
    </row>
    <row r="2684" spans="28:28" x14ac:dyDescent="0.25">
      <c r="AB2684" s="10"/>
    </row>
    <row r="2685" spans="28:28" x14ac:dyDescent="0.25">
      <c r="AB2685" s="10"/>
    </row>
    <row r="2686" spans="28:28" x14ac:dyDescent="0.25">
      <c r="AB2686" s="10"/>
    </row>
    <row r="2687" spans="28:28" x14ac:dyDescent="0.25">
      <c r="AB2687" s="10"/>
    </row>
    <row r="2688" spans="28:28" x14ac:dyDescent="0.25">
      <c r="AB2688" s="10"/>
    </row>
    <row r="2689" spans="28:28" x14ac:dyDescent="0.25">
      <c r="AB2689" s="10"/>
    </row>
    <row r="2690" spans="28:28" x14ac:dyDescent="0.25">
      <c r="AB2690" s="10"/>
    </row>
    <row r="2691" spans="28:28" x14ac:dyDescent="0.25">
      <c r="AB2691" s="10"/>
    </row>
    <row r="2692" spans="28:28" x14ac:dyDescent="0.25">
      <c r="AB2692" s="10"/>
    </row>
    <row r="2693" spans="28:28" x14ac:dyDescent="0.25">
      <c r="AB2693" s="10"/>
    </row>
    <row r="2694" spans="28:28" x14ac:dyDescent="0.25">
      <c r="AB2694" s="10"/>
    </row>
    <row r="2695" spans="28:28" x14ac:dyDescent="0.25">
      <c r="AB2695" s="10"/>
    </row>
    <row r="2696" spans="28:28" x14ac:dyDescent="0.25">
      <c r="AB2696" s="10"/>
    </row>
    <row r="2697" spans="28:28" x14ac:dyDescent="0.25">
      <c r="AB2697" s="10"/>
    </row>
    <row r="2698" spans="28:28" x14ac:dyDescent="0.25">
      <c r="AB2698" s="10"/>
    </row>
    <row r="2699" spans="28:28" x14ac:dyDescent="0.25">
      <c r="AB2699" s="10"/>
    </row>
    <row r="2700" spans="28:28" x14ac:dyDescent="0.25">
      <c r="AB2700" s="10"/>
    </row>
    <row r="2701" spans="28:28" x14ac:dyDescent="0.25">
      <c r="AB2701" s="10"/>
    </row>
    <row r="2702" spans="28:28" x14ac:dyDescent="0.25">
      <c r="AB2702" s="10"/>
    </row>
    <row r="2703" spans="28:28" x14ac:dyDescent="0.25">
      <c r="AB2703" s="10"/>
    </row>
    <row r="2704" spans="28:28" x14ac:dyDescent="0.25">
      <c r="AB2704" s="10"/>
    </row>
    <row r="2705" spans="28:28" x14ac:dyDescent="0.25">
      <c r="AB2705" s="10"/>
    </row>
    <row r="2706" spans="28:28" x14ac:dyDescent="0.25">
      <c r="AB2706" s="10"/>
    </row>
    <row r="2707" spans="28:28" x14ac:dyDescent="0.25">
      <c r="AB2707" s="10"/>
    </row>
    <row r="2708" spans="28:28" x14ac:dyDescent="0.25">
      <c r="AB2708" s="10"/>
    </row>
    <row r="2709" spans="28:28" x14ac:dyDescent="0.25">
      <c r="AB2709" s="10"/>
    </row>
    <row r="2710" spans="28:28" x14ac:dyDescent="0.25">
      <c r="AB2710" s="10"/>
    </row>
    <row r="2711" spans="28:28" x14ac:dyDescent="0.25">
      <c r="AB2711" s="10"/>
    </row>
    <row r="2712" spans="28:28" x14ac:dyDescent="0.25">
      <c r="AB2712" s="10"/>
    </row>
    <row r="2713" spans="28:28" x14ac:dyDescent="0.25">
      <c r="AB2713" s="10"/>
    </row>
    <row r="2714" spans="28:28" x14ac:dyDescent="0.25">
      <c r="AB2714" s="10"/>
    </row>
    <row r="2715" spans="28:28" x14ac:dyDescent="0.25">
      <c r="AB2715" s="10"/>
    </row>
    <row r="2716" spans="28:28" x14ac:dyDescent="0.25">
      <c r="AB2716" s="10"/>
    </row>
    <row r="2717" spans="28:28" x14ac:dyDescent="0.25">
      <c r="AB2717" s="10"/>
    </row>
    <row r="2718" spans="28:28" x14ac:dyDescent="0.25">
      <c r="AB2718" s="10"/>
    </row>
    <row r="2719" spans="28:28" x14ac:dyDescent="0.25">
      <c r="AB2719" s="10"/>
    </row>
    <row r="2720" spans="28:28" x14ac:dyDescent="0.25">
      <c r="AB2720" s="10"/>
    </row>
    <row r="2721" spans="28:28" x14ac:dyDescent="0.25">
      <c r="AB2721" s="10"/>
    </row>
    <row r="2722" spans="28:28" x14ac:dyDescent="0.25">
      <c r="AB2722" s="10"/>
    </row>
    <row r="2723" spans="28:28" x14ac:dyDescent="0.25">
      <c r="AB2723" s="10"/>
    </row>
    <row r="2724" spans="28:28" x14ac:dyDescent="0.25">
      <c r="AB2724" s="10"/>
    </row>
    <row r="2725" spans="28:28" x14ac:dyDescent="0.25">
      <c r="AB2725" s="10"/>
    </row>
    <row r="2726" spans="28:28" x14ac:dyDescent="0.25">
      <c r="AB2726" s="10"/>
    </row>
    <row r="2727" spans="28:28" x14ac:dyDescent="0.25">
      <c r="AB2727" s="10"/>
    </row>
    <row r="2728" spans="28:28" x14ac:dyDescent="0.25">
      <c r="AB2728" s="10"/>
    </row>
    <row r="2729" spans="28:28" x14ac:dyDescent="0.25">
      <c r="AB2729" s="10"/>
    </row>
    <row r="2730" spans="28:28" x14ac:dyDescent="0.25">
      <c r="AB2730" s="10"/>
    </row>
    <row r="2731" spans="28:28" x14ac:dyDescent="0.25">
      <c r="AB2731" s="10"/>
    </row>
    <row r="2732" spans="28:28" x14ac:dyDescent="0.25">
      <c r="AB2732" s="10"/>
    </row>
    <row r="2733" spans="28:28" x14ac:dyDescent="0.25">
      <c r="AB2733" s="10"/>
    </row>
    <row r="2734" spans="28:28" x14ac:dyDescent="0.25">
      <c r="AB2734" s="10"/>
    </row>
    <row r="2735" spans="28:28" x14ac:dyDescent="0.25">
      <c r="AB2735" s="10"/>
    </row>
    <row r="2736" spans="28:28" x14ac:dyDescent="0.25">
      <c r="AB2736" s="10"/>
    </row>
    <row r="2737" spans="28:28" x14ac:dyDescent="0.25">
      <c r="AB2737" s="10"/>
    </row>
    <row r="2738" spans="28:28" x14ac:dyDescent="0.25">
      <c r="AB2738" s="10"/>
    </row>
    <row r="2739" spans="28:28" x14ac:dyDescent="0.25">
      <c r="AB2739" s="10"/>
    </row>
    <row r="2740" spans="28:28" x14ac:dyDescent="0.25">
      <c r="AB2740" s="10"/>
    </row>
    <row r="2741" spans="28:28" x14ac:dyDescent="0.25">
      <c r="AB2741" s="10"/>
    </row>
    <row r="2742" spans="28:28" x14ac:dyDescent="0.25">
      <c r="AB2742" s="10"/>
    </row>
    <row r="2743" spans="28:28" x14ac:dyDescent="0.25">
      <c r="AB2743" s="10"/>
    </row>
    <row r="2744" spans="28:28" x14ac:dyDescent="0.25">
      <c r="AB2744" s="10"/>
    </row>
    <row r="2745" spans="28:28" x14ac:dyDescent="0.25">
      <c r="AB2745" s="10"/>
    </row>
    <row r="2746" spans="28:28" x14ac:dyDescent="0.25">
      <c r="AB2746" s="10"/>
    </row>
    <row r="2747" spans="28:28" x14ac:dyDescent="0.25">
      <c r="AB2747" s="10"/>
    </row>
    <row r="2748" spans="28:28" x14ac:dyDescent="0.25">
      <c r="AB2748" s="10"/>
    </row>
    <row r="2749" spans="28:28" x14ac:dyDescent="0.25">
      <c r="AB2749" s="10"/>
    </row>
    <row r="2750" spans="28:28" x14ac:dyDescent="0.25">
      <c r="AB2750" s="10"/>
    </row>
    <row r="2751" spans="28:28" x14ac:dyDescent="0.25">
      <c r="AB2751" s="10"/>
    </row>
    <row r="2752" spans="28:28" x14ac:dyDescent="0.25">
      <c r="AB2752" s="10"/>
    </row>
    <row r="2753" spans="28:28" x14ac:dyDescent="0.25">
      <c r="AB2753" s="10"/>
    </row>
    <row r="2754" spans="28:28" x14ac:dyDescent="0.25">
      <c r="AB2754" s="10"/>
    </row>
    <row r="2755" spans="28:28" x14ac:dyDescent="0.25">
      <c r="AB2755" s="10"/>
    </row>
    <row r="2756" spans="28:28" x14ac:dyDescent="0.25">
      <c r="AB2756" s="10"/>
    </row>
    <row r="2757" spans="28:28" x14ac:dyDescent="0.25">
      <c r="AB2757" s="10"/>
    </row>
    <row r="2758" spans="28:28" x14ac:dyDescent="0.25">
      <c r="AB2758" s="10"/>
    </row>
    <row r="2759" spans="28:28" x14ac:dyDescent="0.25">
      <c r="AB2759" s="10"/>
    </row>
    <row r="2760" spans="28:28" x14ac:dyDescent="0.25">
      <c r="AB2760" s="10"/>
    </row>
    <row r="2761" spans="28:28" x14ac:dyDescent="0.25">
      <c r="AB2761" s="10"/>
    </row>
    <row r="2762" spans="28:28" x14ac:dyDescent="0.25">
      <c r="AB2762" s="10"/>
    </row>
    <row r="2763" spans="28:28" x14ac:dyDescent="0.25">
      <c r="AB2763" s="10"/>
    </row>
    <row r="2764" spans="28:28" x14ac:dyDescent="0.25">
      <c r="AB2764" s="10"/>
    </row>
    <row r="2765" spans="28:28" x14ac:dyDescent="0.25">
      <c r="AB2765" s="10"/>
    </row>
    <row r="2766" spans="28:28" x14ac:dyDescent="0.25">
      <c r="AB2766" s="10"/>
    </row>
    <row r="2767" spans="28:28" x14ac:dyDescent="0.25">
      <c r="AB2767" s="10"/>
    </row>
    <row r="2768" spans="28:28" x14ac:dyDescent="0.25">
      <c r="AB2768" s="10"/>
    </row>
    <row r="2769" spans="28:28" x14ac:dyDescent="0.25">
      <c r="AB2769" s="10"/>
    </row>
    <row r="2770" spans="28:28" x14ac:dyDescent="0.25">
      <c r="AB2770" s="10"/>
    </row>
    <row r="2771" spans="28:28" x14ac:dyDescent="0.25">
      <c r="AB2771" s="10"/>
    </row>
    <row r="2772" spans="28:28" x14ac:dyDescent="0.25">
      <c r="AB2772" s="10"/>
    </row>
    <row r="2773" spans="28:28" x14ac:dyDescent="0.25">
      <c r="AB2773" s="10"/>
    </row>
    <row r="2774" spans="28:28" x14ac:dyDescent="0.25">
      <c r="AB2774" s="10"/>
    </row>
    <row r="2775" spans="28:28" x14ac:dyDescent="0.25">
      <c r="AB2775" s="10"/>
    </row>
    <row r="2776" spans="28:28" x14ac:dyDescent="0.25">
      <c r="AB2776" s="10"/>
    </row>
    <row r="2777" spans="28:28" x14ac:dyDescent="0.25">
      <c r="AB2777" s="10"/>
    </row>
    <row r="2778" spans="28:28" x14ac:dyDescent="0.25">
      <c r="AB2778" s="10"/>
    </row>
    <row r="2779" spans="28:28" x14ac:dyDescent="0.25">
      <c r="AB2779" s="10"/>
    </row>
    <row r="2780" spans="28:28" x14ac:dyDescent="0.25">
      <c r="AB2780" s="10"/>
    </row>
    <row r="2781" spans="28:28" x14ac:dyDescent="0.25">
      <c r="AB2781" s="10"/>
    </row>
    <row r="2782" spans="28:28" x14ac:dyDescent="0.25">
      <c r="AB2782" s="10"/>
    </row>
    <row r="2783" spans="28:28" x14ac:dyDescent="0.25">
      <c r="AB2783" s="10"/>
    </row>
    <row r="2784" spans="28:28" x14ac:dyDescent="0.25">
      <c r="AB2784" s="10"/>
    </row>
    <row r="2785" spans="28:28" x14ac:dyDescent="0.25">
      <c r="AB2785" s="10"/>
    </row>
    <row r="2786" spans="28:28" x14ac:dyDescent="0.25">
      <c r="AB2786" s="10"/>
    </row>
    <row r="2787" spans="28:28" x14ac:dyDescent="0.25">
      <c r="AB2787" s="10"/>
    </row>
    <row r="2788" spans="28:28" x14ac:dyDescent="0.25">
      <c r="AB2788" s="10"/>
    </row>
    <row r="2789" spans="28:28" x14ac:dyDescent="0.25">
      <c r="AB2789" s="10"/>
    </row>
    <row r="2790" spans="28:28" x14ac:dyDescent="0.25">
      <c r="AB2790" s="10"/>
    </row>
    <row r="2791" spans="28:28" x14ac:dyDescent="0.25">
      <c r="AB2791" s="10"/>
    </row>
    <row r="2792" spans="28:28" x14ac:dyDescent="0.25">
      <c r="AB2792" s="10"/>
    </row>
    <row r="2793" spans="28:28" x14ac:dyDescent="0.25">
      <c r="AB2793" s="10"/>
    </row>
    <row r="2794" spans="28:28" x14ac:dyDescent="0.25">
      <c r="AB2794" s="10"/>
    </row>
    <row r="2795" spans="28:28" x14ac:dyDescent="0.25">
      <c r="AB2795" s="10"/>
    </row>
    <row r="2796" spans="28:28" x14ac:dyDescent="0.25">
      <c r="AB2796" s="10"/>
    </row>
    <row r="2797" spans="28:28" x14ac:dyDescent="0.25">
      <c r="AB2797" s="10"/>
    </row>
    <row r="2798" spans="28:28" x14ac:dyDescent="0.25">
      <c r="AB2798" s="10"/>
    </row>
    <row r="2799" spans="28:28" x14ac:dyDescent="0.25">
      <c r="AB2799" s="10"/>
    </row>
    <row r="2800" spans="28:28" x14ac:dyDescent="0.25">
      <c r="AB2800" s="10"/>
    </row>
    <row r="2801" spans="28:28" x14ac:dyDescent="0.25">
      <c r="AB2801" s="10"/>
    </row>
    <row r="2802" spans="28:28" x14ac:dyDescent="0.25">
      <c r="AB2802" s="10"/>
    </row>
    <row r="2803" spans="28:28" x14ac:dyDescent="0.25">
      <c r="AB2803" s="10"/>
    </row>
    <row r="2804" spans="28:28" x14ac:dyDescent="0.25">
      <c r="AB2804" s="10"/>
    </row>
    <row r="2805" spans="28:28" x14ac:dyDescent="0.25">
      <c r="AB2805" s="10"/>
    </row>
    <row r="2806" spans="28:28" x14ac:dyDescent="0.25">
      <c r="AB2806" s="10"/>
    </row>
    <row r="2807" spans="28:28" x14ac:dyDescent="0.25">
      <c r="AB2807" s="10"/>
    </row>
    <row r="2808" spans="28:28" x14ac:dyDescent="0.25">
      <c r="AB2808" s="10"/>
    </row>
    <row r="2809" spans="28:28" x14ac:dyDescent="0.25">
      <c r="AB2809" s="10"/>
    </row>
    <row r="2810" spans="28:28" x14ac:dyDescent="0.25">
      <c r="AB2810" s="10"/>
    </row>
    <row r="2811" spans="28:28" x14ac:dyDescent="0.25">
      <c r="AB2811" s="10"/>
    </row>
    <row r="2812" spans="28:28" x14ac:dyDescent="0.25">
      <c r="AB2812" s="10"/>
    </row>
    <row r="2813" spans="28:28" x14ac:dyDescent="0.25">
      <c r="AB2813" s="10"/>
    </row>
    <row r="2814" spans="28:28" x14ac:dyDescent="0.25">
      <c r="AB2814" s="10"/>
    </row>
    <row r="2815" spans="28:28" x14ac:dyDescent="0.25">
      <c r="AB2815" s="10"/>
    </row>
    <row r="2816" spans="28:28" x14ac:dyDescent="0.25">
      <c r="AB2816" s="10"/>
    </row>
    <row r="2817" spans="28:28" x14ac:dyDescent="0.25">
      <c r="AB2817" s="10"/>
    </row>
    <row r="2818" spans="28:28" x14ac:dyDescent="0.25">
      <c r="AB2818" s="10"/>
    </row>
    <row r="2819" spans="28:28" x14ac:dyDescent="0.25">
      <c r="AB2819" s="10"/>
    </row>
    <row r="2820" spans="28:28" x14ac:dyDescent="0.25">
      <c r="AB2820" s="10"/>
    </row>
    <row r="2821" spans="28:28" x14ac:dyDescent="0.25">
      <c r="AB2821" s="10"/>
    </row>
    <row r="2822" spans="28:28" x14ac:dyDescent="0.25">
      <c r="AB2822" s="10"/>
    </row>
    <row r="2823" spans="28:28" x14ac:dyDescent="0.25">
      <c r="AB2823" s="10"/>
    </row>
    <row r="2824" spans="28:28" x14ac:dyDescent="0.25">
      <c r="AB2824" s="10"/>
    </row>
    <row r="2825" spans="28:28" x14ac:dyDescent="0.25">
      <c r="AB2825" s="10"/>
    </row>
    <row r="2826" spans="28:28" x14ac:dyDescent="0.25">
      <c r="AB2826" s="10"/>
    </row>
    <row r="2827" spans="28:28" x14ac:dyDescent="0.25">
      <c r="AB2827" s="10"/>
    </row>
    <row r="2828" spans="28:28" x14ac:dyDescent="0.25">
      <c r="AB2828" s="10"/>
    </row>
    <row r="2829" spans="28:28" x14ac:dyDescent="0.25">
      <c r="AB2829" s="10"/>
    </row>
    <row r="2830" spans="28:28" x14ac:dyDescent="0.25">
      <c r="AB2830" s="10"/>
    </row>
    <row r="2831" spans="28:28" x14ac:dyDescent="0.25">
      <c r="AB2831" s="10"/>
    </row>
    <row r="2832" spans="28:28" x14ac:dyDescent="0.25">
      <c r="AB2832" s="10"/>
    </row>
    <row r="2833" spans="28:28" x14ac:dyDescent="0.25">
      <c r="AB2833" s="10"/>
    </row>
    <row r="2834" spans="28:28" x14ac:dyDescent="0.25">
      <c r="AB2834" s="10"/>
    </row>
    <row r="2835" spans="28:28" x14ac:dyDescent="0.25">
      <c r="AB2835" s="10"/>
    </row>
    <row r="2836" spans="28:28" x14ac:dyDescent="0.25">
      <c r="AB2836" s="10"/>
    </row>
    <row r="2837" spans="28:28" x14ac:dyDescent="0.25">
      <c r="AB2837" s="10"/>
    </row>
    <row r="2838" spans="28:28" x14ac:dyDescent="0.25">
      <c r="AB2838" s="10"/>
    </row>
    <row r="2839" spans="28:28" x14ac:dyDescent="0.25">
      <c r="AB2839" s="10"/>
    </row>
    <row r="2840" spans="28:28" x14ac:dyDescent="0.25">
      <c r="AB2840" s="10"/>
    </row>
    <row r="2841" spans="28:28" x14ac:dyDescent="0.25">
      <c r="AB2841" s="10"/>
    </row>
    <row r="2842" spans="28:28" x14ac:dyDescent="0.25">
      <c r="AB2842" s="10"/>
    </row>
    <row r="2843" spans="28:28" x14ac:dyDescent="0.25">
      <c r="AB2843" s="10"/>
    </row>
    <row r="2844" spans="28:28" x14ac:dyDescent="0.25">
      <c r="AB2844" s="10"/>
    </row>
    <row r="2845" spans="28:28" x14ac:dyDescent="0.25">
      <c r="AB2845" s="10"/>
    </row>
    <row r="2846" spans="28:28" x14ac:dyDescent="0.25">
      <c r="AB2846" s="10"/>
    </row>
    <row r="2847" spans="28:28" x14ac:dyDescent="0.25">
      <c r="AB2847" s="10"/>
    </row>
    <row r="2848" spans="28:28" x14ac:dyDescent="0.25">
      <c r="AB2848" s="10"/>
    </row>
    <row r="2849" spans="28:28" x14ac:dyDescent="0.25">
      <c r="AB2849" s="10"/>
    </row>
    <row r="2850" spans="28:28" x14ac:dyDescent="0.25">
      <c r="AB2850" s="10"/>
    </row>
    <row r="2851" spans="28:28" x14ac:dyDescent="0.25">
      <c r="AB2851" s="10"/>
    </row>
    <row r="2852" spans="28:28" x14ac:dyDescent="0.25">
      <c r="AB2852" s="10"/>
    </row>
    <row r="2853" spans="28:28" x14ac:dyDescent="0.25">
      <c r="AB2853" s="10"/>
    </row>
    <row r="2854" spans="28:28" x14ac:dyDescent="0.25">
      <c r="AB2854" s="10"/>
    </row>
    <row r="2855" spans="28:28" x14ac:dyDescent="0.25">
      <c r="AB2855" s="10"/>
    </row>
    <row r="2856" spans="28:28" x14ac:dyDescent="0.25">
      <c r="AB2856" s="10"/>
    </row>
    <row r="2857" spans="28:28" x14ac:dyDescent="0.25">
      <c r="AB2857" s="10"/>
    </row>
    <row r="2858" spans="28:28" x14ac:dyDescent="0.25">
      <c r="AB2858" s="10"/>
    </row>
    <row r="2859" spans="28:28" x14ac:dyDescent="0.25">
      <c r="AB2859" s="10"/>
    </row>
    <row r="2860" spans="28:28" x14ac:dyDescent="0.25">
      <c r="AB2860" s="10"/>
    </row>
    <row r="2861" spans="28:28" x14ac:dyDescent="0.25">
      <c r="AB2861" s="10"/>
    </row>
    <row r="2862" spans="28:28" x14ac:dyDescent="0.25">
      <c r="AB2862" s="10"/>
    </row>
    <row r="2863" spans="28:28" x14ac:dyDescent="0.25">
      <c r="AB2863" s="10"/>
    </row>
    <row r="2864" spans="28:28" x14ac:dyDescent="0.25">
      <c r="AB2864" s="10"/>
    </row>
    <row r="2865" spans="28:28" x14ac:dyDescent="0.25">
      <c r="AB2865" s="10"/>
    </row>
    <row r="2866" spans="28:28" x14ac:dyDescent="0.25">
      <c r="AB2866" s="10"/>
    </row>
    <row r="2867" spans="28:28" x14ac:dyDescent="0.25">
      <c r="AB2867" s="10"/>
    </row>
    <row r="2868" spans="28:28" x14ac:dyDescent="0.25">
      <c r="AB2868" s="10"/>
    </row>
    <row r="2869" spans="28:28" x14ac:dyDescent="0.25">
      <c r="AB2869" s="10"/>
    </row>
    <row r="2870" spans="28:28" x14ac:dyDescent="0.25">
      <c r="AB2870" s="10"/>
    </row>
    <row r="2871" spans="28:28" x14ac:dyDescent="0.25">
      <c r="AB2871" s="10"/>
    </row>
    <row r="2872" spans="28:28" x14ac:dyDescent="0.25">
      <c r="AB2872" s="10"/>
    </row>
    <row r="2873" spans="28:28" x14ac:dyDescent="0.25">
      <c r="AB2873" s="10"/>
    </row>
    <row r="2874" spans="28:28" x14ac:dyDescent="0.25">
      <c r="AB2874" s="10"/>
    </row>
    <row r="2875" spans="28:28" x14ac:dyDescent="0.25">
      <c r="AB2875" s="10"/>
    </row>
    <row r="2876" spans="28:28" x14ac:dyDescent="0.25">
      <c r="AB2876" s="10"/>
    </row>
    <row r="2877" spans="28:28" x14ac:dyDescent="0.25">
      <c r="AB2877" s="10"/>
    </row>
    <row r="2878" spans="28:28" x14ac:dyDescent="0.25">
      <c r="AB2878" s="10"/>
    </row>
    <row r="2879" spans="28:28" x14ac:dyDescent="0.25">
      <c r="AB2879" s="10"/>
    </row>
    <row r="2880" spans="28:28" x14ac:dyDescent="0.25">
      <c r="AB2880" s="10"/>
    </row>
    <row r="2881" spans="28:28" x14ac:dyDescent="0.25">
      <c r="AB2881" s="10"/>
    </row>
    <row r="2882" spans="28:28" x14ac:dyDescent="0.25">
      <c r="AB2882" s="10"/>
    </row>
    <row r="2883" spans="28:28" x14ac:dyDescent="0.25">
      <c r="AB2883" s="10"/>
    </row>
    <row r="2884" spans="28:28" x14ac:dyDescent="0.25">
      <c r="AB2884" s="10"/>
    </row>
    <row r="2885" spans="28:28" x14ac:dyDescent="0.25">
      <c r="AB2885" s="10"/>
    </row>
    <row r="2886" spans="28:28" x14ac:dyDescent="0.25">
      <c r="AB2886" s="10"/>
    </row>
    <row r="2887" spans="28:28" x14ac:dyDescent="0.25">
      <c r="AB2887" s="10"/>
    </row>
    <row r="2888" spans="28:28" x14ac:dyDescent="0.25">
      <c r="AB2888" s="10"/>
    </row>
    <row r="2889" spans="28:28" x14ac:dyDescent="0.25">
      <c r="AB2889" s="10"/>
    </row>
    <row r="2890" spans="28:28" x14ac:dyDescent="0.25">
      <c r="AB2890" s="10"/>
    </row>
    <row r="2891" spans="28:28" x14ac:dyDescent="0.25">
      <c r="AB2891" s="10"/>
    </row>
    <row r="2892" spans="28:28" x14ac:dyDescent="0.25">
      <c r="AB2892" s="10"/>
    </row>
    <row r="2893" spans="28:28" x14ac:dyDescent="0.25">
      <c r="AB2893" s="10"/>
    </row>
    <row r="2894" spans="28:28" x14ac:dyDescent="0.25">
      <c r="AB2894" s="10"/>
    </row>
    <row r="2895" spans="28:28" x14ac:dyDescent="0.25">
      <c r="AB2895" s="10"/>
    </row>
    <row r="2896" spans="28:28" x14ac:dyDescent="0.25">
      <c r="AB2896" s="10"/>
    </row>
    <row r="2897" spans="28:28" x14ac:dyDescent="0.25">
      <c r="AB2897" s="10"/>
    </row>
    <row r="2898" spans="28:28" x14ac:dyDescent="0.25">
      <c r="AB2898" s="10"/>
    </row>
    <row r="2899" spans="28:28" x14ac:dyDescent="0.25">
      <c r="AB2899" s="10"/>
    </row>
    <row r="2900" spans="28:28" x14ac:dyDescent="0.25">
      <c r="AB2900" s="10"/>
    </row>
    <row r="2901" spans="28:28" x14ac:dyDescent="0.25">
      <c r="AB2901" s="10"/>
    </row>
    <row r="2902" spans="28:28" x14ac:dyDescent="0.25">
      <c r="AB2902" s="10"/>
    </row>
    <row r="2903" spans="28:28" x14ac:dyDescent="0.25">
      <c r="AB2903" s="10"/>
    </row>
    <row r="2904" spans="28:28" x14ac:dyDescent="0.25">
      <c r="AB2904" s="10"/>
    </row>
    <row r="2905" spans="28:28" x14ac:dyDescent="0.25">
      <c r="AB2905" s="10"/>
    </row>
    <row r="2906" spans="28:28" x14ac:dyDescent="0.25">
      <c r="AB2906" s="10"/>
    </row>
    <row r="2907" spans="28:28" x14ac:dyDescent="0.25">
      <c r="AB2907" s="10"/>
    </row>
    <row r="2908" spans="28:28" x14ac:dyDescent="0.25">
      <c r="AB2908" s="10"/>
    </row>
    <row r="2909" spans="28:28" x14ac:dyDescent="0.25">
      <c r="AB2909" s="10"/>
    </row>
    <row r="2910" spans="28:28" x14ac:dyDescent="0.25">
      <c r="AB2910" s="10"/>
    </row>
    <row r="2911" spans="28:28" x14ac:dyDescent="0.25">
      <c r="AB2911" s="10"/>
    </row>
    <row r="2912" spans="28:28" x14ac:dyDescent="0.25">
      <c r="AB2912" s="10"/>
    </row>
    <row r="2913" spans="28:28" x14ac:dyDescent="0.25">
      <c r="AB2913" s="10"/>
    </row>
    <row r="2914" spans="28:28" x14ac:dyDescent="0.25">
      <c r="AB2914" s="10"/>
    </row>
    <row r="2915" spans="28:28" x14ac:dyDescent="0.25">
      <c r="AB2915" s="10"/>
    </row>
    <row r="2916" spans="28:28" x14ac:dyDescent="0.25">
      <c r="AB2916" s="10"/>
    </row>
    <row r="2917" spans="28:28" x14ac:dyDescent="0.25">
      <c r="AB2917" s="10"/>
    </row>
    <row r="2918" spans="28:28" x14ac:dyDescent="0.25">
      <c r="AB2918" s="10"/>
    </row>
    <row r="2919" spans="28:28" x14ac:dyDescent="0.25">
      <c r="AB2919" s="10"/>
    </row>
    <row r="2920" spans="28:28" x14ac:dyDescent="0.25">
      <c r="AB2920" s="10"/>
    </row>
    <row r="2921" spans="28:28" x14ac:dyDescent="0.25">
      <c r="AB2921" s="10"/>
    </row>
    <row r="2922" spans="28:28" x14ac:dyDescent="0.25">
      <c r="AB2922" s="10"/>
    </row>
    <row r="2923" spans="28:28" x14ac:dyDescent="0.25">
      <c r="AB2923" s="10"/>
    </row>
    <row r="2924" spans="28:28" x14ac:dyDescent="0.25">
      <c r="AB2924" s="10"/>
    </row>
    <row r="2925" spans="28:28" x14ac:dyDescent="0.25">
      <c r="AB2925" s="10"/>
    </row>
    <row r="2926" spans="28:28" x14ac:dyDescent="0.25">
      <c r="AB2926" s="10"/>
    </row>
    <row r="2927" spans="28:28" x14ac:dyDescent="0.25">
      <c r="AB2927" s="10"/>
    </row>
    <row r="2928" spans="28:28" x14ac:dyDescent="0.25">
      <c r="AB2928" s="10"/>
    </row>
    <row r="2929" spans="28:28" x14ac:dyDescent="0.25">
      <c r="AB2929" s="10"/>
    </row>
    <row r="2930" spans="28:28" x14ac:dyDescent="0.25">
      <c r="AB2930" s="10"/>
    </row>
    <row r="2931" spans="28:28" x14ac:dyDescent="0.25">
      <c r="AB2931" s="10"/>
    </row>
    <row r="2932" spans="28:28" x14ac:dyDescent="0.25">
      <c r="AB2932" s="10"/>
    </row>
    <row r="2933" spans="28:28" x14ac:dyDescent="0.25">
      <c r="AB2933" s="10"/>
    </row>
    <row r="2934" spans="28:28" x14ac:dyDescent="0.25">
      <c r="AB2934" s="10"/>
    </row>
    <row r="2935" spans="28:28" x14ac:dyDescent="0.25">
      <c r="AB2935" s="10"/>
    </row>
    <row r="2936" spans="28:28" x14ac:dyDescent="0.25">
      <c r="AB2936" s="10"/>
    </row>
    <row r="2937" spans="28:28" x14ac:dyDescent="0.25">
      <c r="AB2937" s="10"/>
    </row>
    <row r="2938" spans="28:28" x14ac:dyDescent="0.25">
      <c r="AB2938" s="10"/>
    </row>
    <row r="2939" spans="28:28" x14ac:dyDescent="0.25">
      <c r="AB2939" s="10"/>
    </row>
    <row r="2940" spans="28:28" x14ac:dyDescent="0.25">
      <c r="AB2940" s="10"/>
    </row>
    <row r="2941" spans="28:28" x14ac:dyDescent="0.25">
      <c r="AB2941" s="10"/>
    </row>
    <row r="2942" spans="28:28" x14ac:dyDescent="0.25">
      <c r="AB2942" s="10"/>
    </row>
    <row r="2943" spans="28:28" x14ac:dyDescent="0.25">
      <c r="AB2943" s="10"/>
    </row>
    <row r="2944" spans="28:28" x14ac:dyDescent="0.25">
      <c r="AB2944" s="10"/>
    </row>
    <row r="2945" spans="28:28" x14ac:dyDescent="0.25">
      <c r="AB2945" s="10"/>
    </row>
    <row r="2946" spans="28:28" x14ac:dyDescent="0.25">
      <c r="AB2946" s="10"/>
    </row>
    <row r="2947" spans="28:28" x14ac:dyDescent="0.25">
      <c r="AB2947" s="10"/>
    </row>
    <row r="2948" spans="28:28" x14ac:dyDescent="0.25">
      <c r="AB2948" s="10"/>
    </row>
    <row r="2949" spans="28:28" x14ac:dyDescent="0.25">
      <c r="AB2949" s="10"/>
    </row>
    <row r="2950" spans="28:28" x14ac:dyDescent="0.25">
      <c r="AB2950" s="10"/>
    </row>
    <row r="2951" spans="28:28" x14ac:dyDescent="0.25">
      <c r="AB2951" s="10"/>
    </row>
    <row r="2952" spans="28:28" x14ac:dyDescent="0.25">
      <c r="AB2952" s="10"/>
    </row>
    <row r="2953" spans="28:28" x14ac:dyDescent="0.25">
      <c r="AB2953" s="10"/>
    </row>
    <row r="2954" spans="28:28" x14ac:dyDescent="0.25">
      <c r="AB2954" s="10"/>
    </row>
    <row r="2955" spans="28:28" x14ac:dyDescent="0.25">
      <c r="AB2955" s="10"/>
    </row>
    <row r="2956" spans="28:28" x14ac:dyDescent="0.25">
      <c r="AB2956" s="10"/>
    </row>
    <row r="2957" spans="28:28" x14ac:dyDescent="0.25">
      <c r="AB2957" s="10"/>
    </row>
    <row r="2958" spans="28:28" x14ac:dyDescent="0.25">
      <c r="AB2958" s="10"/>
    </row>
    <row r="2959" spans="28:28" x14ac:dyDescent="0.25">
      <c r="AB2959" s="10"/>
    </row>
    <row r="2960" spans="28:28" x14ac:dyDescent="0.25">
      <c r="AB2960" s="10"/>
    </row>
    <row r="2961" spans="28:28" x14ac:dyDescent="0.25">
      <c r="AB2961" s="10"/>
    </row>
    <row r="2962" spans="28:28" x14ac:dyDescent="0.25">
      <c r="AB2962" s="10"/>
    </row>
    <row r="2963" spans="28:28" x14ac:dyDescent="0.25">
      <c r="AB2963" s="10"/>
    </row>
    <row r="2964" spans="28:28" x14ac:dyDescent="0.25">
      <c r="AB2964" s="10"/>
    </row>
    <row r="2965" spans="28:28" x14ac:dyDescent="0.25">
      <c r="AB2965" s="10"/>
    </row>
    <row r="2966" spans="28:28" x14ac:dyDescent="0.25">
      <c r="AB2966" s="10"/>
    </row>
    <row r="2967" spans="28:28" x14ac:dyDescent="0.25">
      <c r="AB2967" s="10"/>
    </row>
    <row r="2968" spans="28:28" x14ac:dyDescent="0.25">
      <c r="AB2968" s="10"/>
    </row>
    <row r="2969" spans="28:28" x14ac:dyDescent="0.25">
      <c r="AB2969" s="10"/>
    </row>
    <row r="2970" spans="28:28" x14ac:dyDescent="0.25">
      <c r="AB2970" s="10"/>
    </row>
    <row r="2971" spans="28:28" x14ac:dyDescent="0.25">
      <c r="AB2971" s="10"/>
    </row>
    <row r="2972" spans="28:28" x14ac:dyDescent="0.25">
      <c r="AB2972" s="10"/>
    </row>
    <row r="2973" spans="28:28" x14ac:dyDescent="0.25">
      <c r="AB2973" s="10"/>
    </row>
    <row r="2974" spans="28:28" x14ac:dyDescent="0.25">
      <c r="AB2974" s="10"/>
    </row>
    <row r="2975" spans="28:28" x14ac:dyDescent="0.25">
      <c r="AB2975" s="10"/>
    </row>
    <row r="2976" spans="28:28" x14ac:dyDescent="0.25">
      <c r="AB2976" s="10"/>
    </row>
    <row r="2977" spans="28:28" x14ac:dyDescent="0.25">
      <c r="AB2977" s="10"/>
    </row>
    <row r="2978" spans="28:28" x14ac:dyDescent="0.25">
      <c r="AB2978" s="10"/>
    </row>
    <row r="2979" spans="28:28" x14ac:dyDescent="0.25">
      <c r="AB2979" s="10"/>
    </row>
    <row r="2980" spans="28:28" x14ac:dyDescent="0.25">
      <c r="AB2980" s="10"/>
    </row>
    <row r="2981" spans="28:28" x14ac:dyDescent="0.25">
      <c r="AB2981" s="10"/>
    </row>
    <row r="2982" spans="28:28" x14ac:dyDescent="0.25">
      <c r="AB2982" s="10"/>
    </row>
    <row r="2983" spans="28:28" x14ac:dyDescent="0.25">
      <c r="AB2983" s="10"/>
    </row>
    <row r="2984" spans="28:28" x14ac:dyDescent="0.25">
      <c r="AB2984" s="10"/>
    </row>
    <row r="2985" spans="28:28" x14ac:dyDescent="0.25">
      <c r="AB2985" s="10"/>
    </row>
    <row r="2986" spans="28:28" x14ac:dyDescent="0.25">
      <c r="AB2986" s="10"/>
    </row>
    <row r="2987" spans="28:28" x14ac:dyDescent="0.25">
      <c r="AB2987" s="10"/>
    </row>
    <row r="2988" spans="28:28" x14ac:dyDescent="0.25">
      <c r="AB2988" s="10"/>
    </row>
    <row r="2989" spans="28:28" x14ac:dyDescent="0.25">
      <c r="AB2989" s="10"/>
    </row>
    <row r="2990" spans="28:28" x14ac:dyDescent="0.25">
      <c r="AB2990" s="10"/>
    </row>
    <row r="2991" spans="28:28" x14ac:dyDescent="0.25">
      <c r="AB2991" s="10"/>
    </row>
    <row r="2992" spans="28:28" x14ac:dyDescent="0.25">
      <c r="AB2992" s="10"/>
    </row>
    <row r="2993" spans="28:28" x14ac:dyDescent="0.25">
      <c r="AB2993" s="10"/>
    </row>
    <row r="2994" spans="28:28" x14ac:dyDescent="0.25">
      <c r="AB2994" s="10"/>
    </row>
    <row r="2995" spans="28:28" x14ac:dyDescent="0.25">
      <c r="AB2995" s="10"/>
    </row>
    <row r="2996" spans="28:28" x14ac:dyDescent="0.25">
      <c r="AB2996" s="10"/>
    </row>
    <row r="2997" spans="28:28" x14ac:dyDescent="0.25">
      <c r="AB2997" s="10"/>
    </row>
    <row r="2998" spans="28:28" x14ac:dyDescent="0.25">
      <c r="AB2998" s="10"/>
    </row>
    <row r="2999" spans="28:28" x14ac:dyDescent="0.25">
      <c r="AB2999" s="10"/>
    </row>
    <row r="3000" spans="28:28" x14ac:dyDescent="0.25">
      <c r="AB3000" s="10"/>
    </row>
    <row r="3001" spans="28:28" x14ac:dyDescent="0.25">
      <c r="AB3001" s="10"/>
    </row>
    <row r="3002" spans="28:28" x14ac:dyDescent="0.25">
      <c r="AB3002" s="10"/>
    </row>
    <row r="3003" spans="28:28" x14ac:dyDescent="0.25">
      <c r="AB3003" s="10"/>
    </row>
    <row r="3004" spans="28:28" x14ac:dyDescent="0.25">
      <c r="AB3004" s="10"/>
    </row>
    <row r="3005" spans="28:28" x14ac:dyDescent="0.25">
      <c r="AB3005" s="10"/>
    </row>
    <row r="3006" spans="28:28" x14ac:dyDescent="0.25">
      <c r="AB3006" s="10"/>
    </row>
    <row r="3007" spans="28:28" x14ac:dyDescent="0.25">
      <c r="AB3007" s="10"/>
    </row>
    <row r="3008" spans="28:28" x14ac:dyDescent="0.25">
      <c r="AB3008" s="10"/>
    </row>
    <row r="3009" spans="28:28" x14ac:dyDescent="0.25">
      <c r="AB3009" s="10"/>
    </row>
    <row r="3010" spans="28:28" x14ac:dyDescent="0.25">
      <c r="AB3010" s="10"/>
    </row>
    <row r="3011" spans="28:28" x14ac:dyDescent="0.25">
      <c r="AB3011" s="10"/>
    </row>
    <row r="3012" spans="28:28" x14ac:dyDescent="0.25">
      <c r="AB3012" s="10"/>
    </row>
    <row r="3013" spans="28:28" x14ac:dyDescent="0.25">
      <c r="AB3013" s="10"/>
    </row>
    <row r="3014" spans="28:28" x14ac:dyDescent="0.25">
      <c r="AB3014" s="10"/>
    </row>
    <row r="3015" spans="28:28" x14ac:dyDescent="0.25">
      <c r="AB3015" s="10"/>
    </row>
    <row r="3016" spans="28:28" x14ac:dyDescent="0.25">
      <c r="AB3016" s="10"/>
    </row>
    <row r="3017" spans="28:28" x14ac:dyDescent="0.25">
      <c r="AB3017" s="10"/>
    </row>
    <row r="3018" spans="28:28" x14ac:dyDescent="0.25">
      <c r="AB3018" s="10"/>
    </row>
    <row r="3019" spans="28:28" x14ac:dyDescent="0.25">
      <c r="AB3019" s="10"/>
    </row>
    <row r="3020" spans="28:28" x14ac:dyDescent="0.25">
      <c r="AB3020" s="10"/>
    </row>
    <row r="3021" spans="28:28" x14ac:dyDescent="0.25">
      <c r="AB3021" s="10"/>
    </row>
    <row r="3022" spans="28:28" x14ac:dyDescent="0.25">
      <c r="AB3022" s="10"/>
    </row>
    <row r="3023" spans="28:28" x14ac:dyDescent="0.25">
      <c r="AB3023" s="10"/>
    </row>
    <row r="3024" spans="28:28" x14ac:dyDescent="0.25">
      <c r="AB3024" s="10"/>
    </row>
    <row r="3025" spans="28:28" x14ac:dyDescent="0.25">
      <c r="AB3025" s="10"/>
    </row>
    <row r="3026" spans="28:28" x14ac:dyDescent="0.25">
      <c r="AB3026" s="10"/>
    </row>
    <row r="3027" spans="28:28" x14ac:dyDescent="0.25">
      <c r="AB3027" s="10"/>
    </row>
    <row r="3028" spans="28:28" x14ac:dyDescent="0.25">
      <c r="AB3028" s="10"/>
    </row>
    <row r="3029" spans="28:28" x14ac:dyDescent="0.25">
      <c r="AB3029" s="10"/>
    </row>
    <row r="3030" spans="28:28" x14ac:dyDescent="0.25">
      <c r="AB3030" s="10"/>
    </row>
    <row r="3031" spans="28:28" x14ac:dyDescent="0.25">
      <c r="AB3031" s="10"/>
    </row>
    <row r="3032" spans="28:28" x14ac:dyDescent="0.25">
      <c r="AB3032" s="10"/>
    </row>
    <row r="3033" spans="28:28" x14ac:dyDescent="0.25">
      <c r="AB3033" s="10"/>
    </row>
    <row r="3034" spans="28:28" x14ac:dyDescent="0.25">
      <c r="AB3034" s="10"/>
    </row>
    <row r="3035" spans="28:28" x14ac:dyDescent="0.25">
      <c r="AB3035" s="10"/>
    </row>
    <row r="3036" spans="28:28" x14ac:dyDescent="0.25">
      <c r="AB3036" s="10"/>
    </row>
    <row r="3037" spans="28:28" x14ac:dyDescent="0.25">
      <c r="AB3037" s="10"/>
    </row>
    <row r="3038" spans="28:28" x14ac:dyDescent="0.25">
      <c r="AB3038" s="10"/>
    </row>
    <row r="3039" spans="28:28" x14ac:dyDescent="0.25">
      <c r="AB3039" s="10"/>
    </row>
    <row r="3040" spans="28:28" x14ac:dyDescent="0.25">
      <c r="AB3040" s="10"/>
    </row>
    <row r="3041" spans="28:28" x14ac:dyDescent="0.25">
      <c r="AB3041" s="10"/>
    </row>
    <row r="3042" spans="28:28" x14ac:dyDescent="0.25">
      <c r="AB3042" s="10"/>
    </row>
    <row r="3043" spans="28:28" x14ac:dyDescent="0.25">
      <c r="AB3043" s="10"/>
    </row>
    <row r="3044" spans="28:28" x14ac:dyDescent="0.25">
      <c r="AB3044" s="10"/>
    </row>
    <row r="3045" spans="28:28" x14ac:dyDescent="0.25">
      <c r="AB3045" s="10"/>
    </row>
    <row r="3046" spans="28:28" x14ac:dyDescent="0.25">
      <c r="AB3046" s="10"/>
    </row>
    <row r="3047" spans="28:28" x14ac:dyDescent="0.25">
      <c r="AB3047" s="10"/>
    </row>
    <row r="3048" spans="28:28" x14ac:dyDescent="0.25">
      <c r="AB3048" s="10"/>
    </row>
    <row r="3049" spans="28:28" x14ac:dyDescent="0.25">
      <c r="AB3049" s="10"/>
    </row>
    <row r="3050" spans="28:28" x14ac:dyDescent="0.25">
      <c r="AB3050" s="10"/>
    </row>
    <row r="3051" spans="28:28" x14ac:dyDescent="0.25">
      <c r="AB3051" s="10"/>
    </row>
    <row r="3052" spans="28:28" x14ac:dyDescent="0.25">
      <c r="AB3052" s="10"/>
    </row>
    <row r="3053" spans="28:28" x14ac:dyDescent="0.25">
      <c r="AB3053" s="10"/>
    </row>
    <row r="3054" spans="28:28" x14ac:dyDescent="0.25">
      <c r="AB3054" s="10"/>
    </row>
    <row r="3055" spans="28:28" x14ac:dyDescent="0.25">
      <c r="AB3055" s="10"/>
    </row>
    <row r="3056" spans="28:28" x14ac:dyDescent="0.25">
      <c r="AB3056" s="10"/>
    </row>
    <row r="3057" spans="28:28" x14ac:dyDescent="0.25">
      <c r="AB3057" s="10"/>
    </row>
    <row r="3058" spans="28:28" x14ac:dyDescent="0.25">
      <c r="AB3058" s="10"/>
    </row>
    <row r="3059" spans="28:28" x14ac:dyDescent="0.25">
      <c r="AB3059" s="10"/>
    </row>
    <row r="3060" spans="28:28" x14ac:dyDescent="0.25">
      <c r="AB3060" s="10"/>
    </row>
    <row r="3061" spans="28:28" x14ac:dyDescent="0.25">
      <c r="AB3061" s="10"/>
    </row>
    <row r="3062" spans="28:28" x14ac:dyDescent="0.25">
      <c r="AB3062" s="10"/>
    </row>
    <row r="3063" spans="28:28" x14ac:dyDescent="0.25">
      <c r="AB3063" s="10"/>
    </row>
    <row r="3064" spans="28:28" x14ac:dyDescent="0.25">
      <c r="AB3064" s="10"/>
    </row>
    <row r="3065" spans="28:28" x14ac:dyDescent="0.25">
      <c r="AB3065" s="10"/>
    </row>
    <row r="3066" spans="28:28" x14ac:dyDescent="0.25">
      <c r="AB3066" s="10"/>
    </row>
    <row r="3067" spans="28:28" x14ac:dyDescent="0.25">
      <c r="AB3067" s="10"/>
    </row>
    <row r="3068" spans="28:28" x14ac:dyDescent="0.25">
      <c r="AB3068" s="10"/>
    </row>
    <row r="3069" spans="28:28" x14ac:dyDescent="0.25">
      <c r="AB3069" s="10"/>
    </row>
    <row r="3070" spans="28:28" x14ac:dyDescent="0.25">
      <c r="AB3070" s="10"/>
    </row>
    <row r="3071" spans="28:28" x14ac:dyDescent="0.25">
      <c r="AB3071" s="10"/>
    </row>
    <row r="3072" spans="28:28" x14ac:dyDescent="0.25">
      <c r="AB3072" s="10"/>
    </row>
    <row r="3073" spans="28:28" x14ac:dyDescent="0.25">
      <c r="AB3073" s="10"/>
    </row>
    <row r="3074" spans="28:28" x14ac:dyDescent="0.25">
      <c r="AB3074" s="10"/>
    </row>
    <row r="3075" spans="28:28" x14ac:dyDescent="0.25">
      <c r="AB3075" s="10"/>
    </row>
    <row r="3076" spans="28:28" x14ac:dyDescent="0.25">
      <c r="AB3076" s="10"/>
    </row>
    <row r="3077" spans="28:28" x14ac:dyDescent="0.25">
      <c r="AB3077" s="10"/>
    </row>
    <row r="3078" spans="28:28" x14ac:dyDescent="0.25">
      <c r="AB3078" s="10"/>
    </row>
    <row r="3079" spans="28:28" x14ac:dyDescent="0.25">
      <c r="AB3079" s="10"/>
    </row>
    <row r="3080" spans="28:28" x14ac:dyDescent="0.25">
      <c r="AB3080" s="10"/>
    </row>
    <row r="3081" spans="28:28" x14ac:dyDescent="0.25">
      <c r="AB3081" s="10"/>
    </row>
    <row r="3082" spans="28:28" x14ac:dyDescent="0.25">
      <c r="AB3082" s="10"/>
    </row>
    <row r="3083" spans="28:28" x14ac:dyDescent="0.25">
      <c r="AB3083" s="10"/>
    </row>
    <row r="3084" spans="28:28" x14ac:dyDescent="0.25">
      <c r="AB3084" s="10"/>
    </row>
    <row r="3085" spans="28:28" x14ac:dyDescent="0.25">
      <c r="AB3085" s="10"/>
    </row>
    <row r="3086" spans="28:28" x14ac:dyDescent="0.25">
      <c r="AB3086" s="10"/>
    </row>
    <row r="3087" spans="28:28" x14ac:dyDescent="0.25">
      <c r="AB3087" s="10"/>
    </row>
    <row r="3088" spans="28:28" x14ac:dyDescent="0.25">
      <c r="AB3088" s="10"/>
    </row>
    <row r="3089" spans="28:28" x14ac:dyDescent="0.25">
      <c r="AB3089" s="10"/>
    </row>
    <row r="3090" spans="28:28" x14ac:dyDescent="0.25">
      <c r="AB3090" s="10"/>
    </row>
    <row r="3091" spans="28:28" x14ac:dyDescent="0.25">
      <c r="AB3091" s="10"/>
    </row>
    <row r="3092" spans="28:28" x14ac:dyDescent="0.25">
      <c r="AB3092" s="10"/>
    </row>
    <row r="3093" spans="28:28" x14ac:dyDescent="0.25">
      <c r="AB3093" s="10"/>
    </row>
    <row r="3094" spans="28:28" x14ac:dyDescent="0.25">
      <c r="AB3094" s="10"/>
    </row>
    <row r="3095" spans="28:28" x14ac:dyDescent="0.25">
      <c r="AB3095" s="10"/>
    </row>
    <row r="3096" spans="28:28" x14ac:dyDescent="0.25">
      <c r="AB3096" s="10"/>
    </row>
    <row r="3097" spans="28:28" x14ac:dyDescent="0.25">
      <c r="AB3097" s="10"/>
    </row>
    <row r="3098" spans="28:28" x14ac:dyDescent="0.25">
      <c r="AB3098" s="10"/>
    </row>
    <row r="3099" spans="28:28" x14ac:dyDescent="0.25">
      <c r="AB3099" s="10"/>
    </row>
    <row r="3100" spans="28:28" x14ac:dyDescent="0.25">
      <c r="AB3100" s="10"/>
    </row>
    <row r="3101" spans="28:28" x14ac:dyDescent="0.25">
      <c r="AB3101" s="10"/>
    </row>
    <row r="3102" spans="28:28" x14ac:dyDescent="0.25">
      <c r="AB3102" s="10"/>
    </row>
    <row r="3103" spans="28:28" x14ac:dyDescent="0.25">
      <c r="AB3103" s="10"/>
    </row>
    <row r="3104" spans="28:28" x14ac:dyDescent="0.25">
      <c r="AB3104" s="10"/>
    </row>
    <row r="3105" spans="28:28" x14ac:dyDescent="0.25">
      <c r="AB3105" s="10"/>
    </row>
    <row r="3106" spans="28:28" x14ac:dyDescent="0.25">
      <c r="AB3106" s="10"/>
    </row>
    <row r="3107" spans="28:28" x14ac:dyDescent="0.25">
      <c r="AB3107" s="10"/>
    </row>
    <row r="3108" spans="28:28" x14ac:dyDescent="0.25">
      <c r="AB3108" s="10"/>
    </row>
    <row r="3109" spans="28:28" x14ac:dyDescent="0.25">
      <c r="AB3109" s="10"/>
    </row>
    <row r="3110" spans="28:28" x14ac:dyDescent="0.25">
      <c r="AB3110" s="10"/>
    </row>
    <row r="3111" spans="28:28" x14ac:dyDescent="0.25">
      <c r="AB3111" s="10"/>
    </row>
    <row r="3112" spans="28:28" x14ac:dyDescent="0.25">
      <c r="AB3112" s="10"/>
    </row>
    <row r="3113" spans="28:28" x14ac:dyDescent="0.25">
      <c r="AB3113" s="10"/>
    </row>
    <row r="3114" spans="28:28" x14ac:dyDescent="0.25">
      <c r="AB3114" s="10"/>
    </row>
    <row r="3115" spans="28:28" x14ac:dyDescent="0.25">
      <c r="AB3115" s="10"/>
    </row>
    <row r="3116" spans="28:28" x14ac:dyDescent="0.25">
      <c r="AB3116" s="10"/>
    </row>
    <row r="3117" spans="28:28" x14ac:dyDescent="0.25">
      <c r="AB3117" s="10"/>
    </row>
    <row r="3118" spans="28:28" x14ac:dyDescent="0.25">
      <c r="AB3118" s="10"/>
    </row>
    <row r="3119" spans="28:28" x14ac:dyDescent="0.25">
      <c r="AB3119" s="10"/>
    </row>
    <row r="3120" spans="28:28" x14ac:dyDescent="0.25">
      <c r="AB3120" s="10"/>
    </row>
    <row r="3121" spans="28:28" x14ac:dyDescent="0.25">
      <c r="AB3121" s="10"/>
    </row>
    <row r="3122" spans="28:28" x14ac:dyDescent="0.25">
      <c r="AB3122" s="10"/>
    </row>
    <row r="3123" spans="28:28" x14ac:dyDescent="0.25">
      <c r="AB3123" s="10"/>
    </row>
    <row r="3124" spans="28:28" x14ac:dyDescent="0.25">
      <c r="AB3124" s="10"/>
    </row>
    <row r="3125" spans="28:28" x14ac:dyDescent="0.25">
      <c r="AB3125" s="10"/>
    </row>
    <row r="3126" spans="28:28" x14ac:dyDescent="0.25">
      <c r="AB3126" s="10"/>
    </row>
    <row r="3127" spans="28:28" x14ac:dyDescent="0.25">
      <c r="AB3127" s="10"/>
    </row>
    <row r="3128" spans="28:28" x14ac:dyDescent="0.25">
      <c r="AB3128" s="10"/>
    </row>
    <row r="3129" spans="28:28" x14ac:dyDescent="0.25">
      <c r="AB3129" s="10"/>
    </row>
    <row r="3130" spans="28:28" x14ac:dyDescent="0.25">
      <c r="AB3130" s="10"/>
    </row>
    <row r="3131" spans="28:28" x14ac:dyDescent="0.25">
      <c r="AB3131" s="10"/>
    </row>
    <row r="3132" spans="28:28" x14ac:dyDescent="0.25">
      <c r="AB3132" s="10"/>
    </row>
    <row r="3133" spans="28:28" x14ac:dyDescent="0.25">
      <c r="AB3133" s="10"/>
    </row>
    <row r="3134" spans="28:28" x14ac:dyDescent="0.25">
      <c r="AB3134" s="10"/>
    </row>
    <row r="3135" spans="28:28" x14ac:dyDescent="0.25">
      <c r="AB3135" s="10"/>
    </row>
    <row r="3136" spans="28:28" x14ac:dyDescent="0.25">
      <c r="AB3136" s="10"/>
    </row>
    <row r="3137" spans="28:28" x14ac:dyDescent="0.25">
      <c r="AB3137" s="10"/>
    </row>
    <row r="3138" spans="28:28" x14ac:dyDescent="0.25">
      <c r="AB3138" s="10"/>
    </row>
    <row r="3139" spans="28:28" x14ac:dyDescent="0.25">
      <c r="AB3139" s="10"/>
    </row>
    <row r="3140" spans="28:28" x14ac:dyDescent="0.25">
      <c r="AB3140" s="10"/>
    </row>
    <row r="3141" spans="28:28" x14ac:dyDescent="0.25">
      <c r="AB3141" s="10"/>
    </row>
    <row r="3142" spans="28:28" x14ac:dyDescent="0.25">
      <c r="AB3142" s="10"/>
    </row>
    <row r="3143" spans="28:28" x14ac:dyDescent="0.25">
      <c r="AB3143" s="10"/>
    </row>
    <row r="3144" spans="28:28" x14ac:dyDescent="0.25">
      <c r="AB3144" s="10"/>
    </row>
    <row r="3145" spans="28:28" x14ac:dyDescent="0.25">
      <c r="AB3145" s="10"/>
    </row>
    <row r="3146" spans="28:28" x14ac:dyDescent="0.25">
      <c r="AB3146" s="10"/>
    </row>
    <row r="3147" spans="28:28" x14ac:dyDescent="0.25">
      <c r="AB3147" s="10"/>
    </row>
    <row r="3148" spans="28:28" x14ac:dyDescent="0.25">
      <c r="AB3148" s="10"/>
    </row>
    <row r="3149" spans="28:28" x14ac:dyDescent="0.25">
      <c r="AB3149" s="10"/>
    </row>
    <row r="3150" spans="28:28" x14ac:dyDescent="0.25">
      <c r="AB3150" s="10"/>
    </row>
    <row r="3151" spans="28:28" x14ac:dyDescent="0.25">
      <c r="AB3151" s="10"/>
    </row>
    <row r="3152" spans="28:28" x14ac:dyDescent="0.25">
      <c r="AB3152" s="10"/>
    </row>
    <row r="3153" spans="28:28" x14ac:dyDescent="0.25">
      <c r="AB3153" s="10"/>
    </row>
    <row r="3154" spans="28:28" x14ac:dyDescent="0.25">
      <c r="AB3154" s="10"/>
    </row>
    <row r="3155" spans="28:28" x14ac:dyDescent="0.25">
      <c r="AB3155" s="10"/>
    </row>
    <row r="3156" spans="28:28" x14ac:dyDescent="0.25">
      <c r="AB3156" s="10"/>
    </row>
    <row r="3157" spans="28:28" x14ac:dyDescent="0.25">
      <c r="AB3157" s="10"/>
    </row>
    <row r="3158" spans="28:28" x14ac:dyDescent="0.25">
      <c r="AB3158" s="10"/>
    </row>
    <row r="3159" spans="28:28" x14ac:dyDescent="0.25">
      <c r="AB3159" s="10"/>
    </row>
    <row r="3160" spans="28:28" x14ac:dyDescent="0.25">
      <c r="AB3160" s="10"/>
    </row>
    <row r="3161" spans="28:28" x14ac:dyDescent="0.25">
      <c r="AB3161" s="10"/>
    </row>
    <row r="3162" spans="28:28" x14ac:dyDescent="0.25">
      <c r="AB3162" s="10"/>
    </row>
    <row r="3163" spans="28:28" x14ac:dyDescent="0.25">
      <c r="AB3163" s="10"/>
    </row>
    <row r="3164" spans="28:28" x14ac:dyDescent="0.25">
      <c r="AB3164" s="10"/>
    </row>
    <row r="3165" spans="28:28" x14ac:dyDescent="0.25">
      <c r="AB3165" s="10"/>
    </row>
    <row r="3166" spans="28:28" x14ac:dyDescent="0.25">
      <c r="AB3166" s="10"/>
    </row>
    <row r="3167" spans="28:28" x14ac:dyDescent="0.25">
      <c r="AB3167" s="10"/>
    </row>
    <row r="3168" spans="28:28" x14ac:dyDescent="0.25">
      <c r="AB3168" s="10"/>
    </row>
    <row r="3169" spans="28:28" x14ac:dyDescent="0.25">
      <c r="AB3169" s="10"/>
    </row>
    <row r="3170" spans="28:28" x14ac:dyDescent="0.25">
      <c r="AB3170" s="10"/>
    </row>
    <row r="3171" spans="28:28" x14ac:dyDescent="0.25">
      <c r="AB3171" s="10"/>
    </row>
    <row r="3172" spans="28:28" x14ac:dyDescent="0.25">
      <c r="AB3172" s="10"/>
    </row>
    <row r="3173" spans="28:28" x14ac:dyDescent="0.25">
      <c r="AB3173" s="10"/>
    </row>
    <row r="3174" spans="28:28" x14ac:dyDescent="0.25">
      <c r="AB3174" s="10"/>
    </row>
    <row r="3175" spans="28:28" x14ac:dyDescent="0.25">
      <c r="AB3175" s="10"/>
    </row>
    <row r="3176" spans="28:28" x14ac:dyDescent="0.25">
      <c r="AB3176" s="10"/>
    </row>
    <row r="3177" spans="28:28" x14ac:dyDescent="0.25">
      <c r="AB3177" s="10"/>
    </row>
    <row r="3178" spans="28:28" x14ac:dyDescent="0.25">
      <c r="AB3178" s="10"/>
    </row>
    <row r="3179" spans="28:28" x14ac:dyDescent="0.25">
      <c r="AB3179" s="10"/>
    </row>
    <row r="3180" spans="28:28" x14ac:dyDescent="0.25">
      <c r="AB3180" s="10"/>
    </row>
    <row r="3181" spans="28:28" x14ac:dyDescent="0.25">
      <c r="AB3181" s="10"/>
    </row>
    <row r="3182" spans="28:28" x14ac:dyDescent="0.25">
      <c r="AB3182" s="10"/>
    </row>
    <row r="3183" spans="28:28" x14ac:dyDescent="0.25">
      <c r="AB3183" s="10"/>
    </row>
    <row r="3184" spans="28:28" x14ac:dyDescent="0.25">
      <c r="AB3184" s="10"/>
    </row>
    <row r="3185" spans="28:28" x14ac:dyDescent="0.25">
      <c r="AB3185" s="10"/>
    </row>
    <row r="3186" spans="28:28" x14ac:dyDescent="0.25">
      <c r="AB3186" s="10"/>
    </row>
    <row r="3187" spans="28:28" x14ac:dyDescent="0.25">
      <c r="AB3187" s="10"/>
    </row>
    <row r="3188" spans="28:28" x14ac:dyDescent="0.25">
      <c r="AB3188" s="10"/>
    </row>
    <row r="3189" spans="28:28" x14ac:dyDescent="0.25">
      <c r="AB3189" s="10"/>
    </row>
    <row r="3190" spans="28:28" x14ac:dyDescent="0.25">
      <c r="AB3190" s="10"/>
    </row>
    <row r="3191" spans="28:28" x14ac:dyDescent="0.25">
      <c r="AB3191" s="10"/>
    </row>
    <row r="3192" spans="28:28" x14ac:dyDescent="0.25">
      <c r="AB3192" s="10"/>
    </row>
    <row r="3193" spans="28:28" x14ac:dyDescent="0.25">
      <c r="AB3193" s="10"/>
    </row>
    <row r="3194" spans="28:28" x14ac:dyDescent="0.25">
      <c r="AB3194" s="10"/>
    </row>
    <row r="3195" spans="28:28" x14ac:dyDescent="0.25">
      <c r="AB3195" s="10"/>
    </row>
    <row r="3196" spans="28:28" x14ac:dyDescent="0.25">
      <c r="AB3196" s="10"/>
    </row>
    <row r="3197" spans="28:28" x14ac:dyDescent="0.25">
      <c r="AB3197" s="10"/>
    </row>
    <row r="3198" spans="28:28" x14ac:dyDescent="0.25">
      <c r="AB3198" s="10"/>
    </row>
    <row r="3199" spans="28:28" x14ac:dyDescent="0.25">
      <c r="AB3199" s="10"/>
    </row>
    <row r="3200" spans="28:28" x14ac:dyDescent="0.25">
      <c r="AB3200" s="10"/>
    </row>
    <row r="3201" spans="28:28" x14ac:dyDescent="0.25">
      <c r="AB3201" s="10"/>
    </row>
    <row r="3202" spans="28:28" x14ac:dyDescent="0.25">
      <c r="AB3202" s="10"/>
    </row>
    <row r="3203" spans="28:28" x14ac:dyDescent="0.25">
      <c r="AB3203" s="10"/>
    </row>
    <row r="3204" spans="28:28" x14ac:dyDescent="0.25">
      <c r="AB3204" s="10"/>
    </row>
    <row r="3205" spans="28:28" x14ac:dyDescent="0.25">
      <c r="AB3205" s="10"/>
    </row>
    <row r="3206" spans="28:28" x14ac:dyDescent="0.25">
      <c r="AB3206" s="10"/>
    </row>
    <row r="3207" spans="28:28" x14ac:dyDescent="0.25">
      <c r="AB3207" s="10"/>
    </row>
    <row r="3208" spans="28:28" x14ac:dyDescent="0.25">
      <c r="AB3208" s="10"/>
    </row>
    <row r="3209" spans="28:28" x14ac:dyDescent="0.25">
      <c r="AB3209" s="10"/>
    </row>
    <row r="3210" spans="28:28" x14ac:dyDescent="0.25">
      <c r="AB3210" s="10"/>
    </row>
    <row r="3211" spans="28:28" x14ac:dyDescent="0.25">
      <c r="AB3211" s="10"/>
    </row>
    <row r="3212" spans="28:28" x14ac:dyDescent="0.25">
      <c r="AB3212" s="10"/>
    </row>
    <row r="3213" spans="28:28" x14ac:dyDescent="0.25">
      <c r="AB3213" s="10"/>
    </row>
    <row r="3214" spans="28:28" x14ac:dyDescent="0.25">
      <c r="AB3214" s="10"/>
    </row>
    <row r="3215" spans="28:28" x14ac:dyDescent="0.25">
      <c r="AB3215" s="10"/>
    </row>
    <row r="3216" spans="28:28" x14ac:dyDescent="0.25">
      <c r="AB3216" s="10"/>
    </row>
    <row r="3217" spans="28:28" x14ac:dyDescent="0.25">
      <c r="AB3217" s="10"/>
    </row>
    <row r="3218" spans="28:28" x14ac:dyDescent="0.25">
      <c r="AB3218" s="10"/>
    </row>
    <row r="3219" spans="28:28" x14ac:dyDescent="0.25">
      <c r="AB3219" s="10"/>
    </row>
    <row r="3220" spans="28:28" x14ac:dyDescent="0.25">
      <c r="AB3220" s="10"/>
    </row>
    <row r="3221" spans="28:28" x14ac:dyDescent="0.25">
      <c r="AB3221" s="10"/>
    </row>
    <row r="3222" spans="28:28" x14ac:dyDescent="0.25">
      <c r="AB3222" s="10"/>
    </row>
    <row r="3223" spans="28:28" x14ac:dyDescent="0.25">
      <c r="AB3223" s="10"/>
    </row>
    <row r="3224" spans="28:28" x14ac:dyDescent="0.25">
      <c r="AB3224" s="10"/>
    </row>
    <row r="3225" spans="28:28" x14ac:dyDescent="0.25">
      <c r="AB3225" s="10"/>
    </row>
    <row r="3226" spans="28:28" x14ac:dyDescent="0.25">
      <c r="AB3226" s="10"/>
    </row>
    <row r="3227" spans="28:28" x14ac:dyDescent="0.25">
      <c r="AB3227" s="10"/>
    </row>
    <row r="3228" spans="28:28" x14ac:dyDescent="0.25">
      <c r="AB3228" s="10"/>
    </row>
    <row r="3229" spans="28:28" x14ac:dyDescent="0.25">
      <c r="AB3229" s="10"/>
    </row>
    <row r="3230" spans="28:28" x14ac:dyDescent="0.25">
      <c r="AB3230" s="10"/>
    </row>
    <row r="3231" spans="28:28" x14ac:dyDescent="0.25">
      <c r="AB3231" s="10"/>
    </row>
    <row r="3232" spans="28:28" x14ac:dyDescent="0.25">
      <c r="AB3232" s="10"/>
    </row>
    <row r="3233" spans="28:28" x14ac:dyDescent="0.25">
      <c r="AB3233" s="10"/>
    </row>
    <row r="3234" spans="28:28" x14ac:dyDescent="0.25">
      <c r="AB3234" s="10"/>
    </row>
    <row r="3235" spans="28:28" x14ac:dyDescent="0.25">
      <c r="AB3235" s="10"/>
    </row>
    <row r="3236" spans="28:28" x14ac:dyDescent="0.25">
      <c r="AB3236" s="10"/>
    </row>
    <row r="3237" spans="28:28" x14ac:dyDescent="0.25">
      <c r="AB3237" s="10"/>
    </row>
    <row r="3238" spans="28:28" x14ac:dyDescent="0.25">
      <c r="AB3238" s="10"/>
    </row>
    <row r="3239" spans="28:28" x14ac:dyDescent="0.25">
      <c r="AB3239" s="10"/>
    </row>
    <row r="3240" spans="28:28" x14ac:dyDescent="0.25">
      <c r="AB3240" s="10"/>
    </row>
    <row r="3241" spans="28:28" x14ac:dyDescent="0.25">
      <c r="AB3241" s="10"/>
    </row>
    <row r="3242" spans="28:28" x14ac:dyDescent="0.25">
      <c r="AB3242" s="10"/>
    </row>
    <row r="3243" spans="28:28" x14ac:dyDescent="0.25">
      <c r="AB3243" s="10"/>
    </row>
    <row r="3244" spans="28:28" x14ac:dyDescent="0.25">
      <c r="AB3244" s="10"/>
    </row>
    <row r="3245" spans="28:28" x14ac:dyDescent="0.25">
      <c r="AB3245" s="10"/>
    </row>
    <row r="3246" spans="28:28" x14ac:dyDescent="0.25">
      <c r="AB3246" s="10"/>
    </row>
    <row r="3247" spans="28:28" x14ac:dyDescent="0.25">
      <c r="AB3247" s="10"/>
    </row>
    <row r="3248" spans="28:28" x14ac:dyDescent="0.25">
      <c r="AB3248" s="10"/>
    </row>
    <row r="3249" spans="28:28" x14ac:dyDescent="0.25">
      <c r="AB3249" s="10"/>
    </row>
    <row r="3250" spans="28:28" x14ac:dyDescent="0.25">
      <c r="AB3250" s="10"/>
    </row>
    <row r="3251" spans="28:28" x14ac:dyDescent="0.25">
      <c r="AB3251" s="10"/>
    </row>
    <row r="3252" spans="28:28" x14ac:dyDescent="0.25">
      <c r="AB3252" s="10"/>
    </row>
    <row r="3253" spans="28:28" x14ac:dyDescent="0.25">
      <c r="AB3253" s="10"/>
    </row>
    <row r="3254" spans="28:28" x14ac:dyDescent="0.25">
      <c r="AB3254" s="10"/>
    </row>
    <row r="3255" spans="28:28" x14ac:dyDescent="0.25">
      <c r="AB3255" s="10"/>
    </row>
    <row r="3256" spans="28:28" x14ac:dyDescent="0.25">
      <c r="AB3256" s="10"/>
    </row>
    <row r="3257" spans="28:28" x14ac:dyDescent="0.25">
      <c r="AB3257" s="10"/>
    </row>
    <row r="3258" spans="28:28" x14ac:dyDescent="0.25">
      <c r="AB3258" s="10"/>
    </row>
    <row r="3259" spans="28:28" x14ac:dyDescent="0.25">
      <c r="AB3259" s="10"/>
    </row>
    <row r="3260" spans="28:28" x14ac:dyDescent="0.25">
      <c r="AB3260" s="10"/>
    </row>
    <row r="3261" spans="28:28" x14ac:dyDescent="0.25">
      <c r="AB3261" s="10"/>
    </row>
    <row r="3262" spans="28:28" x14ac:dyDescent="0.25">
      <c r="AB3262" s="10"/>
    </row>
    <row r="3263" spans="28:28" x14ac:dyDescent="0.25">
      <c r="AB3263" s="10"/>
    </row>
    <row r="3264" spans="28:28" x14ac:dyDescent="0.25">
      <c r="AB3264" s="10"/>
    </row>
    <row r="3265" spans="28:28" x14ac:dyDescent="0.25">
      <c r="AB3265" s="10"/>
    </row>
    <row r="3266" spans="28:28" x14ac:dyDescent="0.25">
      <c r="AB3266" s="10"/>
    </row>
    <row r="3267" spans="28:28" x14ac:dyDescent="0.25">
      <c r="AB3267" s="10"/>
    </row>
    <row r="3268" spans="28:28" x14ac:dyDescent="0.25">
      <c r="AB3268" s="10"/>
    </row>
    <row r="3269" spans="28:28" x14ac:dyDescent="0.25">
      <c r="AB3269" s="10"/>
    </row>
    <row r="3270" spans="28:28" x14ac:dyDescent="0.25">
      <c r="AB3270" s="10"/>
    </row>
    <row r="3271" spans="28:28" x14ac:dyDescent="0.25">
      <c r="AB3271" s="10"/>
    </row>
    <row r="3272" spans="28:28" x14ac:dyDescent="0.25">
      <c r="AB3272" s="10"/>
    </row>
    <row r="3273" spans="28:28" x14ac:dyDescent="0.25">
      <c r="AB3273" s="10"/>
    </row>
    <row r="3274" spans="28:28" x14ac:dyDescent="0.25">
      <c r="AB3274" s="10"/>
    </row>
    <row r="3275" spans="28:28" x14ac:dyDescent="0.25">
      <c r="AB3275" s="10"/>
    </row>
    <row r="3276" spans="28:28" x14ac:dyDescent="0.25">
      <c r="AB3276" s="10"/>
    </row>
    <row r="3277" spans="28:28" x14ac:dyDescent="0.25">
      <c r="AB3277" s="10"/>
    </row>
    <row r="3278" spans="28:28" x14ac:dyDescent="0.25">
      <c r="AB3278" s="10"/>
    </row>
    <row r="3279" spans="28:28" x14ac:dyDescent="0.25">
      <c r="AB3279" s="10"/>
    </row>
    <row r="3280" spans="28:28" x14ac:dyDescent="0.25">
      <c r="AB3280" s="10"/>
    </row>
    <row r="3281" spans="28:28" x14ac:dyDescent="0.25">
      <c r="AB3281" s="10"/>
    </row>
    <row r="3282" spans="28:28" x14ac:dyDescent="0.25">
      <c r="AB3282" s="10"/>
    </row>
    <row r="3283" spans="28:28" x14ac:dyDescent="0.25">
      <c r="AB3283" s="10"/>
    </row>
    <row r="3284" spans="28:28" x14ac:dyDescent="0.25">
      <c r="AB3284" s="10"/>
    </row>
    <row r="3285" spans="28:28" x14ac:dyDescent="0.25">
      <c r="AB3285" s="10"/>
    </row>
    <row r="3286" spans="28:28" x14ac:dyDescent="0.25">
      <c r="AB3286" s="10"/>
    </row>
    <row r="3287" spans="28:28" x14ac:dyDescent="0.25">
      <c r="AB3287" s="10"/>
    </row>
    <row r="3288" spans="28:28" x14ac:dyDescent="0.25">
      <c r="AB3288" s="10"/>
    </row>
    <row r="3289" spans="28:28" x14ac:dyDescent="0.25">
      <c r="AB3289" s="10"/>
    </row>
    <row r="3290" spans="28:28" x14ac:dyDescent="0.25">
      <c r="AB3290" s="10"/>
    </row>
    <row r="3291" spans="28:28" x14ac:dyDescent="0.25">
      <c r="AB3291" s="10"/>
    </row>
    <row r="3292" spans="28:28" x14ac:dyDescent="0.25">
      <c r="AB3292" s="10"/>
    </row>
    <row r="3293" spans="28:28" x14ac:dyDescent="0.25">
      <c r="AB3293" s="10"/>
    </row>
    <row r="3294" spans="28:28" x14ac:dyDescent="0.25">
      <c r="AB3294" s="10"/>
    </row>
    <row r="3295" spans="28:28" x14ac:dyDescent="0.25">
      <c r="AB3295" s="10"/>
    </row>
    <row r="3296" spans="28:28" x14ac:dyDescent="0.25">
      <c r="AB3296" s="10"/>
    </row>
    <row r="3297" spans="28:28" x14ac:dyDescent="0.25">
      <c r="AB3297" s="10"/>
    </row>
    <row r="3298" spans="28:28" x14ac:dyDescent="0.25">
      <c r="AB3298" s="10"/>
    </row>
    <row r="3299" spans="28:28" x14ac:dyDescent="0.25">
      <c r="AB3299" s="10"/>
    </row>
    <row r="3300" spans="28:28" x14ac:dyDescent="0.25">
      <c r="AB3300" s="10"/>
    </row>
    <row r="3301" spans="28:28" x14ac:dyDescent="0.25">
      <c r="AB3301" s="10"/>
    </row>
    <row r="3302" spans="28:28" x14ac:dyDescent="0.25">
      <c r="AB3302" s="10"/>
    </row>
    <row r="3303" spans="28:28" x14ac:dyDescent="0.25">
      <c r="AB3303" s="10"/>
    </row>
    <row r="3304" spans="28:28" x14ac:dyDescent="0.25">
      <c r="AB3304" s="10"/>
    </row>
    <row r="3305" spans="28:28" x14ac:dyDescent="0.25">
      <c r="AB3305" s="10"/>
    </row>
    <row r="3306" spans="28:28" x14ac:dyDescent="0.25">
      <c r="AB3306" s="10"/>
    </row>
    <row r="3307" spans="28:28" x14ac:dyDescent="0.25">
      <c r="AB3307" s="10"/>
    </row>
    <row r="3308" spans="28:28" x14ac:dyDescent="0.25">
      <c r="AB3308" s="10"/>
    </row>
    <row r="3309" spans="28:28" x14ac:dyDescent="0.25">
      <c r="AB3309" s="10"/>
    </row>
    <row r="3310" spans="28:28" x14ac:dyDescent="0.25">
      <c r="AB3310" s="10"/>
    </row>
    <row r="3311" spans="28:28" x14ac:dyDescent="0.25">
      <c r="AB3311" s="10"/>
    </row>
    <row r="3312" spans="28:28" x14ac:dyDescent="0.25">
      <c r="AB3312" s="10"/>
    </row>
    <row r="3313" spans="28:28" x14ac:dyDescent="0.25">
      <c r="AB3313" s="10"/>
    </row>
    <row r="3314" spans="28:28" x14ac:dyDescent="0.25">
      <c r="AB3314" s="10"/>
    </row>
    <row r="3315" spans="28:28" x14ac:dyDescent="0.25">
      <c r="AB3315" s="10"/>
    </row>
    <row r="3316" spans="28:28" x14ac:dyDescent="0.25">
      <c r="AB3316" s="10"/>
    </row>
    <row r="3317" spans="28:28" x14ac:dyDescent="0.25">
      <c r="AB3317" s="10"/>
    </row>
    <row r="3318" spans="28:28" x14ac:dyDescent="0.25">
      <c r="AB3318" s="10"/>
    </row>
    <row r="3319" spans="28:28" x14ac:dyDescent="0.25">
      <c r="AB3319" s="10"/>
    </row>
    <row r="3320" spans="28:28" x14ac:dyDescent="0.25">
      <c r="AB3320" s="10"/>
    </row>
    <row r="3321" spans="28:28" x14ac:dyDescent="0.25">
      <c r="AB3321" s="10"/>
    </row>
    <row r="3322" spans="28:28" x14ac:dyDescent="0.25">
      <c r="AB3322" s="10"/>
    </row>
    <row r="3323" spans="28:28" x14ac:dyDescent="0.25">
      <c r="AB3323" s="10"/>
    </row>
    <row r="3324" spans="28:28" x14ac:dyDescent="0.25">
      <c r="AB3324" s="10"/>
    </row>
    <row r="3325" spans="28:28" x14ac:dyDescent="0.25">
      <c r="AB3325" s="10"/>
    </row>
    <row r="3326" spans="28:28" x14ac:dyDescent="0.25">
      <c r="AB3326" s="10"/>
    </row>
    <row r="3327" spans="28:28" x14ac:dyDescent="0.25">
      <c r="AB3327" s="10"/>
    </row>
    <row r="3328" spans="28:28" x14ac:dyDescent="0.25">
      <c r="AB3328" s="10"/>
    </row>
    <row r="3329" spans="28:28" x14ac:dyDescent="0.25">
      <c r="AB3329" s="10"/>
    </row>
    <row r="3330" spans="28:28" x14ac:dyDescent="0.25">
      <c r="AB3330" s="10"/>
    </row>
    <row r="3331" spans="28:28" x14ac:dyDescent="0.25">
      <c r="AB3331" s="10"/>
    </row>
    <row r="3332" spans="28:28" x14ac:dyDescent="0.25">
      <c r="AB3332" s="10"/>
    </row>
    <row r="3333" spans="28:28" x14ac:dyDescent="0.25">
      <c r="AB3333" s="10"/>
    </row>
    <row r="3334" spans="28:28" x14ac:dyDescent="0.25">
      <c r="AB3334" s="10"/>
    </row>
    <row r="3335" spans="28:28" x14ac:dyDescent="0.25">
      <c r="AB3335" s="10"/>
    </row>
    <row r="3336" spans="28:28" x14ac:dyDescent="0.25">
      <c r="AB3336" s="10"/>
    </row>
    <row r="3337" spans="28:28" x14ac:dyDescent="0.25">
      <c r="AB3337" s="10"/>
    </row>
    <row r="3338" spans="28:28" x14ac:dyDescent="0.25">
      <c r="AB3338" s="10"/>
    </row>
    <row r="3339" spans="28:28" x14ac:dyDescent="0.25">
      <c r="AB3339" s="10"/>
    </row>
    <row r="3340" spans="28:28" x14ac:dyDescent="0.25">
      <c r="AB3340" s="10"/>
    </row>
    <row r="3341" spans="28:28" x14ac:dyDescent="0.25">
      <c r="AB3341" s="10"/>
    </row>
    <row r="3342" spans="28:28" x14ac:dyDescent="0.25">
      <c r="AB3342" s="10"/>
    </row>
    <row r="3343" spans="28:28" x14ac:dyDescent="0.25">
      <c r="AB3343" s="10"/>
    </row>
    <row r="3344" spans="28:28" x14ac:dyDescent="0.25">
      <c r="AB3344" s="10"/>
    </row>
    <row r="3345" spans="28:28" x14ac:dyDescent="0.25">
      <c r="AB3345" s="10"/>
    </row>
    <row r="3346" spans="28:28" x14ac:dyDescent="0.25">
      <c r="AB3346" s="10"/>
    </row>
    <row r="3347" spans="28:28" x14ac:dyDescent="0.25">
      <c r="AB3347" s="10"/>
    </row>
    <row r="3348" spans="28:28" x14ac:dyDescent="0.25">
      <c r="AB3348" s="10"/>
    </row>
    <row r="3349" spans="28:28" x14ac:dyDescent="0.25">
      <c r="AB3349" s="10"/>
    </row>
    <row r="3350" spans="28:28" x14ac:dyDescent="0.25">
      <c r="AB3350" s="10"/>
    </row>
    <row r="3351" spans="28:28" x14ac:dyDescent="0.25">
      <c r="AB3351" s="10"/>
    </row>
    <row r="3352" spans="28:28" x14ac:dyDescent="0.25">
      <c r="AB3352" s="10"/>
    </row>
    <row r="3353" spans="28:28" x14ac:dyDescent="0.25">
      <c r="AB3353" s="10"/>
    </row>
    <row r="3354" spans="28:28" x14ac:dyDescent="0.25">
      <c r="AB3354" s="10"/>
    </row>
    <row r="3355" spans="28:28" x14ac:dyDescent="0.25">
      <c r="AB3355" s="10"/>
    </row>
    <row r="3356" spans="28:28" x14ac:dyDescent="0.25">
      <c r="AB3356" s="10"/>
    </row>
    <row r="3357" spans="28:28" x14ac:dyDescent="0.25">
      <c r="AB3357" s="10"/>
    </row>
    <row r="3358" spans="28:28" x14ac:dyDescent="0.25">
      <c r="AB3358" s="10"/>
    </row>
    <row r="3359" spans="28:28" x14ac:dyDescent="0.25">
      <c r="AB3359" s="10"/>
    </row>
    <row r="3360" spans="28:28" x14ac:dyDescent="0.25">
      <c r="AB3360" s="10"/>
    </row>
    <row r="3361" spans="28:28" x14ac:dyDescent="0.25">
      <c r="AB3361" s="10"/>
    </row>
    <row r="3362" spans="28:28" x14ac:dyDescent="0.25">
      <c r="AB3362" s="10"/>
    </row>
    <row r="3363" spans="28:28" x14ac:dyDescent="0.25">
      <c r="AB3363" s="10"/>
    </row>
    <row r="3364" spans="28:28" x14ac:dyDescent="0.25">
      <c r="AB3364" s="10"/>
    </row>
    <row r="3365" spans="28:28" x14ac:dyDescent="0.25">
      <c r="AB3365" s="10"/>
    </row>
    <row r="3366" spans="28:28" x14ac:dyDescent="0.25">
      <c r="AB3366" s="10"/>
    </row>
    <row r="3367" spans="28:28" x14ac:dyDescent="0.25">
      <c r="AB3367" s="10"/>
    </row>
    <row r="3368" spans="28:28" x14ac:dyDescent="0.25">
      <c r="AB3368" s="10"/>
    </row>
    <row r="3369" spans="28:28" x14ac:dyDescent="0.25">
      <c r="AB3369" s="10"/>
    </row>
    <row r="3370" spans="28:28" x14ac:dyDescent="0.25">
      <c r="AB3370" s="10"/>
    </row>
    <row r="3371" spans="28:28" x14ac:dyDescent="0.25">
      <c r="AB3371" s="10"/>
    </row>
    <row r="3372" spans="28:28" x14ac:dyDescent="0.25">
      <c r="AB3372" s="10"/>
    </row>
    <row r="3373" spans="28:28" x14ac:dyDescent="0.25">
      <c r="AB3373" s="10"/>
    </row>
    <row r="3374" spans="28:28" x14ac:dyDescent="0.25">
      <c r="AB3374" s="10"/>
    </row>
    <row r="3375" spans="28:28" x14ac:dyDescent="0.25">
      <c r="AB3375" s="10"/>
    </row>
    <row r="3376" spans="28:28" x14ac:dyDescent="0.25">
      <c r="AB3376" s="10"/>
    </row>
    <row r="3377" spans="28:28" x14ac:dyDescent="0.25">
      <c r="AB3377" s="10"/>
    </row>
    <row r="3378" spans="28:28" x14ac:dyDescent="0.25">
      <c r="AB3378" s="10"/>
    </row>
    <row r="3379" spans="28:28" x14ac:dyDescent="0.25">
      <c r="AB3379" s="10"/>
    </row>
    <row r="3380" spans="28:28" x14ac:dyDescent="0.25">
      <c r="AB3380" s="10"/>
    </row>
    <row r="3381" spans="28:28" x14ac:dyDescent="0.25">
      <c r="AB3381" s="10"/>
    </row>
    <row r="3382" spans="28:28" x14ac:dyDescent="0.25">
      <c r="AB3382" s="10"/>
    </row>
    <row r="3383" spans="28:28" x14ac:dyDescent="0.25">
      <c r="AB3383" s="10"/>
    </row>
    <row r="3384" spans="28:28" x14ac:dyDescent="0.25">
      <c r="AB3384" s="10"/>
    </row>
    <row r="3385" spans="28:28" x14ac:dyDescent="0.25">
      <c r="AB3385" s="10"/>
    </row>
    <row r="3386" spans="28:28" x14ac:dyDescent="0.25">
      <c r="AB3386" s="10"/>
    </row>
    <row r="3387" spans="28:28" x14ac:dyDescent="0.25">
      <c r="AB3387" s="10"/>
    </row>
    <row r="3388" spans="28:28" x14ac:dyDescent="0.25">
      <c r="AB3388" s="10"/>
    </row>
    <row r="3389" spans="28:28" x14ac:dyDescent="0.25">
      <c r="AB3389" s="10"/>
    </row>
    <row r="3390" spans="28:28" x14ac:dyDescent="0.25">
      <c r="AB3390" s="10"/>
    </row>
    <row r="3391" spans="28:28" x14ac:dyDescent="0.25">
      <c r="AB3391" s="10"/>
    </row>
    <row r="3392" spans="28:28" x14ac:dyDescent="0.25">
      <c r="AB3392" s="10"/>
    </row>
    <row r="3393" spans="28:28" x14ac:dyDescent="0.25">
      <c r="AB3393" s="10"/>
    </row>
    <row r="3394" spans="28:28" x14ac:dyDescent="0.25">
      <c r="AB3394" s="10"/>
    </row>
    <row r="3395" spans="28:28" x14ac:dyDescent="0.25">
      <c r="AB3395" s="10"/>
    </row>
    <row r="3396" spans="28:28" x14ac:dyDescent="0.25">
      <c r="AB3396" s="10"/>
    </row>
    <row r="3397" spans="28:28" x14ac:dyDescent="0.25">
      <c r="AB3397" s="10"/>
    </row>
    <row r="3398" spans="28:28" x14ac:dyDescent="0.25">
      <c r="AB3398" s="10"/>
    </row>
    <row r="3399" spans="28:28" x14ac:dyDescent="0.25">
      <c r="AB3399" s="10"/>
    </row>
    <row r="3400" spans="28:28" x14ac:dyDescent="0.25">
      <c r="AB3400" s="10"/>
    </row>
    <row r="3401" spans="28:28" x14ac:dyDescent="0.25">
      <c r="AB3401" s="10"/>
    </row>
    <row r="3402" spans="28:28" x14ac:dyDescent="0.25">
      <c r="AB3402" s="10"/>
    </row>
    <row r="3403" spans="28:28" x14ac:dyDescent="0.25">
      <c r="AB3403" s="10"/>
    </row>
    <row r="3404" spans="28:28" x14ac:dyDescent="0.25">
      <c r="AB3404" s="10"/>
    </row>
    <row r="3405" spans="28:28" x14ac:dyDescent="0.25">
      <c r="AB3405" s="10"/>
    </row>
    <row r="3406" spans="28:28" x14ac:dyDescent="0.25">
      <c r="AB3406" s="10"/>
    </row>
    <row r="3407" spans="28:28" x14ac:dyDescent="0.25">
      <c r="AB3407" s="10"/>
    </row>
    <row r="3408" spans="28:28" x14ac:dyDescent="0.25">
      <c r="AB3408" s="10"/>
    </row>
    <row r="3409" spans="28:28" x14ac:dyDescent="0.25">
      <c r="AB3409" s="10"/>
    </row>
    <row r="3410" spans="28:28" x14ac:dyDescent="0.25">
      <c r="AB3410" s="10"/>
    </row>
    <row r="3411" spans="28:28" x14ac:dyDescent="0.25">
      <c r="AB3411" s="10"/>
    </row>
    <row r="3412" spans="28:28" x14ac:dyDescent="0.25">
      <c r="AB3412" s="10"/>
    </row>
    <row r="3413" spans="28:28" x14ac:dyDescent="0.25">
      <c r="AB3413" s="10"/>
    </row>
    <row r="3414" spans="28:28" x14ac:dyDescent="0.25">
      <c r="AB3414" s="10"/>
    </row>
    <row r="3415" spans="28:28" x14ac:dyDescent="0.25">
      <c r="AB3415" s="10"/>
    </row>
    <row r="3416" spans="28:28" x14ac:dyDescent="0.25">
      <c r="AB3416" s="10"/>
    </row>
    <row r="3417" spans="28:28" x14ac:dyDescent="0.25">
      <c r="AB3417" s="10"/>
    </row>
    <row r="3418" spans="28:28" x14ac:dyDescent="0.25">
      <c r="AB3418" s="10"/>
    </row>
    <row r="3419" spans="28:28" x14ac:dyDescent="0.25">
      <c r="AB3419" s="10"/>
    </row>
    <row r="3420" spans="28:28" x14ac:dyDescent="0.25">
      <c r="AB3420" s="10"/>
    </row>
    <row r="3421" spans="28:28" x14ac:dyDescent="0.25">
      <c r="AB3421" s="10"/>
    </row>
    <row r="3422" spans="28:28" x14ac:dyDescent="0.25">
      <c r="AB3422" s="10"/>
    </row>
    <row r="3423" spans="28:28" x14ac:dyDescent="0.25">
      <c r="AB3423" s="10"/>
    </row>
    <row r="3424" spans="28:28" x14ac:dyDescent="0.25">
      <c r="AB3424" s="10"/>
    </row>
    <row r="3425" spans="28:28" x14ac:dyDescent="0.25">
      <c r="AB3425" s="10"/>
    </row>
    <row r="3426" spans="28:28" x14ac:dyDescent="0.25">
      <c r="AB3426" s="10"/>
    </row>
    <row r="3427" spans="28:28" x14ac:dyDescent="0.25">
      <c r="AB3427" s="10"/>
    </row>
    <row r="3428" spans="28:28" x14ac:dyDescent="0.25">
      <c r="AB3428" s="10"/>
    </row>
    <row r="3429" spans="28:28" x14ac:dyDescent="0.25">
      <c r="AB3429" s="10"/>
    </row>
    <row r="3430" spans="28:28" x14ac:dyDescent="0.25">
      <c r="AB3430" s="10"/>
    </row>
    <row r="3431" spans="28:28" x14ac:dyDescent="0.25">
      <c r="AB3431" s="10"/>
    </row>
    <row r="3432" spans="28:28" x14ac:dyDescent="0.25">
      <c r="AB3432" s="10"/>
    </row>
    <row r="3433" spans="28:28" x14ac:dyDescent="0.25">
      <c r="AB3433" s="10"/>
    </row>
    <row r="3434" spans="28:28" x14ac:dyDescent="0.25">
      <c r="AB3434" s="10"/>
    </row>
    <row r="3435" spans="28:28" x14ac:dyDescent="0.25">
      <c r="AB3435" s="10"/>
    </row>
    <row r="3436" spans="28:28" x14ac:dyDescent="0.25">
      <c r="AB3436" s="10"/>
    </row>
    <row r="3437" spans="28:28" x14ac:dyDescent="0.25">
      <c r="AB3437" s="10"/>
    </row>
    <row r="3438" spans="28:28" x14ac:dyDescent="0.25">
      <c r="AB3438" s="10"/>
    </row>
    <row r="3439" spans="28:28" x14ac:dyDescent="0.25">
      <c r="AB3439" s="10"/>
    </row>
    <row r="3440" spans="28:28" x14ac:dyDescent="0.25">
      <c r="AB3440" s="10"/>
    </row>
    <row r="3441" spans="28:28" x14ac:dyDescent="0.25">
      <c r="AB3441" s="10"/>
    </row>
    <row r="3442" spans="28:28" x14ac:dyDescent="0.25">
      <c r="AB3442" s="10"/>
    </row>
    <row r="3443" spans="28:28" x14ac:dyDescent="0.25">
      <c r="AB3443" s="10"/>
    </row>
    <row r="3444" spans="28:28" x14ac:dyDescent="0.25">
      <c r="AB3444" s="10"/>
    </row>
    <row r="3445" spans="28:28" x14ac:dyDescent="0.25">
      <c r="AB3445" s="10"/>
    </row>
    <row r="3446" spans="28:28" x14ac:dyDescent="0.25">
      <c r="AB3446" s="10"/>
    </row>
    <row r="3447" spans="28:28" x14ac:dyDescent="0.25">
      <c r="AB3447" s="10"/>
    </row>
    <row r="3448" spans="28:28" x14ac:dyDescent="0.25">
      <c r="AB3448" s="10"/>
    </row>
    <row r="3449" spans="28:28" x14ac:dyDescent="0.25">
      <c r="AB3449" s="10"/>
    </row>
    <row r="3450" spans="28:28" x14ac:dyDescent="0.25">
      <c r="AB3450" s="10"/>
    </row>
    <row r="3451" spans="28:28" x14ac:dyDescent="0.25">
      <c r="AB3451" s="10"/>
    </row>
    <row r="3452" spans="28:28" x14ac:dyDescent="0.25">
      <c r="AB3452" s="10"/>
    </row>
    <row r="3453" spans="28:28" x14ac:dyDescent="0.25">
      <c r="AB3453" s="10"/>
    </row>
    <row r="3454" spans="28:28" x14ac:dyDescent="0.25">
      <c r="AB3454" s="10"/>
    </row>
    <row r="3455" spans="28:28" x14ac:dyDescent="0.25">
      <c r="AB3455" s="10"/>
    </row>
    <row r="3456" spans="28:28" x14ac:dyDescent="0.25">
      <c r="AB3456" s="10"/>
    </row>
    <row r="3457" spans="28:28" x14ac:dyDescent="0.25">
      <c r="AB3457" s="10"/>
    </row>
    <row r="3458" spans="28:28" x14ac:dyDescent="0.25">
      <c r="AB3458" s="10"/>
    </row>
    <row r="3459" spans="28:28" x14ac:dyDescent="0.25">
      <c r="AB3459" s="10"/>
    </row>
    <row r="3460" spans="28:28" x14ac:dyDescent="0.25">
      <c r="AB3460" s="10"/>
    </row>
    <row r="3461" spans="28:28" x14ac:dyDescent="0.25">
      <c r="AB3461" s="10"/>
    </row>
    <row r="3462" spans="28:28" x14ac:dyDescent="0.25">
      <c r="AB3462" s="10"/>
    </row>
    <row r="3463" spans="28:28" x14ac:dyDescent="0.25">
      <c r="AB3463" s="10"/>
    </row>
    <row r="3464" spans="28:28" x14ac:dyDescent="0.25">
      <c r="AB3464" s="10"/>
    </row>
    <row r="3465" spans="28:28" x14ac:dyDescent="0.25">
      <c r="AB3465" s="10"/>
    </row>
    <row r="3466" spans="28:28" x14ac:dyDescent="0.25">
      <c r="AB3466" s="10"/>
    </row>
    <row r="3467" spans="28:28" x14ac:dyDescent="0.25">
      <c r="AB3467" s="10"/>
    </row>
    <row r="3468" spans="28:28" x14ac:dyDescent="0.25">
      <c r="AB3468" s="10"/>
    </row>
    <row r="3469" spans="28:28" x14ac:dyDescent="0.25">
      <c r="AB3469" s="10"/>
    </row>
    <row r="3470" spans="28:28" x14ac:dyDescent="0.25">
      <c r="AB3470" s="10"/>
    </row>
    <row r="3471" spans="28:28" x14ac:dyDescent="0.25">
      <c r="AB3471" s="10"/>
    </row>
    <row r="3472" spans="28:28" x14ac:dyDescent="0.25">
      <c r="AB3472" s="10"/>
    </row>
    <row r="3473" spans="28:28" x14ac:dyDescent="0.25">
      <c r="AB3473" s="10"/>
    </row>
    <row r="3474" spans="28:28" x14ac:dyDescent="0.25">
      <c r="AB3474" s="10"/>
    </row>
    <row r="3475" spans="28:28" x14ac:dyDescent="0.25">
      <c r="AB3475" s="10"/>
    </row>
    <row r="3476" spans="28:28" x14ac:dyDescent="0.25">
      <c r="AB3476" s="10"/>
    </row>
    <row r="3477" spans="28:28" x14ac:dyDescent="0.25">
      <c r="AB3477" s="10"/>
    </row>
    <row r="3478" spans="28:28" x14ac:dyDescent="0.25">
      <c r="AB3478" s="10"/>
    </row>
    <row r="3479" spans="28:28" x14ac:dyDescent="0.25">
      <c r="AB3479" s="10"/>
    </row>
    <row r="3480" spans="28:28" x14ac:dyDescent="0.25">
      <c r="AB3480" s="10"/>
    </row>
    <row r="3481" spans="28:28" x14ac:dyDescent="0.25">
      <c r="AB3481" s="10"/>
    </row>
    <row r="3482" spans="28:28" x14ac:dyDescent="0.25">
      <c r="AB3482" s="10"/>
    </row>
    <row r="3483" spans="28:28" x14ac:dyDescent="0.25">
      <c r="AB3483" s="10"/>
    </row>
    <row r="3484" spans="28:28" x14ac:dyDescent="0.25">
      <c r="AB3484" s="10"/>
    </row>
    <row r="3485" spans="28:28" x14ac:dyDescent="0.25">
      <c r="AB3485" s="10"/>
    </row>
    <row r="3486" spans="28:28" x14ac:dyDescent="0.25">
      <c r="AB3486" s="10"/>
    </row>
    <row r="3487" spans="28:28" x14ac:dyDescent="0.25">
      <c r="AB3487" s="10"/>
    </row>
    <row r="3488" spans="28:28" x14ac:dyDescent="0.25">
      <c r="AB3488" s="10"/>
    </row>
    <row r="3489" spans="28:28" x14ac:dyDescent="0.25">
      <c r="AB3489" s="10"/>
    </row>
    <row r="3490" spans="28:28" x14ac:dyDescent="0.25">
      <c r="AB3490" s="10"/>
    </row>
    <row r="3491" spans="28:28" x14ac:dyDescent="0.25">
      <c r="AB3491" s="10"/>
    </row>
    <row r="3492" spans="28:28" x14ac:dyDescent="0.25">
      <c r="AB3492" s="10"/>
    </row>
    <row r="3493" spans="28:28" x14ac:dyDescent="0.25">
      <c r="AB3493" s="10"/>
    </row>
    <row r="3494" spans="28:28" x14ac:dyDescent="0.25">
      <c r="AB3494" s="10"/>
    </row>
    <row r="3495" spans="28:28" x14ac:dyDescent="0.25">
      <c r="AB3495" s="10"/>
    </row>
    <row r="3496" spans="28:28" x14ac:dyDescent="0.25">
      <c r="AB3496" s="10"/>
    </row>
    <row r="3497" spans="28:28" x14ac:dyDescent="0.25">
      <c r="AB3497" s="10"/>
    </row>
    <row r="3498" spans="28:28" x14ac:dyDescent="0.25">
      <c r="AB3498" s="10"/>
    </row>
    <row r="3499" spans="28:28" x14ac:dyDescent="0.25">
      <c r="AB3499" s="10"/>
    </row>
    <row r="3500" spans="28:28" x14ac:dyDescent="0.25">
      <c r="AB3500" s="10"/>
    </row>
    <row r="3501" spans="28:28" x14ac:dyDescent="0.25">
      <c r="AB3501" s="10"/>
    </row>
    <row r="3502" spans="28:28" x14ac:dyDescent="0.25">
      <c r="AB3502" s="10"/>
    </row>
    <row r="3503" spans="28:28" x14ac:dyDescent="0.25">
      <c r="AB3503" s="10"/>
    </row>
    <row r="3504" spans="28:28" x14ac:dyDescent="0.25">
      <c r="AB3504" s="10"/>
    </row>
    <row r="3505" spans="28:28" x14ac:dyDescent="0.25">
      <c r="AB3505" s="10"/>
    </row>
    <row r="3506" spans="28:28" x14ac:dyDescent="0.25">
      <c r="AB3506" s="10"/>
    </row>
    <row r="3507" spans="28:28" x14ac:dyDescent="0.25">
      <c r="AB3507" s="10"/>
    </row>
    <row r="3508" spans="28:28" x14ac:dyDescent="0.25">
      <c r="AB3508" s="10"/>
    </row>
    <row r="3509" spans="28:28" x14ac:dyDescent="0.25">
      <c r="AB3509" s="10"/>
    </row>
    <row r="3510" spans="28:28" x14ac:dyDescent="0.25">
      <c r="AB3510" s="10"/>
    </row>
    <row r="3511" spans="28:28" x14ac:dyDescent="0.25">
      <c r="AB3511" s="10"/>
    </row>
    <row r="3512" spans="28:28" x14ac:dyDescent="0.25">
      <c r="AB3512" s="10"/>
    </row>
    <row r="3513" spans="28:28" x14ac:dyDescent="0.25">
      <c r="AB3513" s="10"/>
    </row>
    <row r="3514" spans="28:28" x14ac:dyDescent="0.25">
      <c r="AB3514" s="10"/>
    </row>
    <row r="3515" spans="28:28" x14ac:dyDescent="0.25">
      <c r="AB3515" s="10"/>
    </row>
    <row r="3516" spans="28:28" x14ac:dyDescent="0.25">
      <c r="AB3516" s="10"/>
    </row>
    <row r="3517" spans="28:28" x14ac:dyDescent="0.25">
      <c r="AB3517" s="10"/>
    </row>
    <row r="3518" spans="28:28" x14ac:dyDescent="0.25">
      <c r="AB3518" s="10"/>
    </row>
    <row r="3519" spans="28:28" x14ac:dyDescent="0.25">
      <c r="AB3519" s="10"/>
    </row>
    <row r="3520" spans="28:28" x14ac:dyDescent="0.25">
      <c r="AB3520" s="10"/>
    </row>
    <row r="3521" spans="28:28" x14ac:dyDescent="0.25">
      <c r="AB3521" s="10"/>
    </row>
    <row r="3522" spans="28:28" x14ac:dyDescent="0.25">
      <c r="AB3522" s="10"/>
    </row>
    <row r="3523" spans="28:28" x14ac:dyDescent="0.25">
      <c r="AB3523" s="10"/>
    </row>
    <row r="3524" spans="28:28" x14ac:dyDescent="0.25">
      <c r="AB3524" s="10"/>
    </row>
    <row r="3525" spans="28:28" x14ac:dyDescent="0.25">
      <c r="AB3525" s="10"/>
    </row>
    <row r="3526" spans="28:28" x14ac:dyDescent="0.25">
      <c r="AB3526" s="10"/>
    </row>
    <row r="3527" spans="28:28" x14ac:dyDescent="0.25">
      <c r="AB3527" s="10"/>
    </row>
    <row r="3528" spans="28:28" x14ac:dyDescent="0.25">
      <c r="AB3528" s="10"/>
    </row>
    <row r="3529" spans="28:28" x14ac:dyDescent="0.25">
      <c r="AB3529" s="10"/>
    </row>
    <row r="3530" spans="28:28" x14ac:dyDescent="0.25">
      <c r="AB3530" s="10"/>
    </row>
    <row r="3531" spans="28:28" x14ac:dyDescent="0.25">
      <c r="AB3531" s="10"/>
    </row>
    <row r="3532" spans="28:28" x14ac:dyDescent="0.25">
      <c r="AB3532" s="10"/>
    </row>
    <row r="3533" spans="28:28" x14ac:dyDescent="0.25">
      <c r="AB3533" s="10"/>
    </row>
    <row r="3534" spans="28:28" x14ac:dyDescent="0.25">
      <c r="AB3534" s="10"/>
    </row>
    <row r="3535" spans="28:28" x14ac:dyDescent="0.25">
      <c r="AB3535" s="10"/>
    </row>
    <row r="3536" spans="28:28" x14ac:dyDescent="0.25">
      <c r="AB3536" s="10"/>
    </row>
    <row r="3537" spans="28:28" x14ac:dyDescent="0.25">
      <c r="AB3537" s="10"/>
    </row>
    <row r="3538" spans="28:28" x14ac:dyDescent="0.25">
      <c r="AB3538" s="10"/>
    </row>
    <row r="3539" spans="28:28" x14ac:dyDescent="0.25">
      <c r="AB3539" s="10"/>
    </row>
    <row r="3540" spans="28:28" x14ac:dyDescent="0.25">
      <c r="AB3540" s="10"/>
    </row>
    <row r="3541" spans="28:28" x14ac:dyDescent="0.25">
      <c r="AB3541" s="10"/>
    </row>
    <row r="3542" spans="28:28" x14ac:dyDescent="0.25">
      <c r="AB3542" s="10"/>
    </row>
    <row r="3543" spans="28:28" x14ac:dyDescent="0.25">
      <c r="AB3543" s="10"/>
    </row>
    <row r="3544" spans="28:28" x14ac:dyDescent="0.25">
      <c r="AB3544" s="10"/>
    </row>
    <row r="3545" spans="28:28" x14ac:dyDescent="0.25">
      <c r="AB3545" s="10"/>
    </row>
    <row r="3546" spans="28:28" x14ac:dyDescent="0.25">
      <c r="AB3546" s="10"/>
    </row>
    <row r="3547" spans="28:28" x14ac:dyDescent="0.25">
      <c r="AB3547" s="10"/>
    </row>
    <row r="3548" spans="28:28" x14ac:dyDescent="0.25">
      <c r="AB3548" s="10"/>
    </row>
    <row r="3549" spans="28:28" x14ac:dyDescent="0.25">
      <c r="AB3549" s="10"/>
    </row>
    <row r="3550" spans="28:28" x14ac:dyDescent="0.25">
      <c r="AB3550" s="10"/>
    </row>
    <row r="3551" spans="28:28" x14ac:dyDescent="0.25">
      <c r="AB3551" s="10"/>
    </row>
    <row r="3552" spans="28:28" x14ac:dyDescent="0.25">
      <c r="AB3552" s="10"/>
    </row>
    <row r="3553" spans="28:28" x14ac:dyDescent="0.25">
      <c r="AB3553" s="10"/>
    </row>
    <row r="3554" spans="28:28" x14ac:dyDescent="0.25">
      <c r="AB3554" s="10"/>
    </row>
    <row r="3555" spans="28:28" x14ac:dyDescent="0.25">
      <c r="AB3555" s="10"/>
    </row>
    <row r="3556" spans="28:28" x14ac:dyDescent="0.25">
      <c r="AB3556" s="10"/>
    </row>
    <row r="3557" spans="28:28" x14ac:dyDescent="0.25">
      <c r="AB3557" s="10"/>
    </row>
    <row r="3558" spans="28:28" x14ac:dyDescent="0.25">
      <c r="AB3558" s="10"/>
    </row>
    <row r="3559" spans="28:28" x14ac:dyDescent="0.25">
      <c r="AB3559" s="10"/>
    </row>
    <row r="3560" spans="28:28" x14ac:dyDescent="0.25">
      <c r="AB3560" s="10"/>
    </row>
    <row r="3561" spans="28:28" x14ac:dyDescent="0.25">
      <c r="AB3561" s="10"/>
    </row>
    <row r="3562" spans="28:28" x14ac:dyDescent="0.25">
      <c r="AB3562" s="10"/>
    </row>
    <row r="3563" spans="28:28" x14ac:dyDescent="0.25">
      <c r="AB3563" s="10"/>
    </row>
    <row r="3564" spans="28:28" x14ac:dyDescent="0.25">
      <c r="AB3564" s="10"/>
    </row>
    <row r="3565" spans="28:28" x14ac:dyDescent="0.25">
      <c r="AB3565" s="10"/>
    </row>
    <row r="3566" spans="28:28" x14ac:dyDescent="0.25">
      <c r="AB3566" s="10"/>
    </row>
    <row r="3567" spans="28:28" x14ac:dyDescent="0.25">
      <c r="AB3567" s="10"/>
    </row>
    <row r="3568" spans="28:28" x14ac:dyDescent="0.25">
      <c r="AB3568" s="10"/>
    </row>
    <row r="3569" spans="28:28" x14ac:dyDescent="0.25">
      <c r="AB3569" s="10"/>
    </row>
    <row r="3570" spans="28:28" x14ac:dyDescent="0.25">
      <c r="AB3570" s="10"/>
    </row>
    <row r="3571" spans="28:28" x14ac:dyDescent="0.25">
      <c r="AB3571" s="10"/>
    </row>
    <row r="3572" spans="28:28" x14ac:dyDescent="0.25">
      <c r="AB3572" s="10"/>
    </row>
    <row r="3573" spans="28:28" x14ac:dyDescent="0.25">
      <c r="AB3573" s="10"/>
    </row>
    <row r="3574" spans="28:28" x14ac:dyDescent="0.25">
      <c r="AB3574" s="10"/>
    </row>
    <row r="3575" spans="28:28" x14ac:dyDescent="0.25">
      <c r="AB3575" s="10"/>
    </row>
    <row r="3576" spans="28:28" x14ac:dyDescent="0.25">
      <c r="AB3576" s="10"/>
    </row>
    <row r="3577" spans="28:28" x14ac:dyDescent="0.25">
      <c r="AB3577" s="10"/>
    </row>
    <row r="3578" spans="28:28" x14ac:dyDescent="0.25">
      <c r="AB3578" s="10"/>
    </row>
    <row r="3579" spans="28:28" x14ac:dyDescent="0.25">
      <c r="AB3579" s="10"/>
    </row>
    <row r="3580" spans="28:28" x14ac:dyDescent="0.25">
      <c r="AB3580" s="10"/>
    </row>
    <row r="3581" spans="28:28" x14ac:dyDescent="0.25">
      <c r="AB3581" s="10"/>
    </row>
    <row r="3582" spans="28:28" x14ac:dyDescent="0.25">
      <c r="AB3582" s="10"/>
    </row>
    <row r="3583" spans="28:28" x14ac:dyDescent="0.25">
      <c r="AB3583" s="10"/>
    </row>
    <row r="3584" spans="28:28" x14ac:dyDescent="0.25">
      <c r="AB3584" s="10"/>
    </row>
    <row r="3585" spans="28:28" x14ac:dyDescent="0.25">
      <c r="AB3585" s="10"/>
    </row>
    <row r="3586" spans="28:28" x14ac:dyDescent="0.25">
      <c r="AB3586" s="10"/>
    </row>
    <row r="3587" spans="28:28" x14ac:dyDescent="0.25">
      <c r="AB3587" s="10"/>
    </row>
    <row r="3588" spans="28:28" x14ac:dyDescent="0.25">
      <c r="AB3588" s="10"/>
    </row>
    <row r="3589" spans="28:28" x14ac:dyDescent="0.25">
      <c r="AB3589" s="10"/>
    </row>
    <row r="3590" spans="28:28" x14ac:dyDescent="0.25">
      <c r="AB3590" s="10"/>
    </row>
    <row r="3591" spans="28:28" x14ac:dyDescent="0.25">
      <c r="AB3591" s="10"/>
    </row>
    <row r="3592" spans="28:28" x14ac:dyDescent="0.25">
      <c r="AB3592" s="10"/>
    </row>
    <row r="3593" spans="28:28" x14ac:dyDescent="0.25">
      <c r="AB3593" s="10"/>
    </row>
    <row r="3594" spans="28:28" x14ac:dyDescent="0.25">
      <c r="AB3594" s="10"/>
    </row>
    <row r="3595" spans="28:28" x14ac:dyDescent="0.25">
      <c r="AB3595" s="10"/>
    </row>
    <row r="3596" spans="28:28" x14ac:dyDescent="0.25">
      <c r="AB3596" s="10"/>
    </row>
    <row r="3597" spans="28:28" x14ac:dyDescent="0.25">
      <c r="AB3597" s="10"/>
    </row>
    <row r="3598" spans="28:28" x14ac:dyDescent="0.25">
      <c r="AB3598" s="10"/>
    </row>
    <row r="3599" spans="28:28" x14ac:dyDescent="0.25">
      <c r="AB3599" s="10"/>
    </row>
    <row r="3600" spans="28:28" x14ac:dyDescent="0.25">
      <c r="AB3600" s="10"/>
    </row>
    <row r="3601" spans="28:28" x14ac:dyDescent="0.25">
      <c r="AB3601" s="10"/>
    </row>
    <row r="3602" spans="28:28" x14ac:dyDescent="0.25">
      <c r="AB3602" s="10"/>
    </row>
    <row r="3603" spans="28:28" x14ac:dyDescent="0.25">
      <c r="AB3603" s="10"/>
    </row>
    <row r="3604" spans="28:28" x14ac:dyDescent="0.25">
      <c r="AB3604" s="10"/>
    </row>
    <row r="3605" spans="28:28" x14ac:dyDescent="0.25">
      <c r="AB3605" s="10"/>
    </row>
    <row r="3606" spans="28:28" x14ac:dyDescent="0.25">
      <c r="AB3606" s="10"/>
    </row>
    <row r="3607" spans="28:28" x14ac:dyDescent="0.25">
      <c r="AB3607" s="10"/>
    </row>
    <row r="3608" spans="28:28" x14ac:dyDescent="0.25">
      <c r="AB3608" s="10"/>
    </row>
    <row r="3609" spans="28:28" x14ac:dyDescent="0.25">
      <c r="AB3609" s="10"/>
    </row>
    <row r="3610" spans="28:28" x14ac:dyDescent="0.25">
      <c r="AB3610" s="10"/>
    </row>
    <row r="3611" spans="28:28" x14ac:dyDescent="0.25">
      <c r="AB3611" s="10"/>
    </row>
    <row r="3612" spans="28:28" x14ac:dyDescent="0.25">
      <c r="AB3612" s="10"/>
    </row>
    <row r="3613" spans="28:28" x14ac:dyDescent="0.25">
      <c r="AB3613" s="10"/>
    </row>
    <row r="3614" spans="28:28" x14ac:dyDescent="0.25">
      <c r="AB3614" s="10"/>
    </row>
    <row r="3615" spans="28:28" x14ac:dyDescent="0.25">
      <c r="AB3615" s="10"/>
    </row>
    <row r="3616" spans="28:28" x14ac:dyDescent="0.25">
      <c r="AB3616" s="10"/>
    </row>
    <row r="3617" spans="28:28" x14ac:dyDescent="0.25">
      <c r="AB3617" s="10"/>
    </row>
    <row r="3618" spans="28:28" x14ac:dyDescent="0.25">
      <c r="AB3618" s="10"/>
    </row>
    <row r="3619" spans="28:28" x14ac:dyDescent="0.25">
      <c r="AB3619" s="10"/>
    </row>
    <row r="3620" spans="28:28" x14ac:dyDescent="0.25">
      <c r="AB3620" s="10"/>
    </row>
    <row r="3621" spans="28:28" x14ac:dyDescent="0.25">
      <c r="AB3621" s="10"/>
    </row>
    <row r="3622" spans="28:28" x14ac:dyDescent="0.25">
      <c r="AB3622" s="10"/>
    </row>
    <row r="3623" spans="28:28" x14ac:dyDescent="0.25">
      <c r="AB3623" s="10"/>
    </row>
    <row r="3624" spans="28:28" x14ac:dyDescent="0.25">
      <c r="AB3624" s="10"/>
    </row>
    <row r="3625" spans="28:28" x14ac:dyDescent="0.25">
      <c r="AB3625" s="10"/>
    </row>
    <row r="3626" spans="28:28" x14ac:dyDescent="0.25">
      <c r="AB3626" s="10"/>
    </row>
    <row r="3627" spans="28:28" x14ac:dyDescent="0.25">
      <c r="AB3627" s="10"/>
    </row>
    <row r="3628" spans="28:28" x14ac:dyDescent="0.25">
      <c r="AB3628" s="10"/>
    </row>
    <row r="3629" spans="28:28" x14ac:dyDescent="0.25">
      <c r="AB3629" s="10"/>
    </row>
    <row r="3630" spans="28:28" x14ac:dyDescent="0.25">
      <c r="AB3630" s="10"/>
    </row>
    <row r="3631" spans="28:28" x14ac:dyDescent="0.25">
      <c r="AB3631" s="10"/>
    </row>
    <row r="3632" spans="28:28" x14ac:dyDescent="0.25">
      <c r="AB3632" s="10"/>
    </row>
    <row r="3633" spans="28:28" x14ac:dyDescent="0.25">
      <c r="AB3633" s="10"/>
    </row>
    <row r="3634" spans="28:28" x14ac:dyDescent="0.25">
      <c r="AB3634" s="10"/>
    </row>
    <row r="3635" spans="28:28" x14ac:dyDescent="0.25">
      <c r="AB3635" s="10"/>
    </row>
    <row r="3636" spans="28:28" x14ac:dyDescent="0.25">
      <c r="AB3636" s="10"/>
    </row>
    <row r="3637" spans="28:28" x14ac:dyDescent="0.25">
      <c r="AB3637" s="10"/>
    </row>
    <row r="3638" spans="28:28" x14ac:dyDescent="0.25">
      <c r="AB3638" s="10"/>
    </row>
    <row r="3639" spans="28:28" x14ac:dyDescent="0.25">
      <c r="AB3639" s="10"/>
    </row>
    <row r="3640" spans="28:28" x14ac:dyDescent="0.25">
      <c r="AB3640" s="10"/>
    </row>
    <row r="3641" spans="28:28" x14ac:dyDescent="0.25">
      <c r="AB3641" s="10"/>
    </row>
    <row r="3642" spans="28:28" x14ac:dyDescent="0.25">
      <c r="AB3642" s="10"/>
    </row>
    <row r="3643" spans="28:28" x14ac:dyDescent="0.25">
      <c r="AB3643" s="10"/>
    </row>
    <row r="3644" spans="28:28" x14ac:dyDescent="0.25">
      <c r="AB3644" s="10"/>
    </row>
    <row r="3645" spans="28:28" x14ac:dyDescent="0.25">
      <c r="AB3645" s="10"/>
    </row>
    <row r="3646" spans="28:28" x14ac:dyDescent="0.25">
      <c r="AB3646" s="10"/>
    </row>
    <row r="3647" spans="28:28" x14ac:dyDescent="0.25">
      <c r="AB3647" s="10"/>
    </row>
    <row r="3648" spans="28:28" x14ac:dyDescent="0.25">
      <c r="AB3648" s="10"/>
    </row>
    <row r="3649" spans="28:28" x14ac:dyDescent="0.25">
      <c r="AB3649" s="10"/>
    </row>
    <row r="3650" spans="28:28" x14ac:dyDescent="0.25">
      <c r="AB3650" s="10"/>
    </row>
    <row r="3651" spans="28:28" x14ac:dyDescent="0.25">
      <c r="AB3651" s="10"/>
    </row>
    <row r="3652" spans="28:28" x14ac:dyDescent="0.25">
      <c r="AB3652" s="10"/>
    </row>
    <row r="3653" spans="28:28" x14ac:dyDescent="0.25">
      <c r="AB3653" s="10"/>
    </row>
    <row r="3654" spans="28:28" x14ac:dyDescent="0.25">
      <c r="AB3654" s="10"/>
    </row>
    <row r="3655" spans="28:28" x14ac:dyDescent="0.25">
      <c r="AB3655" s="10"/>
    </row>
    <row r="3656" spans="28:28" x14ac:dyDescent="0.25">
      <c r="AB3656" s="10"/>
    </row>
    <row r="3657" spans="28:28" x14ac:dyDescent="0.25">
      <c r="AB3657" s="10"/>
    </row>
    <row r="3658" spans="28:28" x14ac:dyDescent="0.25">
      <c r="AB3658" s="10"/>
    </row>
    <row r="3659" spans="28:28" x14ac:dyDescent="0.25">
      <c r="AB3659" s="10"/>
    </row>
    <row r="3660" spans="28:28" x14ac:dyDescent="0.25">
      <c r="AB3660" s="10"/>
    </row>
    <row r="3661" spans="28:28" x14ac:dyDescent="0.25">
      <c r="AB3661" s="10"/>
    </row>
    <row r="3662" spans="28:28" x14ac:dyDescent="0.25">
      <c r="AB3662" s="10"/>
    </row>
    <row r="3663" spans="28:28" x14ac:dyDescent="0.25">
      <c r="AB3663" s="10"/>
    </row>
    <row r="3664" spans="28:28" x14ac:dyDescent="0.25">
      <c r="AB3664" s="10"/>
    </row>
    <row r="3665" spans="28:28" x14ac:dyDescent="0.25">
      <c r="AB3665" s="10"/>
    </row>
    <row r="3666" spans="28:28" x14ac:dyDescent="0.25">
      <c r="AB3666" s="10"/>
    </row>
    <row r="3667" spans="28:28" x14ac:dyDescent="0.25">
      <c r="AB3667" s="10"/>
    </row>
    <row r="3668" spans="28:28" x14ac:dyDescent="0.25">
      <c r="AB3668" s="10"/>
    </row>
    <row r="3669" spans="28:28" x14ac:dyDescent="0.25">
      <c r="AB3669" s="10"/>
    </row>
    <row r="3670" spans="28:28" x14ac:dyDescent="0.25">
      <c r="AB3670" s="10"/>
    </row>
    <row r="3671" spans="28:28" x14ac:dyDescent="0.25">
      <c r="AB3671" s="10"/>
    </row>
    <row r="3672" spans="28:28" x14ac:dyDescent="0.25">
      <c r="AB3672" s="10"/>
    </row>
    <row r="3673" spans="28:28" x14ac:dyDescent="0.25">
      <c r="AB3673" s="10"/>
    </row>
    <row r="3674" spans="28:28" x14ac:dyDescent="0.25">
      <c r="AB3674" s="10"/>
    </row>
    <row r="3675" spans="28:28" x14ac:dyDescent="0.25">
      <c r="AB3675" s="10"/>
    </row>
    <row r="3676" spans="28:28" x14ac:dyDescent="0.25">
      <c r="AB3676" s="10"/>
    </row>
    <row r="3677" spans="28:28" x14ac:dyDescent="0.25">
      <c r="AB3677" s="10"/>
    </row>
    <row r="3678" spans="28:28" x14ac:dyDescent="0.25">
      <c r="AB3678" s="10"/>
    </row>
    <row r="3679" spans="28:28" x14ac:dyDescent="0.25">
      <c r="AB3679" s="10"/>
    </row>
    <row r="3680" spans="28:28" x14ac:dyDescent="0.25">
      <c r="AB3680" s="10"/>
    </row>
    <row r="3681" spans="28:28" x14ac:dyDescent="0.25">
      <c r="AB3681" s="10"/>
    </row>
    <row r="3682" spans="28:28" x14ac:dyDescent="0.25">
      <c r="AB3682" s="10"/>
    </row>
    <row r="3683" spans="28:28" x14ac:dyDescent="0.25">
      <c r="AB3683" s="10"/>
    </row>
    <row r="3684" spans="28:28" x14ac:dyDescent="0.25">
      <c r="AB3684" s="10"/>
    </row>
    <row r="3685" spans="28:28" x14ac:dyDescent="0.25">
      <c r="AB3685" s="10"/>
    </row>
    <row r="3686" spans="28:28" x14ac:dyDescent="0.25">
      <c r="AB3686" s="10"/>
    </row>
    <row r="3687" spans="28:28" x14ac:dyDescent="0.25">
      <c r="AB3687" s="10"/>
    </row>
    <row r="3688" spans="28:28" x14ac:dyDescent="0.25">
      <c r="AB3688" s="10"/>
    </row>
    <row r="3689" spans="28:28" x14ac:dyDescent="0.25">
      <c r="AB3689" s="10"/>
    </row>
    <row r="3690" spans="28:28" x14ac:dyDescent="0.25">
      <c r="AB3690" s="10"/>
    </row>
    <row r="3691" spans="28:28" x14ac:dyDescent="0.25">
      <c r="AB3691" s="10"/>
    </row>
    <row r="3692" spans="28:28" x14ac:dyDescent="0.25">
      <c r="AB3692" s="10"/>
    </row>
    <row r="3693" spans="28:28" x14ac:dyDescent="0.25">
      <c r="AB3693" s="10"/>
    </row>
    <row r="3694" spans="28:28" x14ac:dyDescent="0.25">
      <c r="AB3694" s="10"/>
    </row>
    <row r="3695" spans="28:28" x14ac:dyDescent="0.25">
      <c r="AB3695" s="10"/>
    </row>
    <row r="3696" spans="28:28" x14ac:dyDescent="0.25">
      <c r="AB3696" s="10"/>
    </row>
    <row r="3697" spans="28:28" x14ac:dyDescent="0.25">
      <c r="AB3697" s="10"/>
    </row>
    <row r="3698" spans="28:28" x14ac:dyDescent="0.25">
      <c r="AB3698" s="10"/>
    </row>
    <row r="3699" spans="28:28" x14ac:dyDescent="0.25">
      <c r="AB3699" s="10"/>
    </row>
    <row r="3700" spans="28:28" x14ac:dyDescent="0.25">
      <c r="AB3700" s="10"/>
    </row>
    <row r="3701" spans="28:28" x14ac:dyDescent="0.25">
      <c r="AB3701" s="10"/>
    </row>
    <row r="3702" spans="28:28" x14ac:dyDescent="0.25">
      <c r="AB3702" s="10"/>
    </row>
    <row r="3703" spans="28:28" x14ac:dyDescent="0.25">
      <c r="AB3703" s="10"/>
    </row>
    <row r="3704" spans="28:28" x14ac:dyDescent="0.25">
      <c r="AB3704" s="10"/>
    </row>
    <row r="3705" spans="28:28" x14ac:dyDescent="0.25">
      <c r="AB3705" s="10"/>
    </row>
    <row r="3706" spans="28:28" x14ac:dyDescent="0.25">
      <c r="AB3706" s="10"/>
    </row>
    <row r="3707" spans="28:28" x14ac:dyDescent="0.25">
      <c r="AB3707" s="10"/>
    </row>
    <row r="3708" spans="28:28" x14ac:dyDescent="0.25">
      <c r="AB3708" s="10"/>
    </row>
    <row r="3709" spans="28:28" x14ac:dyDescent="0.25">
      <c r="AB3709" s="10"/>
    </row>
    <row r="3710" spans="28:28" x14ac:dyDescent="0.25">
      <c r="AB3710" s="10"/>
    </row>
    <row r="3711" spans="28:28" x14ac:dyDescent="0.25">
      <c r="AB3711" s="10"/>
    </row>
    <row r="3712" spans="28:28" x14ac:dyDescent="0.25">
      <c r="AB3712" s="10"/>
    </row>
    <row r="3713" spans="28:28" x14ac:dyDescent="0.25">
      <c r="AB3713" s="10"/>
    </row>
    <row r="3714" spans="28:28" x14ac:dyDescent="0.25">
      <c r="AB3714" s="10"/>
    </row>
    <row r="3715" spans="28:28" x14ac:dyDescent="0.25">
      <c r="AB3715" s="10"/>
    </row>
    <row r="3716" spans="28:28" x14ac:dyDescent="0.25">
      <c r="AB3716" s="10"/>
    </row>
    <row r="3717" spans="28:28" x14ac:dyDescent="0.25">
      <c r="AB3717" s="10"/>
    </row>
    <row r="3718" spans="28:28" x14ac:dyDescent="0.25">
      <c r="AB3718" s="10"/>
    </row>
    <row r="3719" spans="28:28" x14ac:dyDescent="0.25">
      <c r="AB3719" s="10"/>
    </row>
    <row r="3720" spans="28:28" x14ac:dyDescent="0.25">
      <c r="AB3720" s="10"/>
    </row>
    <row r="3721" spans="28:28" x14ac:dyDescent="0.25">
      <c r="AB3721" s="10"/>
    </row>
    <row r="3722" spans="28:28" x14ac:dyDescent="0.25">
      <c r="AB3722" s="10"/>
    </row>
    <row r="3723" spans="28:28" x14ac:dyDescent="0.25">
      <c r="AB3723" s="10"/>
    </row>
    <row r="3724" spans="28:28" x14ac:dyDescent="0.25">
      <c r="AB3724" s="10"/>
    </row>
    <row r="3725" spans="28:28" x14ac:dyDescent="0.25">
      <c r="AB3725" s="10"/>
    </row>
    <row r="3726" spans="28:28" x14ac:dyDescent="0.25">
      <c r="AB3726" s="10"/>
    </row>
    <row r="3727" spans="28:28" x14ac:dyDescent="0.25">
      <c r="AB3727" s="10"/>
    </row>
    <row r="3728" spans="28:28" x14ac:dyDescent="0.25">
      <c r="AB3728" s="10"/>
    </row>
    <row r="3729" spans="28:28" x14ac:dyDescent="0.25">
      <c r="AB3729" s="10"/>
    </row>
    <row r="3730" spans="28:28" x14ac:dyDescent="0.25">
      <c r="AB3730" s="10"/>
    </row>
    <row r="3731" spans="28:28" x14ac:dyDescent="0.25">
      <c r="AB3731" s="10"/>
    </row>
    <row r="3732" spans="28:28" x14ac:dyDescent="0.25">
      <c r="AB3732" s="10"/>
    </row>
    <row r="3733" spans="28:28" x14ac:dyDescent="0.25">
      <c r="AB3733" s="10"/>
    </row>
    <row r="3734" spans="28:28" x14ac:dyDescent="0.25">
      <c r="AB3734" s="10"/>
    </row>
    <row r="3735" spans="28:28" x14ac:dyDescent="0.25">
      <c r="AB3735" s="10"/>
    </row>
    <row r="3736" spans="28:28" x14ac:dyDescent="0.25">
      <c r="AB3736" s="10"/>
    </row>
    <row r="3737" spans="28:28" x14ac:dyDescent="0.25">
      <c r="AB3737" s="10"/>
    </row>
    <row r="3738" spans="28:28" x14ac:dyDescent="0.25">
      <c r="AB3738" s="10"/>
    </row>
    <row r="3739" spans="28:28" x14ac:dyDescent="0.25">
      <c r="AB3739" s="10"/>
    </row>
    <row r="3740" spans="28:28" x14ac:dyDescent="0.25">
      <c r="AB3740" s="10"/>
    </row>
    <row r="3741" spans="28:28" x14ac:dyDescent="0.25">
      <c r="AB3741" s="10"/>
    </row>
    <row r="3742" spans="28:28" x14ac:dyDescent="0.25">
      <c r="AB3742" s="10"/>
    </row>
    <row r="3743" spans="28:28" x14ac:dyDescent="0.25">
      <c r="AB3743" s="10"/>
    </row>
    <row r="3744" spans="28:28" x14ac:dyDescent="0.25">
      <c r="AB3744" s="10"/>
    </row>
    <row r="3745" spans="28:28" x14ac:dyDescent="0.25">
      <c r="AB3745" s="10"/>
    </row>
    <row r="3746" spans="28:28" x14ac:dyDescent="0.25">
      <c r="AB3746" s="10"/>
    </row>
    <row r="3747" spans="28:28" x14ac:dyDescent="0.25">
      <c r="AB3747" s="10"/>
    </row>
    <row r="3748" spans="28:28" x14ac:dyDescent="0.25">
      <c r="AB3748" s="10"/>
    </row>
    <row r="3749" spans="28:28" x14ac:dyDescent="0.25">
      <c r="AB3749" s="10"/>
    </row>
    <row r="3750" spans="28:28" x14ac:dyDescent="0.25">
      <c r="AB3750" s="10"/>
    </row>
    <row r="3751" spans="28:28" x14ac:dyDescent="0.25">
      <c r="AB3751" s="10"/>
    </row>
    <row r="3752" spans="28:28" x14ac:dyDescent="0.25">
      <c r="AB3752" s="10"/>
    </row>
    <row r="3753" spans="28:28" x14ac:dyDescent="0.25">
      <c r="AB3753" s="10"/>
    </row>
    <row r="3754" spans="28:28" x14ac:dyDescent="0.25">
      <c r="AB3754" s="10"/>
    </row>
    <row r="3755" spans="28:28" x14ac:dyDescent="0.25">
      <c r="AB3755" s="10"/>
    </row>
    <row r="3756" spans="28:28" x14ac:dyDescent="0.25">
      <c r="AB3756" s="10"/>
    </row>
    <row r="3757" spans="28:28" x14ac:dyDescent="0.25">
      <c r="AB3757" s="10"/>
    </row>
    <row r="3758" spans="28:28" x14ac:dyDescent="0.25">
      <c r="AB3758" s="10"/>
    </row>
    <row r="3759" spans="28:28" x14ac:dyDescent="0.25">
      <c r="AB3759" s="10"/>
    </row>
    <row r="3760" spans="28:28" x14ac:dyDescent="0.25">
      <c r="AB3760" s="10"/>
    </row>
    <row r="3761" spans="28:28" x14ac:dyDescent="0.25">
      <c r="AB3761" s="10"/>
    </row>
    <row r="3762" spans="28:28" x14ac:dyDescent="0.25">
      <c r="AB3762" s="10"/>
    </row>
    <row r="3763" spans="28:28" x14ac:dyDescent="0.25">
      <c r="AB3763" s="10"/>
    </row>
    <row r="3764" spans="28:28" x14ac:dyDescent="0.25">
      <c r="AB3764" s="10"/>
    </row>
    <row r="3765" spans="28:28" x14ac:dyDescent="0.25">
      <c r="AB3765" s="10"/>
    </row>
    <row r="3766" spans="28:28" x14ac:dyDescent="0.25">
      <c r="AB3766" s="10"/>
    </row>
    <row r="3767" spans="28:28" x14ac:dyDescent="0.25">
      <c r="AB3767" s="10"/>
    </row>
    <row r="3768" spans="28:28" x14ac:dyDescent="0.25">
      <c r="AB3768" s="10"/>
    </row>
    <row r="3769" spans="28:28" x14ac:dyDescent="0.25">
      <c r="AB3769" s="10"/>
    </row>
    <row r="3770" spans="28:28" x14ac:dyDescent="0.25">
      <c r="AB3770" s="10"/>
    </row>
    <row r="3771" spans="28:28" x14ac:dyDescent="0.25">
      <c r="AB3771" s="10"/>
    </row>
    <row r="3772" spans="28:28" x14ac:dyDescent="0.25">
      <c r="AB3772" s="10"/>
    </row>
    <row r="3773" spans="28:28" x14ac:dyDescent="0.25">
      <c r="AB3773" s="10"/>
    </row>
    <row r="3774" spans="28:28" x14ac:dyDescent="0.25">
      <c r="AB3774" s="10"/>
    </row>
    <row r="3775" spans="28:28" x14ac:dyDescent="0.25">
      <c r="AB3775" s="10"/>
    </row>
    <row r="3776" spans="28:28" x14ac:dyDescent="0.25">
      <c r="AB3776" s="10"/>
    </row>
    <row r="3777" spans="28:28" x14ac:dyDescent="0.25">
      <c r="AB3777" s="10"/>
    </row>
    <row r="3778" spans="28:28" x14ac:dyDescent="0.25">
      <c r="AB3778" s="10"/>
    </row>
    <row r="3779" spans="28:28" x14ac:dyDescent="0.25">
      <c r="AB3779" s="10"/>
    </row>
    <row r="3780" spans="28:28" x14ac:dyDescent="0.25">
      <c r="AB3780" s="10"/>
    </row>
    <row r="3781" spans="28:28" x14ac:dyDescent="0.25">
      <c r="AB3781" s="10"/>
    </row>
    <row r="3782" spans="28:28" x14ac:dyDescent="0.25">
      <c r="AB3782" s="10"/>
    </row>
    <row r="3783" spans="28:28" x14ac:dyDescent="0.25">
      <c r="AB3783" s="10"/>
    </row>
    <row r="3784" spans="28:28" x14ac:dyDescent="0.25">
      <c r="AB3784" s="10"/>
    </row>
    <row r="3785" spans="28:28" x14ac:dyDescent="0.25">
      <c r="AB3785" s="10"/>
    </row>
    <row r="3786" spans="28:28" x14ac:dyDescent="0.25">
      <c r="AB3786" s="10"/>
    </row>
    <row r="3787" spans="28:28" x14ac:dyDescent="0.25">
      <c r="AB3787" s="10"/>
    </row>
    <row r="3788" spans="28:28" x14ac:dyDescent="0.25">
      <c r="AB3788" s="10"/>
    </row>
    <row r="3789" spans="28:28" x14ac:dyDescent="0.25">
      <c r="AB3789" s="10"/>
    </row>
    <row r="3790" spans="28:28" x14ac:dyDescent="0.25">
      <c r="AB3790" s="10"/>
    </row>
    <row r="3791" spans="28:28" x14ac:dyDescent="0.25">
      <c r="AB3791" s="10"/>
    </row>
    <row r="3792" spans="28:28" x14ac:dyDescent="0.25">
      <c r="AB3792" s="10"/>
    </row>
    <row r="3793" spans="28:28" x14ac:dyDescent="0.25">
      <c r="AB3793" s="10"/>
    </row>
    <row r="3794" spans="28:28" x14ac:dyDescent="0.25">
      <c r="AB3794" s="10"/>
    </row>
    <row r="3795" spans="28:28" x14ac:dyDescent="0.25">
      <c r="AB3795" s="10"/>
    </row>
    <row r="3796" spans="28:28" x14ac:dyDescent="0.25">
      <c r="AB3796" s="10"/>
    </row>
    <row r="3797" spans="28:28" x14ac:dyDescent="0.25">
      <c r="AB3797" s="10"/>
    </row>
    <row r="3798" spans="28:28" x14ac:dyDescent="0.25">
      <c r="AB3798" s="10"/>
    </row>
    <row r="3799" spans="28:28" x14ac:dyDescent="0.25">
      <c r="AB3799" s="10"/>
    </row>
    <row r="3800" spans="28:28" x14ac:dyDescent="0.25">
      <c r="AB3800" s="10"/>
    </row>
    <row r="3801" spans="28:28" x14ac:dyDescent="0.25">
      <c r="AB3801" s="10"/>
    </row>
    <row r="3802" spans="28:28" x14ac:dyDescent="0.25">
      <c r="AB3802" s="10"/>
    </row>
    <row r="3803" spans="28:28" x14ac:dyDescent="0.25">
      <c r="AB3803" s="10"/>
    </row>
    <row r="3804" spans="28:28" x14ac:dyDescent="0.25">
      <c r="AB3804" s="10"/>
    </row>
    <row r="3805" spans="28:28" x14ac:dyDescent="0.25">
      <c r="AB3805" s="10"/>
    </row>
    <row r="3806" spans="28:28" x14ac:dyDescent="0.25">
      <c r="AB3806" s="10"/>
    </row>
    <row r="3807" spans="28:28" x14ac:dyDescent="0.25">
      <c r="AB3807" s="10"/>
    </row>
    <row r="3808" spans="28:28" x14ac:dyDescent="0.25">
      <c r="AB3808" s="10"/>
    </row>
    <row r="3809" spans="28:28" x14ac:dyDescent="0.25">
      <c r="AB3809" s="10"/>
    </row>
    <row r="3810" spans="28:28" x14ac:dyDescent="0.25">
      <c r="AB3810" s="10"/>
    </row>
    <row r="3811" spans="28:28" x14ac:dyDescent="0.25">
      <c r="AB3811" s="10"/>
    </row>
    <row r="3812" spans="28:28" x14ac:dyDescent="0.25">
      <c r="AB3812" s="10"/>
    </row>
    <row r="3813" spans="28:28" x14ac:dyDescent="0.25">
      <c r="AB3813" s="10"/>
    </row>
    <row r="3814" spans="28:28" x14ac:dyDescent="0.25">
      <c r="AB3814" s="10"/>
    </row>
    <row r="3815" spans="28:28" x14ac:dyDescent="0.25">
      <c r="AB3815" s="10"/>
    </row>
    <row r="3816" spans="28:28" x14ac:dyDescent="0.25">
      <c r="AB3816" s="10"/>
    </row>
    <row r="3817" spans="28:28" x14ac:dyDescent="0.25">
      <c r="AB3817" s="10"/>
    </row>
    <row r="3818" spans="28:28" x14ac:dyDescent="0.25">
      <c r="AB3818" s="10"/>
    </row>
    <row r="3819" spans="28:28" x14ac:dyDescent="0.25">
      <c r="AB3819" s="10"/>
    </row>
    <row r="3820" spans="28:28" x14ac:dyDescent="0.25">
      <c r="AB3820" s="10"/>
    </row>
    <row r="3821" spans="28:28" x14ac:dyDescent="0.25">
      <c r="AB3821" s="10"/>
    </row>
    <row r="3822" spans="28:28" x14ac:dyDescent="0.25">
      <c r="AB3822" s="10"/>
    </row>
    <row r="3823" spans="28:28" x14ac:dyDescent="0.25">
      <c r="AB3823" s="10"/>
    </row>
    <row r="3824" spans="28:28" x14ac:dyDescent="0.25">
      <c r="AB3824" s="10"/>
    </row>
    <row r="3825" spans="28:28" x14ac:dyDescent="0.25">
      <c r="AB3825" s="10"/>
    </row>
    <row r="3826" spans="28:28" x14ac:dyDescent="0.25">
      <c r="AB3826" s="10"/>
    </row>
    <row r="3827" spans="28:28" x14ac:dyDescent="0.25">
      <c r="AB3827" s="10"/>
    </row>
    <row r="3828" spans="28:28" x14ac:dyDescent="0.25">
      <c r="AB3828" s="10"/>
    </row>
    <row r="3829" spans="28:28" x14ac:dyDescent="0.25">
      <c r="AB3829" s="10"/>
    </row>
    <row r="3830" spans="28:28" x14ac:dyDescent="0.25">
      <c r="AB3830" s="10"/>
    </row>
    <row r="3831" spans="28:28" x14ac:dyDescent="0.25">
      <c r="AB3831" s="10"/>
    </row>
    <row r="3832" spans="28:28" x14ac:dyDescent="0.25">
      <c r="AB3832" s="10"/>
    </row>
    <row r="3833" spans="28:28" x14ac:dyDescent="0.25">
      <c r="AB3833" s="10"/>
    </row>
    <row r="3834" spans="28:28" x14ac:dyDescent="0.25">
      <c r="AB3834" s="10"/>
    </row>
    <row r="3835" spans="28:28" x14ac:dyDescent="0.25">
      <c r="AB3835" s="10"/>
    </row>
    <row r="3836" spans="28:28" x14ac:dyDescent="0.25">
      <c r="AB3836" s="10"/>
    </row>
    <row r="3837" spans="28:28" x14ac:dyDescent="0.25">
      <c r="AB3837" s="10"/>
    </row>
    <row r="3838" spans="28:28" x14ac:dyDescent="0.25">
      <c r="AB3838" s="10"/>
    </row>
    <row r="3839" spans="28:28" x14ac:dyDescent="0.25">
      <c r="AB3839" s="10"/>
    </row>
    <row r="3840" spans="28:28" x14ac:dyDescent="0.25">
      <c r="AB3840" s="10"/>
    </row>
    <row r="3841" spans="28:28" x14ac:dyDescent="0.25">
      <c r="AB3841" s="10"/>
    </row>
    <row r="3842" spans="28:28" x14ac:dyDescent="0.25">
      <c r="AB3842" s="10"/>
    </row>
    <row r="3843" spans="28:28" x14ac:dyDescent="0.25">
      <c r="AB3843" s="10"/>
    </row>
    <row r="3844" spans="28:28" x14ac:dyDescent="0.25">
      <c r="AB3844" s="10"/>
    </row>
    <row r="3845" spans="28:28" x14ac:dyDescent="0.25">
      <c r="AB3845" s="10"/>
    </row>
    <row r="3846" spans="28:28" x14ac:dyDescent="0.25">
      <c r="AB3846" s="10"/>
    </row>
    <row r="3847" spans="28:28" x14ac:dyDescent="0.25">
      <c r="AB3847" s="10"/>
    </row>
    <row r="3848" spans="28:28" x14ac:dyDescent="0.25">
      <c r="AB3848" s="10"/>
    </row>
    <row r="3849" spans="28:28" x14ac:dyDescent="0.25">
      <c r="AB3849" s="10"/>
    </row>
    <row r="3850" spans="28:28" x14ac:dyDescent="0.25">
      <c r="AB3850" s="10"/>
    </row>
    <row r="3851" spans="28:28" x14ac:dyDescent="0.25">
      <c r="AB3851" s="10"/>
    </row>
    <row r="3852" spans="28:28" x14ac:dyDescent="0.25">
      <c r="AB3852" s="10"/>
    </row>
    <row r="3853" spans="28:28" x14ac:dyDescent="0.25">
      <c r="AB3853" s="10"/>
    </row>
    <row r="3854" spans="28:28" x14ac:dyDescent="0.25">
      <c r="AB3854" s="10"/>
    </row>
    <row r="3855" spans="28:28" x14ac:dyDescent="0.25">
      <c r="AB3855" s="10"/>
    </row>
    <row r="3856" spans="28:28" x14ac:dyDescent="0.25">
      <c r="AB3856" s="10"/>
    </row>
    <row r="3857" spans="28:28" x14ac:dyDescent="0.25">
      <c r="AB3857" s="10"/>
    </row>
    <row r="3858" spans="28:28" x14ac:dyDescent="0.25">
      <c r="AB3858" s="10"/>
    </row>
    <row r="3859" spans="28:28" x14ac:dyDescent="0.25">
      <c r="AB3859" s="10"/>
    </row>
    <row r="3860" spans="28:28" x14ac:dyDescent="0.25">
      <c r="AB3860" s="10"/>
    </row>
    <row r="3861" spans="28:28" x14ac:dyDescent="0.25">
      <c r="AB3861" s="10"/>
    </row>
    <row r="3862" spans="28:28" x14ac:dyDescent="0.25">
      <c r="AB3862" s="10"/>
    </row>
    <row r="3863" spans="28:28" x14ac:dyDescent="0.25">
      <c r="AB3863" s="10"/>
    </row>
    <row r="3864" spans="28:28" x14ac:dyDescent="0.25">
      <c r="AB3864" s="10"/>
    </row>
    <row r="3865" spans="28:28" x14ac:dyDescent="0.25">
      <c r="AB3865" s="10"/>
    </row>
    <row r="3866" spans="28:28" x14ac:dyDescent="0.25">
      <c r="AB3866" s="10"/>
    </row>
    <row r="3867" spans="28:28" x14ac:dyDescent="0.25">
      <c r="AB3867" s="10"/>
    </row>
    <row r="3868" spans="28:28" x14ac:dyDescent="0.25">
      <c r="AB3868" s="10"/>
    </row>
    <row r="3869" spans="28:28" x14ac:dyDescent="0.25">
      <c r="AB3869" s="10"/>
    </row>
    <row r="3870" spans="28:28" x14ac:dyDescent="0.25">
      <c r="AB3870" s="10"/>
    </row>
    <row r="3871" spans="28:28" x14ac:dyDescent="0.25">
      <c r="AB3871" s="10"/>
    </row>
    <row r="3872" spans="28:28" x14ac:dyDescent="0.25">
      <c r="AB3872" s="10"/>
    </row>
    <row r="3873" spans="28:28" x14ac:dyDescent="0.25">
      <c r="AB3873" s="10"/>
    </row>
    <row r="3874" spans="28:28" x14ac:dyDescent="0.25">
      <c r="AB3874" s="10"/>
    </row>
    <row r="3875" spans="28:28" x14ac:dyDescent="0.25">
      <c r="AB3875" s="10"/>
    </row>
    <row r="3876" spans="28:28" x14ac:dyDescent="0.25">
      <c r="AB3876" s="10"/>
    </row>
    <row r="3877" spans="28:28" x14ac:dyDescent="0.25">
      <c r="AB3877" s="10"/>
    </row>
    <row r="3878" spans="28:28" x14ac:dyDescent="0.25">
      <c r="AB3878" s="10"/>
    </row>
    <row r="3879" spans="28:28" x14ac:dyDescent="0.25">
      <c r="AB3879" s="10"/>
    </row>
    <row r="3880" spans="28:28" x14ac:dyDescent="0.25">
      <c r="AB3880" s="10"/>
    </row>
    <row r="3881" spans="28:28" x14ac:dyDescent="0.25">
      <c r="AB3881" s="10"/>
    </row>
    <row r="3882" spans="28:28" x14ac:dyDescent="0.25">
      <c r="AB3882" s="10"/>
    </row>
    <row r="3883" spans="28:28" x14ac:dyDescent="0.25">
      <c r="AB3883" s="10"/>
    </row>
    <row r="3884" spans="28:28" x14ac:dyDescent="0.25">
      <c r="AB3884" s="10"/>
    </row>
    <row r="3885" spans="28:28" x14ac:dyDescent="0.25">
      <c r="AB3885" s="10"/>
    </row>
    <row r="3886" spans="28:28" x14ac:dyDescent="0.25">
      <c r="AB3886" s="10"/>
    </row>
    <row r="3887" spans="28:28" x14ac:dyDescent="0.25">
      <c r="AB3887" s="10"/>
    </row>
    <row r="3888" spans="28:28" x14ac:dyDescent="0.25">
      <c r="AB3888" s="10"/>
    </row>
    <row r="3889" spans="28:28" x14ac:dyDescent="0.25">
      <c r="AB3889" s="10"/>
    </row>
    <row r="3890" spans="28:28" x14ac:dyDescent="0.25">
      <c r="AB3890" s="10"/>
    </row>
    <row r="3891" spans="28:28" x14ac:dyDescent="0.25">
      <c r="AB3891" s="10"/>
    </row>
    <row r="3892" spans="28:28" x14ac:dyDescent="0.25">
      <c r="AB3892" s="10"/>
    </row>
    <row r="3893" spans="28:28" x14ac:dyDescent="0.25">
      <c r="AB3893" s="10"/>
    </row>
    <row r="3894" spans="28:28" x14ac:dyDescent="0.25">
      <c r="AB3894" s="10"/>
    </row>
    <row r="3895" spans="28:28" x14ac:dyDescent="0.25">
      <c r="AB3895" s="10"/>
    </row>
    <row r="3896" spans="28:28" x14ac:dyDescent="0.25">
      <c r="AB3896" s="10"/>
    </row>
    <row r="3897" spans="28:28" x14ac:dyDescent="0.25">
      <c r="AB3897" s="10"/>
    </row>
    <row r="3898" spans="28:28" x14ac:dyDescent="0.25">
      <c r="AB3898" s="10"/>
    </row>
    <row r="3899" spans="28:28" x14ac:dyDescent="0.25">
      <c r="AB3899" s="10"/>
    </row>
    <row r="3900" spans="28:28" x14ac:dyDescent="0.25">
      <c r="AB3900" s="10"/>
    </row>
    <row r="3901" spans="28:28" x14ac:dyDescent="0.25">
      <c r="AB3901" s="10"/>
    </row>
    <row r="3902" spans="28:28" x14ac:dyDescent="0.25">
      <c r="AB3902" s="10"/>
    </row>
    <row r="3903" spans="28:28" x14ac:dyDescent="0.25">
      <c r="AB3903" s="10"/>
    </row>
    <row r="3904" spans="28:28" x14ac:dyDescent="0.25">
      <c r="AB3904" s="10"/>
    </row>
    <row r="3905" spans="28:28" x14ac:dyDescent="0.25">
      <c r="AB3905" s="10"/>
    </row>
    <row r="3906" spans="28:28" x14ac:dyDescent="0.25">
      <c r="AB3906" s="10"/>
    </row>
    <row r="3907" spans="28:28" x14ac:dyDescent="0.25">
      <c r="AB3907" s="10"/>
    </row>
    <row r="3908" spans="28:28" x14ac:dyDescent="0.25">
      <c r="AB3908" s="10"/>
    </row>
    <row r="3909" spans="28:28" x14ac:dyDescent="0.25">
      <c r="AB3909" s="10"/>
    </row>
    <row r="3910" spans="28:28" x14ac:dyDescent="0.25">
      <c r="AB3910" s="10"/>
    </row>
    <row r="3911" spans="28:28" x14ac:dyDescent="0.25">
      <c r="AB3911" s="10"/>
    </row>
    <row r="3912" spans="28:28" x14ac:dyDescent="0.25">
      <c r="AB3912" s="10"/>
    </row>
    <row r="3913" spans="28:28" x14ac:dyDescent="0.25">
      <c r="AB3913" s="10"/>
    </row>
    <row r="3914" spans="28:28" x14ac:dyDescent="0.25">
      <c r="AB3914" s="10"/>
    </row>
    <row r="3915" spans="28:28" x14ac:dyDescent="0.25">
      <c r="AB3915" s="10"/>
    </row>
    <row r="3916" spans="28:28" x14ac:dyDescent="0.25">
      <c r="AB3916" s="10"/>
    </row>
    <row r="3917" spans="28:28" x14ac:dyDescent="0.25">
      <c r="AB3917" s="10"/>
    </row>
    <row r="3918" spans="28:28" x14ac:dyDescent="0.25">
      <c r="AB3918" s="10"/>
    </row>
    <row r="3919" spans="28:28" x14ac:dyDescent="0.25">
      <c r="AB3919" s="10"/>
    </row>
    <row r="3920" spans="28:28" x14ac:dyDescent="0.25">
      <c r="AB3920" s="10"/>
    </row>
    <row r="3921" spans="28:28" x14ac:dyDescent="0.25">
      <c r="AB3921" s="10"/>
    </row>
    <row r="3922" spans="28:28" x14ac:dyDescent="0.25">
      <c r="AB3922" s="10"/>
    </row>
    <row r="3923" spans="28:28" x14ac:dyDescent="0.25">
      <c r="AB3923" s="10"/>
    </row>
    <row r="3924" spans="28:28" x14ac:dyDescent="0.25">
      <c r="AB3924" s="10"/>
    </row>
    <row r="3925" spans="28:28" x14ac:dyDescent="0.25">
      <c r="AB3925" s="10"/>
    </row>
    <row r="3926" spans="28:28" x14ac:dyDescent="0.25">
      <c r="AB3926" s="10"/>
    </row>
    <row r="3927" spans="28:28" x14ac:dyDescent="0.25">
      <c r="AB3927" s="10"/>
    </row>
    <row r="3928" spans="28:28" x14ac:dyDescent="0.25">
      <c r="AB3928" s="10"/>
    </row>
    <row r="3929" spans="28:28" x14ac:dyDescent="0.25">
      <c r="AB3929" s="10"/>
    </row>
    <row r="3930" spans="28:28" x14ac:dyDescent="0.25">
      <c r="AB3930" s="10"/>
    </row>
    <row r="3931" spans="28:28" x14ac:dyDescent="0.25">
      <c r="AB3931" s="10"/>
    </row>
    <row r="3932" spans="28:28" x14ac:dyDescent="0.25">
      <c r="AB3932" s="10"/>
    </row>
    <row r="3933" spans="28:28" x14ac:dyDescent="0.25">
      <c r="AB3933" s="10"/>
    </row>
    <row r="3934" spans="28:28" x14ac:dyDescent="0.25">
      <c r="AB3934" s="10"/>
    </row>
    <row r="3935" spans="28:28" x14ac:dyDescent="0.25">
      <c r="AB3935" s="10"/>
    </row>
    <row r="3936" spans="28:28" x14ac:dyDescent="0.25">
      <c r="AB3936" s="10"/>
    </row>
    <row r="3937" spans="28:28" x14ac:dyDescent="0.25">
      <c r="AB3937" s="10"/>
    </row>
    <row r="3938" spans="28:28" x14ac:dyDescent="0.25">
      <c r="AB3938" s="10"/>
    </row>
    <row r="3939" spans="28:28" x14ac:dyDescent="0.25">
      <c r="AB3939" s="10"/>
    </row>
    <row r="3940" spans="28:28" x14ac:dyDescent="0.25">
      <c r="AB3940" s="10"/>
    </row>
    <row r="3941" spans="28:28" x14ac:dyDescent="0.25">
      <c r="AB3941" s="10"/>
    </row>
    <row r="3942" spans="28:28" x14ac:dyDescent="0.25">
      <c r="AB3942" s="10"/>
    </row>
    <row r="3943" spans="28:28" x14ac:dyDescent="0.25">
      <c r="AB3943" s="10"/>
    </row>
    <row r="3944" spans="28:28" x14ac:dyDescent="0.25">
      <c r="AB3944" s="10"/>
    </row>
    <row r="3945" spans="28:28" x14ac:dyDescent="0.25">
      <c r="AB3945" s="10"/>
    </row>
    <row r="3946" spans="28:28" x14ac:dyDescent="0.25">
      <c r="AB3946" s="10"/>
    </row>
    <row r="3947" spans="28:28" x14ac:dyDescent="0.25">
      <c r="AB3947" s="10"/>
    </row>
    <row r="3948" spans="28:28" x14ac:dyDescent="0.25">
      <c r="AB3948" s="10"/>
    </row>
    <row r="3949" spans="28:28" x14ac:dyDescent="0.25">
      <c r="AB3949" s="10"/>
    </row>
    <row r="3950" spans="28:28" x14ac:dyDescent="0.25">
      <c r="AB3950" s="10"/>
    </row>
    <row r="3951" spans="28:28" x14ac:dyDescent="0.25">
      <c r="AB3951" s="10"/>
    </row>
    <row r="3952" spans="28:28" x14ac:dyDescent="0.25">
      <c r="AB3952" s="10"/>
    </row>
    <row r="3953" spans="28:28" x14ac:dyDescent="0.25">
      <c r="AB3953" s="10"/>
    </row>
    <row r="3954" spans="28:28" x14ac:dyDescent="0.25">
      <c r="AB3954" s="10"/>
    </row>
    <row r="3955" spans="28:28" x14ac:dyDescent="0.25">
      <c r="AB3955" s="10"/>
    </row>
    <row r="3956" spans="28:28" x14ac:dyDescent="0.25">
      <c r="AB3956" s="10"/>
    </row>
    <row r="3957" spans="28:28" x14ac:dyDescent="0.25">
      <c r="AB3957" s="10"/>
    </row>
    <row r="3958" spans="28:28" x14ac:dyDescent="0.25">
      <c r="AB3958" s="10"/>
    </row>
    <row r="3959" spans="28:28" x14ac:dyDescent="0.25">
      <c r="AB3959" s="10"/>
    </row>
    <row r="3960" spans="28:28" x14ac:dyDescent="0.25">
      <c r="AB3960" s="10"/>
    </row>
    <row r="3961" spans="28:28" x14ac:dyDescent="0.25">
      <c r="AB3961" s="10"/>
    </row>
    <row r="3962" spans="28:28" x14ac:dyDescent="0.25">
      <c r="AB3962" s="10"/>
    </row>
    <row r="3963" spans="28:28" x14ac:dyDescent="0.25">
      <c r="AB3963" s="10"/>
    </row>
    <row r="3964" spans="28:28" x14ac:dyDescent="0.25">
      <c r="AB3964" s="10"/>
    </row>
    <row r="3965" spans="28:28" x14ac:dyDescent="0.25">
      <c r="AB3965" s="10"/>
    </row>
    <row r="3966" spans="28:28" x14ac:dyDescent="0.25">
      <c r="AB3966" s="10"/>
    </row>
    <row r="3967" spans="28:28" x14ac:dyDescent="0.25">
      <c r="AB3967" s="10"/>
    </row>
    <row r="3968" spans="28:28" x14ac:dyDescent="0.25">
      <c r="AB3968" s="10"/>
    </row>
    <row r="3969" spans="28:28" x14ac:dyDescent="0.25">
      <c r="AB3969" s="10"/>
    </row>
    <row r="3970" spans="28:28" x14ac:dyDescent="0.25">
      <c r="AB3970" s="10"/>
    </row>
    <row r="3971" spans="28:28" x14ac:dyDescent="0.25">
      <c r="AB3971" s="10"/>
    </row>
    <row r="3972" spans="28:28" x14ac:dyDescent="0.25">
      <c r="AB3972" s="10"/>
    </row>
    <row r="3973" spans="28:28" x14ac:dyDescent="0.25">
      <c r="AB3973" s="10"/>
    </row>
    <row r="3974" spans="28:28" x14ac:dyDescent="0.25">
      <c r="AB3974" s="10"/>
    </row>
    <row r="3975" spans="28:28" x14ac:dyDescent="0.25">
      <c r="AB3975" s="10"/>
    </row>
    <row r="3976" spans="28:28" x14ac:dyDescent="0.25">
      <c r="AB3976" s="10"/>
    </row>
    <row r="3977" spans="28:28" x14ac:dyDescent="0.25">
      <c r="AB3977" s="10"/>
    </row>
    <row r="3978" spans="28:28" x14ac:dyDescent="0.25">
      <c r="AB3978" s="10"/>
    </row>
    <row r="3979" spans="28:28" x14ac:dyDescent="0.25">
      <c r="AB3979" s="10"/>
    </row>
    <row r="3980" spans="28:28" x14ac:dyDescent="0.25">
      <c r="AB3980" s="10"/>
    </row>
    <row r="3981" spans="28:28" x14ac:dyDescent="0.25">
      <c r="AB3981" s="10"/>
    </row>
    <row r="3982" spans="28:28" x14ac:dyDescent="0.25">
      <c r="AB3982" s="10"/>
    </row>
    <row r="3983" spans="28:28" x14ac:dyDescent="0.25">
      <c r="AB3983" s="10"/>
    </row>
    <row r="3984" spans="28:28" x14ac:dyDescent="0.25">
      <c r="AB3984" s="10"/>
    </row>
    <row r="3985" spans="28:28" x14ac:dyDescent="0.25">
      <c r="AB3985" s="10"/>
    </row>
    <row r="3986" spans="28:28" x14ac:dyDescent="0.25">
      <c r="AB3986" s="10"/>
    </row>
    <row r="3987" spans="28:28" x14ac:dyDescent="0.25">
      <c r="AB3987" s="10"/>
    </row>
    <row r="3988" spans="28:28" x14ac:dyDescent="0.25">
      <c r="AB3988" s="10"/>
    </row>
    <row r="3989" spans="28:28" x14ac:dyDescent="0.25">
      <c r="AB3989" s="10"/>
    </row>
    <row r="3990" spans="28:28" x14ac:dyDescent="0.25">
      <c r="AB3990" s="10"/>
    </row>
    <row r="3991" spans="28:28" x14ac:dyDescent="0.25">
      <c r="AB3991" s="10"/>
    </row>
    <row r="3992" spans="28:28" x14ac:dyDescent="0.25">
      <c r="AB3992" s="10"/>
    </row>
    <row r="3993" spans="28:28" x14ac:dyDescent="0.25">
      <c r="AB3993" s="10"/>
    </row>
    <row r="3994" spans="28:28" x14ac:dyDescent="0.25">
      <c r="AB3994" s="10"/>
    </row>
    <row r="3995" spans="28:28" x14ac:dyDescent="0.25">
      <c r="AB3995" s="10"/>
    </row>
    <row r="3996" spans="28:28" x14ac:dyDescent="0.25">
      <c r="AB3996" s="10"/>
    </row>
    <row r="3997" spans="28:28" x14ac:dyDescent="0.25">
      <c r="AB3997" s="10"/>
    </row>
    <row r="3998" spans="28:28" x14ac:dyDescent="0.25">
      <c r="AB3998" s="10"/>
    </row>
    <row r="3999" spans="28:28" x14ac:dyDescent="0.25">
      <c r="AB3999" s="10"/>
    </row>
    <row r="4000" spans="28:28" x14ac:dyDescent="0.25">
      <c r="AB4000" s="10"/>
    </row>
    <row r="4001" spans="28:28" x14ac:dyDescent="0.25">
      <c r="AB4001" s="10"/>
    </row>
    <row r="4002" spans="28:28" x14ac:dyDescent="0.25">
      <c r="AB4002" s="10"/>
    </row>
    <row r="4003" spans="28:28" x14ac:dyDescent="0.25">
      <c r="AB4003" s="10"/>
    </row>
    <row r="4004" spans="28:28" x14ac:dyDescent="0.25">
      <c r="AB4004" s="10"/>
    </row>
    <row r="4005" spans="28:28" x14ac:dyDescent="0.25">
      <c r="AB4005" s="10"/>
    </row>
    <row r="4006" spans="28:28" x14ac:dyDescent="0.25">
      <c r="AB4006" s="10"/>
    </row>
    <row r="4007" spans="28:28" x14ac:dyDescent="0.25">
      <c r="AB4007" s="10"/>
    </row>
    <row r="4008" spans="28:28" x14ac:dyDescent="0.25">
      <c r="AB4008" s="10"/>
    </row>
    <row r="4009" spans="28:28" x14ac:dyDescent="0.25">
      <c r="AB4009" s="10"/>
    </row>
    <row r="4010" spans="28:28" x14ac:dyDescent="0.25">
      <c r="AB4010" s="10"/>
    </row>
    <row r="4011" spans="28:28" x14ac:dyDescent="0.25">
      <c r="AB4011" s="10"/>
    </row>
    <row r="4012" spans="28:28" x14ac:dyDescent="0.25">
      <c r="AB4012" s="10"/>
    </row>
    <row r="4013" spans="28:28" x14ac:dyDescent="0.25">
      <c r="AB4013" s="10"/>
    </row>
    <row r="4014" spans="28:28" x14ac:dyDescent="0.25">
      <c r="AB4014" s="10"/>
    </row>
    <row r="4015" spans="28:28" x14ac:dyDescent="0.25">
      <c r="AB4015" s="10"/>
    </row>
    <row r="4016" spans="28:28" x14ac:dyDescent="0.25">
      <c r="AB4016" s="10"/>
    </row>
    <row r="4017" spans="28:28" x14ac:dyDescent="0.25">
      <c r="AB4017" s="10"/>
    </row>
    <row r="4018" spans="28:28" x14ac:dyDescent="0.25">
      <c r="AB4018" s="10"/>
    </row>
    <row r="4019" spans="28:28" x14ac:dyDescent="0.25">
      <c r="AB4019" s="10"/>
    </row>
    <row r="4020" spans="28:28" x14ac:dyDescent="0.25">
      <c r="AB4020" s="10"/>
    </row>
    <row r="4021" spans="28:28" x14ac:dyDescent="0.25">
      <c r="AB4021" s="10"/>
    </row>
    <row r="4022" spans="28:28" x14ac:dyDescent="0.25">
      <c r="AB4022" s="10"/>
    </row>
    <row r="4023" spans="28:28" x14ac:dyDescent="0.25">
      <c r="AB4023" s="10"/>
    </row>
    <row r="4024" spans="28:28" x14ac:dyDescent="0.25">
      <c r="AB4024" s="10"/>
    </row>
    <row r="4025" spans="28:28" x14ac:dyDescent="0.25">
      <c r="AB4025" s="10"/>
    </row>
    <row r="4026" spans="28:28" x14ac:dyDescent="0.25">
      <c r="AB4026" s="10"/>
    </row>
    <row r="4027" spans="28:28" x14ac:dyDescent="0.25">
      <c r="AB4027" s="10"/>
    </row>
    <row r="4028" spans="28:28" x14ac:dyDescent="0.25">
      <c r="AB4028" s="10"/>
    </row>
    <row r="4029" spans="28:28" x14ac:dyDescent="0.25">
      <c r="AB4029" s="10"/>
    </row>
    <row r="4030" spans="28:28" x14ac:dyDescent="0.25">
      <c r="AB4030" s="10"/>
    </row>
    <row r="4031" spans="28:28" x14ac:dyDescent="0.25">
      <c r="AB4031" s="10"/>
    </row>
    <row r="4032" spans="28:28" x14ac:dyDescent="0.25">
      <c r="AB4032" s="10"/>
    </row>
    <row r="4033" spans="28:28" x14ac:dyDescent="0.25">
      <c r="AB4033" s="10"/>
    </row>
    <row r="4034" spans="28:28" x14ac:dyDescent="0.25">
      <c r="AB4034" s="10"/>
    </row>
    <row r="4035" spans="28:28" x14ac:dyDescent="0.25">
      <c r="AB4035" s="10"/>
    </row>
    <row r="4036" spans="28:28" x14ac:dyDescent="0.25">
      <c r="AB4036" s="10"/>
    </row>
    <row r="4037" spans="28:28" x14ac:dyDescent="0.25">
      <c r="AB4037" s="10"/>
    </row>
    <row r="4038" spans="28:28" x14ac:dyDescent="0.25">
      <c r="AB4038" s="10"/>
    </row>
    <row r="4039" spans="28:28" x14ac:dyDescent="0.25">
      <c r="AB4039" s="10"/>
    </row>
    <row r="4040" spans="28:28" x14ac:dyDescent="0.25">
      <c r="AB4040" s="10"/>
    </row>
    <row r="4041" spans="28:28" x14ac:dyDescent="0.25">
      <c r="AB4041" s="10"/>
    </row>
    <row r="4042" spans="28:28" x14ac:dyDescent="0.25">
      <c r="AB4042" s="10"/>
    </row>
    <row r="4043" spans="28:28" x14ac:dyDescent="0.25">
      <c r="AB4043" s="10"/>
    </row>
    <row r="4044" spans="28:28" x14ac:dyDescent="0.25">
      <c r="AB4044" s="10"/>
    </row>
    <row r="4045" spans="28:28" x14ac:dyDescent="0.25">
      <c r="AB4045" s="10"/>
    </row>
    <row r="4046" spans="28:28" x14ac:dyDescent="0.25">
      <c r="AB4046" s="10"/>
    </row>
    <row r="4047" spans="28:28" x14ac:dyDescent="0.25">
      <c r="AB4047" s="10"/>
    </row>
    <row r="4048" spans="28:28" x14ac:dyDescent="0.25">
      <c r="AB4048" s="10"/>
    </row>
    <row r="4049" spans="28:28" x14ac:dyDescent="0.25">
      <c r="AB4049" s="10"/>
    </row>
    <row r="4050" spans="28:28" x14ac:dyDescent="0.25">
      <c r="AB4050" s="10"/>
    </row>
    <row r="4051" spans="28:28" x14ac:dyDescent="0.25">
      <c r="AB4051" s="10"/>
    </row>
    <row r="4052" spans="28:28" x14ac:dyDescent="0.25">
      <c r="AB4052" s="10"/>
    </row>
    <row r="4053" spans="28:28" x14ac:dyDescent="0.25">
      <c r="AB4053" s="10"/>
    </row>
    <row r="4054" spans="28:28" x14ac:dyDescent="0.25">
      <c r="AB4054" s="10"/>
    </row>
    <row r="4055" spans="28:28" x14ac:dyDescent="0.25">
      <c r="AB4055" s="10"/>
    </row>
    <row r="4056" spans="28:28" x14ac:dyDescent="0.25">
      <c r="AB4056" s="10"/>
    </row>
    <row r="4057" spans="28:28" x14ac:dyDescent="0.25">
      <c r="AB4057" s="10"/>
    </row>
    <row r="4058" spans="28:28" x14ac:dyDescent="0.25">
      <c r="AB4058" s="10"/>
    </row>
    <row r="4059" spans="28:28" x14ac:dyDescent="0.25">
      <c r="AB4059" s="10"/>
    </row>
    <row r="4060" spans="28:28" x14ac:dyDescent="0.25">
      <c r="AB4060" s="10"/>
    </row>
    <row r="4061" spans="28:28" x14ac:dyDescent="0.25">
      <c r="AB4061" s="10"/>
    </row>
    <row r="4062" spans="28:28" x14ac:dyDescent="0.25">
      <c r="AB4062" s="10"/>
    </row>
    <row r="4063" spans="28:28" x14ac:dyDescent="0.25">
      <c r="AB4063" s="10"/>
    </row>
    <row r="4064" spans="28:28" x14ac:dyDescent="0.25">
      <c r="AB4064" s="10"/>
    </row>
    <row r="4065" spans="28:28" x14ac:dyDescent="0.25">
      <c r="AB4065" s="10"/>
    </row>
    <row r="4066" spans="28:28" x14ac:dyDescent="0.25">
      <c r="AB4066" s="10"/>
    </row>
    <row r="4067" spans="28:28" x14ac:dyDescent="0.25">
      <c r="AB4067" s="10"/>
    </row>
    <row r="4068" spans="28:28" x14ac:dyDescent="0.25">
      <c r="AB4068" s="10"/>
    </row>
    <row r="4069" spans="28:28" x14ac:dyDescent="0.25">
      <c r="AB4069" s="10"/>
    </row>
    <row r="4070" spans="28:28" x14ac:dyDescent="0.25">
      <c r="AB4070" s="10"/>
    </row>
    <row r="4071" spans="28:28" x14ac:dyDescent="0.25">
      <c r="AB4071" s="10"/>
    </row>
    <row r="4072" spans="28:28" x14ac:dyDescent="0.25">
      <c r="AB4072" s="10"/>
    </row>
    <row r="4073" spans="28:28" x14ac:dyDescent="0.25">
      <c r="AB4073" s="10"/>
    </row>
    <row r="4074" spans="28:28" x14ac:dyDescent="0.25">
      <c r="AB4074" s="10"/>
    </row>
    <row r="4075" spans="28:28" x14ac:dyDescent="0.25">
      <c r="AB4075" s="10"/>
    </row>
    <row r="4076" spans="28:28" x14ac:dyDescent="0.25">
      <c r="AB4076" s="10"/>
    </row>
    <row r="4077" spans="28:28" x14ac:dyDescent="0.25">
      <c r="AB4077" s="10"/>
    </row>
    <row r="4078" spans="28:28" x14ac:dyDescent="0.25">
      <c r="AB4078" s="10"/>
    </row>
    <row r="4079" spans="28:28" x14ac:dyDescent="0.25">
      <c r="AB4079" s="10"/>
    </row>
    <row r="4080" spans="28:28" x14ac:dyDescent="0.25">
      <c r="AB4080" s="10"/>
    </row>
    <row r="4081" spans="28:28" x14ac:dyDescent="0.25">
      <c r="AB4081" s="10"/>
    </row>
    <row r="4082" spans="28:28" x14ac:dyDescent="0.25">
      <c r="AB4082" s="10"/>
    </row>
    <row r="4083" spans="28:28" x14ac:dyDescent="0.25">
      <c r="AB4083" s="10"/>
    </row>
    <row r="4084" spans="28:28" x14ac:dyDescent="0.25">
      <c r="AB4084" s="10"/>
    </row>
    <row r="4085" spans="28:28" x14ac:dyDescent="0.25">
      <c r="AB4085" s="10"/>
    </row>
    <row r="4086" spans="28:28" x14ac:dyDescent="0.25">
      <c r="AB4086" s="10"/>
    </row>
    <row r="4087" spans="28:28" x14ac:dyDescent="0.25">
      <c r="AB4087" s="10"/>
    </row>
    <row r="4088" spans="28:28" x14ac:dyDescent="0.25">
      <c r="AB4088" s="10"/>
    </row>
    <row r="4089" spans="28:28" x14ac:dyDescent="0.25">
      <c r="AB4089" s="10"/>
    </row>
    <row r="4090" spans="28:28" x14ac:dyDescent="0.25">
      <c r="AB4090" s="10"/>
    </row>
    <row r="4091" spans="28:28" x14ac:dyDescent="0.25">
      <c r="AB4091" s="10"/>
    </row>
    <row r="4092" spans="28:28" x14ac:dyDescent="0.25">
      <c r="AB4092" s="10"/>
    </row>
    <row r="4093" spans="28:28" x14ac:dyDescent="0.25">
      <c r="AB4093" s="10"/>
    </row>
    <row r="4094" spans="28:28" x14ac:dyDescent="0.25">
      <c r="AB4094" s="10"/>
    </row>
    <row r="4095" spans="28:28" x14ac:dyDescent="0.25">
      <c r="AB4095" s="10"/>
    </row>
    <row r="4096" spans="28:28" x14ac:dyDescent="0.25">
      <c r="AB4096" s="10"/>
    </row>
    <row r="4097" spans="28:28" x14ac:dyDescent="0.25">
      <c r="AB4097" s="10"/>
    </row>
    <row r="4098" spans="28:28" x14ac:dyDescent="0.25">
      <c r="AB4098" s="10"/>
    </row>
    <row r="4099" spans="28:28" x14ac:dyDescent="0.25">
      <c r="AB4099" s="10"/>
    </row>
    <row r="4100" spans="28:28" x14ac:dyDescent="0.25">
      <c r="AB4100" s="10"/>
    </row>
    <row r="4101" spans="28:28" x14ac:dyDescent="0.25">
      <c r="AB4101" s="10"/>
    </row>
    <row r="4102" spans="28:28" x14ac:dyDescent="0.25">
      <c r="AB4102" s="10"/>
    </row>
    <row r="4103" spans="28:28" x14ac:dyDescent="0.25">
      <c r="AB4103" s="10"/>
    </row>
    <row r="4104" spans="28:28" x14ac:dyDescent="0.25">
      <c r="AB4104" s="10"/>
    </row>
    <row r="4105" spans="28:28" x14ac:dyDescent="0.25">
      <c r="AB4105" s="10"/>
    </row>
    <row r="4106" spans="28:28" x14ac:dyDescent="0.25">
      <c r="AB4106" s="10"/>
    </row>
    <row r="4107" spans="28:28" x14ac:dyDescent="0.25">
      <c r="AB4107" s="10"/>
    </row>
    <row r="4108" spans="28:28" x14ac:dyDescent="0.25">
      <c r="AB4108" s="10"/>
    </row>
    <row r="4109" spans="28:28" x14ac:dyDescent="0.25">
      <c r="AB4109" s="10"/>
    </row>
    <row r="4110" spans="28:28" x14ac:dyDescent="0.25">
      <c r="AB4110" s="10"/>
    </row>
    <row r="4111" spans="28:28" x14ac:dyDescent="0.25">
      <c r="AB4111" s="10"/>
    </row>
    <row r="4112" spans="28:28" x14ac:dyDescent="0.25">
      <c r="AB4112" s="10"/>
    </row>
    <row r="4113" spans="28:28" x14ac:dyDescent="0.25">
      <c r="AB4113" s="10"/>
    </row>
    <row r="4114" spans="28:28" x14ac:dyDescent="0.25">
      <c r="AB4114" s="10"/>
    </row>
    <row r="4115" spans="28:28" x14ac:dyDescent="0.25">
      <c r="AB4115" s="10"/>
    </row>
    <row r="4116" spans="28:28" x14ac:dyDescent="0.25">
      <c r="AB4116" s="10"/>
    </row>
    <row r="4117" spans="28:28" x14ac:dyDescent="0.25">
      <c r="AB4117" s="10"/>
    </row>
    <row r="4118" spans="28:28" x14ac:dyDescent="0.25">
      <c r="AB4118" s="10"/>
    </row>
    <row r="4119" spans="28:28" x14ac:dyDescent="0.25">
      <c r="AB4119" s="10"/>
    </row>
    <row r="4120" spans="28:28" x14ac:dyDescent="0.25">
      <c r="AB4120" s="10"/>
    </row>
    <row r="4121" spans="28:28" x14ac:dyDescent="0.25">
      <c r="AB4121" s="10"/>
    </row>
    <row r="4122" spans="28:28" x14ac:dyDescent="0.25">
      <c r="AB4122" s="10"/>
    </row>
    <row r="4123" spans="28:28" x14ac:dyDescent="0.25">
      <c r="AB4123" s="10"/>
    </row>
    <row r="4124" spans="28:28" x14ac:dyDescent="0.25">
      <c r="AB4124" s="10"/>
    </row>
    <row r="4125" spans="28:28" x14ac:dyDescent="0.25">
      <c r="AB4125" s="10"/>
    </row>
    <row r="4126" spans="28:28" x14ac:dyDescent="0.25">
      <c r="AB4126" s="10"/>
    </row>
    <row r="4127" spans="28:28" x14ac:dyDescent="0.25">
      <c r="AB4127" s="10"/>
    </row>
    <row r="4128" spans="28:28" x14ac:dyDescent="0.25">
      <c r="AB4128" s="10"/>
    </row>
    <row r="4129" spans="28:28" x14ac:dyDescent="0.25">
      <c r="AB4129" s="10"/>
    </row>
    <row r="4130" spans="28:28" x14ac:dyDescent="0.25">
      <c r="AB4130" s="10"/>
    </row>
    <row r="4131" spans="28:28" x14ac:dyDescent="0.25">
      <c r="AB4131" s="10"/>
    </row>
    <row r="4132" spans="28:28" x14ac:dyDescent="0.25">
      <c r="AB4132" s="10"/>
    </row>
    <row r="4133" spans="28:28" x14ac:dyDescent="0.25">
      <c r="AB4133" s="10"/>
    </row>
    <row r="4134" spans="28:28" x14ac:dyDescent="0.25">
      <c r="AB4134" s="10"/>
    </row>
    <row r="4135" spans="28:28" x14ac:dyDescent="0.25">
      <c r="AB4135" s="10"/>
    </row>
    <row r="4136" spans="28:28" x14ac:dyDescent="0.25">
      <c r="AB4136" s="10"/>
    </row>
    <row r="4137" spans="28:28" x14ac:dyDescent="0.25">
      <c r="AB4137" s="10"/>
    </row>
    <row r="4138" spans="28:28" x14ac:dyDescent="0.25">
      <c r="AB4138" s="10"/>
    </row>
    <row r="4139" spans="28:28" x14ac:dyDescent="0.25">
      <c r="AB4139" s="10"/>
    </row>
    <row r="4140" spans="28:28" x14ac:dyDescent="0.25">
      <c r="AB4140" s="10"/>
    </row>
    <row r="4141" spans="28:28" x14ac:dyDescent="0.25">
      <c r="AB4141" s="10"/>
    </row>
    <row r="4142" spans="28:28" x14ac:dyDescent="0.25">
      <c r="AB4142" s="10"/>
    </row>
    <row r="4143" spans="28:28" x14ac:dyDescent="0.25">
      <c r="AB4143" s="10"/>
    </row>
    <row r="4144" spans="28:28" x14ac:dyDescent="0.25">
      <c r="AB4144" s="10"/>
    </row>
    <row r="4145" spans="28:28" x14ac:dyDescent="0.25">
      <c r="AB4145" s="10"/>
    </row>
    <row r="4146" spans="28:28" x14ac:dyDescent="0.25">
      <c r="AB4146" s="10"/>
    </row>
    <row r="4147" spans="28:28" x14ac:dyDescent="0.25">
      <c r="AB4147" s="10"/>
    </row>
    <row r="4148" spans="28:28" x14ac:dyDescent="0.25">
      <c r="AB4148" s="10"/>
    </row>
    <row r="4149" spans="28:28" x14ac:dyDescent="0.25">
      <c r="AB4149" s="10"/>
    </row>
    <row r="4150" spans="28:28" x14ac:dyDescent="0.25">
      <c r="AB4150" s="10"/>
    </row>
    <row r="4151" spans="28:28" x14ac:dyDescent="0.25">
      <c r="AB4151" s="10"/>
    </row>
    <row r="4152" spans="28:28" x14ac:dyDescent="0.25">
      <c r="AB4152" s="10"/>
    </row>
    <row r="4153" spans="28:28" x14ac:dyDescent="0.25">
      <c r="AB4153" s="10"/>
    </row>
    <row r="4154" spans="28:28" x14ac:dyDescent="0.25">
      <c r="AB4154" s="10"/>
    </row>
    <row r="4155" spans="28:28" x14ac:dyDescent="0.25">
      <c r="AB4155" s="10"/>
    </row>
    <row r="4156" spans="28:28" x14ac:dyDescent="0.25">
      <c r="AB4156" s="10"/>
    </row>
    <row r="4157" spans="28:28" x14ac:dyDescent="0.25">
      <c r="AB4157" s="10"/>
    </row>
    <row r="4158" spans="28:28" x14ac:dyDescent="0.25">
      <c r="AB4158" s="10"/>
    </row>
    <row r="4159" spans="28:28" x14ac:dyDescent="0.25">
      <c r="AB4159" s="10"/>
    </row>
    <row r="4160" spans="28:28" x14ac:dyDescent="0.25">
      <c r="AB4160" s="10"/>
    </row>
    <row r="4161" spans="28:28" x14ac:dyDescent="0.25">
      <c r="AB4161" s="10"/>
    </row>
    <row r="4162" spans="28:28" x14ac:dyDescent="0.25">
      <c r="AB4162" s="10"/>
    </row>
    <row r="4163" spans="28:28" x14ac:dyDescent="0.25">
      <c r="AB4163" s="10"/>
    </row>
    <row r="4164" spans="28:28" x14ac:dyDescent="0.25">
      <c r="AB4164" s="10"/>
    </row>
    <row r="4165" spans="28:28" x14ac:dyDescent="0.25">
      <c r="AB4165" s="10"/>
    </row>
    <row r="4166" spans="28:28" x14ac:dyDescent="0.25">
      <c r="AB4166" s="10"/>
    </row>
    <row r="4167" spans="28:28" x14ac:dyDescent="0.25">
      <c r="AB4167" s="10"/>
    </row>
    <row r="4168" spans="28:28" x14ac:dyDescent="0.25">
      <c r="AB4168" s="10"/>
    </row>
    <row r="4169" spans="28:28" x14ac:dyDescent="0.25">
      <c r="AB4169" s="10"/>
    </row>
    <row r="4170" spans="28:28" x14ac:dyDescent="0.25">
      <c r="AB4170" s="10"/>
    </row>
    <row r="4171" spans="28:28" x14ac:dyDescent="0.25">
      <c r="AB4171" s="10"/>
    </row>
    <row r="4172" spans="28:28" x14ac:dyDescent="0.25">
      <c r="AB4172" s="10"/>
    </row>
    <row r="4173" spans="28:28" x14ac:dyDescent="0.25">
      <c r="AB4173" s="10"/>
    </row>
    <row r="4174" spans="28:28" x14ac:dyDescent="0.25">
      <c r="AB4174" s="10"/>
    </row>
    <row r="4175" spans="28:28" x14ac:dyDescent="0.25">
      <c r="AB4175" s="10"/>
    </row>
    <row r="4176" spans="28:28" x14ac:dyDescent="0.25">
      <c r="AB4176" s="10"/>
    </row>
    <row r="4177" spans="28:28" x14ac:dyDescent="0.25">
      <c r="AB4177" s="10"/>
    </row>
    <row r="4178" spans="28:28" x14ac:dyDescent="0.25">
      <c r="AB4178" s="10"/>
    </row>
    <row r="4179" spans="28:28" x14ac:dyDescent="0.25">
      <c r="AB4179" s="10"/>
    </row>
    <row r="4180" spans="28:28" x14ac:dyDescent="0.25">
      <c r="AB4180" s="10"/>
    </row>
    <row r="4181" spans="28:28" x14ac:dyDescent="0.25">
      <c r="AB4181" s="10"/>
    </row>
    <row r="4182" spans="28:28" x14ac:dyDescent="0.25">
      <c r="AB4182" s="10"/>
    </row>
    <row r="4183" spans="28:28" x14ac:dyDescent="0.25">
      <c r="AB4183" s="10"/>
    </row>
    <row r="4184" spans="28:28" x14ac:dyDescent="0.25">
      <c r="AB4184" s="10"/>
    </row>
    <row r="4185" spans="28:28" x14ac:dyDescent="0.25">
      <c r="AB4185" s="10"/>
    </row>
    <row r="4186" spans="28:28" x14ac:dyDescent="0.25">
      <c r="AB4186" s="10"/>
    </row>
    <row r="4187" spans="28:28" x14ac:dyDescent="0.25">
      <c r="AB4187" s="10"/>
    </row>
    <row r="4188" spans="28:28" x14ac:dyDescent="0.25">
      <c r="AB4188" s="10"/>
    </row>
    <row r="4189" spans="28:28" x14ac:dyDescent="0.25">
      <c r="AB4189" s="10"/>
    </row>
    <row r="4190" spans="28:28" x14ac:dyDescent="0.25">
      <c r="AB4190" s="10"/>
    </row>
    <row r="4191" spans="28:28" x14ac:dyDescent="0.25">
      <c r="AB4191" s="10"/>
    </row>
    <row r="4192" spans="28:28" x14ac:dyDescent="0.25">
      <c r="AB4192" s="10"/>
    </row>
    <row r="4193" spans="28:28" x14ac:dyDescent="0.25">
      <c r="AB4193" s="10"/>
    </row>
    <row r="4194" spans="28:28" x14ac:dyDescent="0.25">
      <c r="AB4194" s="10"/>
    </row>
    <row r="4195" spans="28:28" x14ac:dyDescent="0.25">
      <c r="AB4195" s="10"/>
    </row>
    <row r="4196" spans="28:28" x14ac:dyDescent="0.25">
      <c r="AB4196" s="10"/>
    </row>
    <row r="4197" spans="28:28" x14ac:dyDescent="0.25">
      <c r="AB4197" s="10"/>
    </row>
    <row r="4198" spans="28:28" x14ac:dyDescent="0.25">
      <c r="AB4198" s="10"/>
    </row>
    <row r="4199" spans="28:28" x14ac:dyDescent="0.25">
      <c r="AB4199" s="10"/>
    </row>
    <row r="4200" spans="28:28" x14ac:dyDescent="0.25">
      <c r="AB4200" s="10"/>
    </row>
    <row r="4201" spans="28:28" x14ac:dyDescent="0.25">
      <c r="AB4201" s="10"/>
    </row>
    <row r="4202" spans="28:28" x14ac:dyDescent="0.25">
      <c r="AB4202" s="10"/>
    </row>
    <row r="4203" spans="28:28" x14ac:dyDescent="0.25">
      <c r="AB4203" s="10"/>
    </row>
    <row r="4204" spans="28:28" x14ac:dyDescent="0.25">
      <c r="AB4204" s="10"/>
    </row>
    <row r="4205" spans="28:28" x14ac:dyDescent="0.25">
      <c r="AB4205" s="10"/>
    </row>
    <row r="4206" spans="28:28" x14ac:dyDescent="0.25">
      <c r="AB4206" s="10"/>
    </row>
    <row r="4207" spans="28:28" x14ac:dyDescent="0.25">
      <c r="AB4207" s="10"/>
    </row>
    <row r="4208" spans="28:28" x14ac:dyDescent="0.25">
      <c r="AB4208" s="10"/>
    </row>
    <row r="4209" spans="28:28" x14ac:dyDescent="0.25">
      <c r="AB4209" s="10"/>
    </row>
    <row r="4210" spans="28:28" x14ac:dyDescent="0.25">
      <c r="AB4210" s="10"/>
    </row>
    <row r="4211" spans="28:28" x14ac:dyDescent="0.25">
      <c r="AB4211" s="10"/>
    </row>
    <row r="4212" spans="28:28" x14ac:dyDescent="0.25">
      <c r="AB4212" s="10"/>
    </row>
    <row r="4213" spans="28:28" x14ac:dyDescent="0.25">
      <c r="AB4213" s="10"/>
    </row>
    <row r="4214" spans="28:28" x14ac:dyDescent="0.25">
      <c r="AB4214" s="10"/>
    </row>
    <row r="4215" spans="28:28" x14ac:dyDescent="0.25">
      <c r="AB4215" s="10"/>
    </row>
    <row r="4216" spans="28:28" x14ac:dyDescent="0.25">
      <c r="AB4216" s="10"/>
    </row>
    <row r="4217" spans="28:28" x14ac:dyDescent="0.25">
      <c r="AB4217" s="10"/>
    </row>
    <row r="4218" spans="28:28" x14ac:dyDescent="0.25">
      <c r="AB4218" s="10"/>
    </row>
    <row r="4219" spans="28:28" x14ac:dyDescent="0.25">
      <c r="AB4219" s="10"/>
    </row>
    <row r="4220" spans="28:28" x14ac:dyDescent="0.25">
      <c r="AB4220" s="10"/>
    </row>
    <row r="4221" spans="28:28" x14ac:dyDescent="0.25">
      <c r="AB4221" s="10"/>
    </row>
    <row r="4222" spans="28:28" x14ac:dyDescent="0.25">
      <c r="AB4222" s="10"/>
    </row>
    <row r="4223" spans="28:28" x14ac:dyDescent="0.25">
      <c r="AB4223" s="10"/>
    </row>
    <row r="4224" spans="28:28" x14ac:dyDescent="0.25">
      <c r="AB4224" s="10"/>
    </row>
    <row r="4225" spans="28:28" x14ac:dyDescent="0.25">
      <c r="AB4225" s="10"/>
    </row>
    <row r="4226" spans="28:28" x14ac:dyDescent="0.25">
      <c r="AB4226" s="10"/>
    </row>
    <row r="4227" spans="28:28" x14ac:dyDescent="0.25">
      <c r="AB4227" s="10"/>
    </row>
    <row r="4228" spans="28:28" x14ac:dyDescent="0.25">
      <c r="AB4228" s="10"/>
    </row>
    <row r="4229" spans="28:28" x14ac:dyDescent="0.25">
      <c r="AB4229" s="10"/>
    </row>
    <row r="4230" spans="28:28" x14ac:dyDescent="0.25">
      <c r="AB4230" s="10"/>
    </row>
    <row r="4231" spans="28:28" x14ac:dyDescent="0.25">
      <c r="AB4231" s="10"/>
    </row>
    <row r="4232" spans="28:28" x14ac:dyDescent="0.25">
      <c r="AB4232" s="10"/>
    </row>
    <row r="4233" spans="28:28" x14ac:dyDescent="0.25">
      <c r="AB4233" s="10"/>
    </row>
    <row r="4234" spans="28:28" x14ac:dyDescent="0.25">
      <c r="AB4234" s="10"/>
    </row>
    <row r="4235" spans="28:28" x14ac:dyDescent="0.25">
      <c r="AB4235" s="10"/>
    </row>
    <row r="4236" spans="28:28" x14ac:dyDescent="0.25">
      <c r="AB4236" s="10"/>
    </row>
    <row r="4237" spans="28:28" x14ac:dyDescent="0.25">
      <c r="AB4237" s="10"/>
    </row>
    <row r="4238" spans="28:28" x14ac:dyDescent="0.25">
      <c r="AB4238" s="10"/>
    </row>
    <row r="4239" spans="28:28" x14ac:dyDescent="0.25">
      <c r="AB4239" s="10"/>
    </row>
    <row r="4240" spans="28:28" x14ac:dyDescent="0.25">
      <c r="AB4240" s="10"/>
    </row>
    <row r="4241" spans="28:28" x14ac:dyDescent="0.25">
      <c r="AB4241" s="10"/>
    </row>
    <row r="4242" spans="28:28" x14ac:dyDescent="0.25">
      <c r="AB4242" s="10"/>
    </row>
    <row r="4243" spans="28:28" x14ac:dyDescent="0.25">
      <c r="AB4243" s="10"/>
    </row>
    <row r="4244" spans="28:28" x14ac:dyDescent="0.25">
      <c r="AB4244" s="10"/>
    </row>
    <row r="4245" spans="28:28" x14ac:dyDescent="0.25">
      <c r="AB4245" s="10"/>
    </row>
    <row r="4246" spans="28:28" x14ac:dyDescent="0.25">
      <c r="AB4246" s="10"/>
    </row>
    <row r="4247" spans="28:28" x14ac:dyDescent="0.25">
      <c r="AB4247" s="10"/>
    </row>
    <row r="4248" spans="28:28" x14ac:dyDescent="0.25">
      <c r="AB4248" s="10"/>
    </row>
    <row r="4249" spans="28:28" x14ac:dyDescent="0.25">
      <c r="AB4249" s="10"/>
    </row>
    <row r="4250" spans="28:28" x14ac:dyDescent="0.25">
      <c r="AB4250" s="10"/>
    </row>
    <row r="4251" spans="28:28" x14ac:dyDescent="0.25">
      <c r="AB4251" s="10"/>
    </row>
    <row r="4252" spans="28:28" x14ac:dyDescent="0.25">
      <c r="AB4252" s="10"/>
    </row>
    <row r="4253" spans="28:28" x14ac:dyDescent="0.25">
      <c r="AB4253" s="10"/>
    </row>
    <row r="4254" spans="28:28" x14ac:dyDescent="0.25">
      <c r="AB4254" s="10"/>
    </row>
    <row r="4255" spans="28:28" x14ac:dyDescent="0.25">
      <c r="AB4255" s="10"/>
    </row>
    <row r="4256" spans="28:28" x14ac:dyDescent="0.25">
      <c r="AB4256" s="10"/>
    </row>
    <row r="4257" spans="28:28" x14ac:dyDescent="0.25">
      <c r="AB4257" s="10"/>
    </row>
    <row r="4258" spans="28:28" x14ac:dyDescent="0.25">
      <c r="AB4258" s="10"/>
    </row>
    <row r="4259" spans="28:28" x14ac:dyDescent="0.25">
      <c r="AB4259" s="10"/>
    </row>
    <row r="4260" spans="28:28" x14ac:dyDescent="0.25">
      <c r="AB4260" s="10"/>
    </row>
    <row r="4261" spans="28:28" x14ac:dyDescent="0.25">
      <c r="AB4261" s="10"/>
    </row>
    <row r="4262" spans="28:28" x14ac:dyDescent="0.25">
      <c r="AB4262" s="10"/>
    </row>
    <row r="4263" spans="28:28" x14ac:dyDescent="0.25">
      <c r="AB4263" s="10"/>
    </row>
    <row r="4264" spans="28:28" x14ac:dyDescent="0.25">
      <c r="AB4264" s="10"/>
    </row>
    <row r="4265" spans="28:28" x14ac:dyDescent="0.25">
      <c r="AB4265" s="10"/>
    </row>
    <row r="4266" spans="28:28" x14ac:dyDescent="0.25">
      <c r="AB4266" s="10"/>
    </row>
    <row r="4267" spans="28:28" x14ac:dyDescent="0.25">
      <c r="AB4267" s="10"/>
    </row>
    <row r="4268" spans="28:28" x14ac:dyDescent="0.25">
      <c r="AB4268" s="10"/>
    </row>
    <row r="4269" spans="28:28" x14ac:dyDescent="0.25">
      <c r="AB4269" s="10"/>
    </row>
    <row r="4270" spans="28:28" x14ac:dyDescent="0.25">
      <c r="AB4270" s="10"/>
    </row>
    <row r="4271" spans="28:28" x14ac:dyDescent="0.25">
      <c r="AB4271" s="10"/>
    </row>
    <row r="4272" spans="28:28" x14ac:dyDescent="0.25">
      <c r="AB4272" s="10"/>
    </row>
    <row r="4273" spans="28:28" x14ac:dyDescent="0.25">
      <c r="AB4273" s="10"/>
    </row>
    <row r="4274" spans="28:28" x14ac:dyDescent="0.25">
      <c r="AB4274" s="10"/>
    </row>
    <row r="4275" spans="28:28" x14ac:dyDescent="0.25">
      <c r="AB4275" s="10"/>
    </row>
    <row r="4276" spans="28:28" x14ac:dyDescent="0.25">
      <c r="AB4276" s="10"/>
    </row>
    <row r="4277" spans="28:28" x14ac:dyDescent="0.25">
      <c r="AB4277" s="10"/>
    </row>
    <row r="4278" spans="28:28" x14ac:dyDescent="0.25">
      <c r="AB4278" s="10"/>
    </row>
    <row r="4279" spans="28:28" x14ac:dyDescent="0.25">
      <c r="AB4279" s="10"/>
    </row>
    <row r="4280" spans="28:28" x14ac:dyDescent="0.25">
      <c r="AB4280" s="10"/>
    </row>
    <row r="4281" spans="28:28" x14ac:dyDescent="0.25">
      <c r="AB4281" s="10"/>
    </row>
    <row r="4282" spans="28:28" x14ac:dyDescent="0.25">
      <c r="AB4282" s="10"/>
    </row>
    <row r="4283" spans="28:28" x14ac:dyDescent="0.25">
      <c r="AB4283" s="10"/>
    </row>
    <row r="4284" spans="28:28" x14ac:dyDescent="0.25">
      <c r="AB4284" s="10"/>
    </row>
    <row r="4285" spans="28:28" x14ac:dyDescent="0.25">
      <c r="AB4285" s="10"/>
    </row>
    <row r="4286" spans="28:28" x14ac:dyDescent="0.25">
      <c r="AB4286" s="10"/>
    </row>
    <row r="4287" spans="28:28" x14ac:dyDescent="0.25">
      <c r="AB4287" s="10"/>
    </row>
    <row r="4288" spans="28:28" x14ac:dyDescent="0.25">
      <c r="AB4288" s="10"/>
    </row>
    <row r="4289" spans="28:28" x14ac:dyDescent="0.25">
      <c r="AB4289" s="10"/>
    </row>
    <row r="4290" spans="28:28" x14ac:dyDescent="0.25">
      <c r="AB4290" s="10"/>
    </row>
    <row r="4291" spans="28:28" x14ac:dyDescent="0.25">
      <c r="AB4291" s="10"/>
    </row>
    <row r="4292" spans="28:28" x14ac:dyDescent="0.25">
      <c r="AB4292" s="10"/>
    </row>
    <row r="4293" spans="28:28" x14ac:dyDescent="0.25">
      <c r="AB4293" s="10"/>
    </row>
    <row r="4294" spans="28:28" x14ac:dyDescent="0.25">
      <c r="AB4294" s="10"/>
    </row>
    <row r="4295" spans="28:28" x14ac:dyDescent="0.25">
      <c r="AB4295" s="10"/>
    </row>
    <row r="4296" spans="28:28" x14ac:dyDescent="0.25">
      <c r="AB4296" s="10"/>
    </row>
    <row r="4297" spans="28:28" x14ac:dyDescent="0.25">
      <c r="AB4297" s="10"/>
    </row>
    <row r="4298" spans="28:28" x14ac:dyDescent="0.25">
      <c r="AB4298" s="10"/>
    </row>
    <row r="4299" spans="28:28" x14ac:dyDescent="0.25">
      <c r="AB4299" s="10"/>
    </row>
    <row r="4300" spans="28:28" x14ac:dyDescent="0.25">
      <c r="AB4300" s="10"/>
    </row>
    <row r="4301" spans="28:28" x14ac:dyDescent="0.25">
      <c r="AB4301" s="10"/>
    </row>
    <row r="4302" spans="28:28" x14ac:dyDescent="0.25">
      <c r="AB4302" s="10"/>
    </row>
    <row r="4303" spans="28:28" x14ac:dyDescent="0.25">
      <c r="AB4303" s="10"/>
    </row>
    <row r="4304" spans="28:28" x14ac:dyDescent="0.25">
      <c r="AB4304" s="10"/>
    </row>
    <row r="4305" spans="28:28" x14ac:dyDescent="0.25">
      <c r="AB4305" s="10"/>
    </row>
    <row r="4306" spans="28:28" x14ac:dyDescent="0.25">
      <c r="AB4306" s="10"/>
    </row>
    <row r="4307" spans="28:28" x14ac:dyDescent="0.25">
      <c r="AB4307" s="10"/>
    </row>
    <row r="4308" spans="28:28" x14ac:dyDescent="0.25">
      <c r="AB4308" s="10"/>
    </row>
    <row r="4309" spans="28:28" x14ac:dyDescent="0.25">
      <c r="AB4309" s="10"/>
    </row>
    <row r="4310" spans="28:28" x14ac:dyDescent="0.25">
      <c r="AB4310" s="10"/>
    </row>
    <row r="4311" spans="28:28" x14ac:dyDescent="0.25">
      <c r="AB4311" s="10"/>
    </row>
    <row r="4312" spans="28:28" x14ac:dyDescent="0.25">
      <c r="AB4312" s="10"/>
    </row>
    <row r="4313" spans="28:28" x14ac:dyDescent="0.25">
      <c r="AB4313" s="10"/>
    </row>
    <row r="4314" spans="28:28" x14ac:dyDescent="0.25">
      <c r="AB4314" s="10"/>
    </row>
    <row r="4315" spans="28:28" x14ac:dyDescent="0.25">
      <c r="AB4315" s="10"/>
    </row>
    <row r="4316" spans="28:28" x14ac:dyDescent="0.25">
      <c r="AB4316" s="10"/>
    </row>
    <row r="4317" spans="28:28" x14ac:dyDescent="0.25">
      <c r="AB4317" s="10"/>
    </row>
    <row r="4318" spans="28:28" x14ac:dyDescent="0.25">
      <c r="AB4318" s="10"/>
    </row>
    <row r="4319" spans="28:28" x14ac:dyDescent="0.25">
      <c r="AB4319" s="10"/>
    </row>
    <row r="4320" spans="28:28" x14ac:dyDescent="0.25">
      <c r="AB4320" s="10"/>
    </row>
    <row r="4321" spans="28:28" x14ac:dyDescent="0.25">
      <c r="AB4321" s="10"/>
    </row>
    <row r="4322" spans="28:28" x14ac:dyDescent="0.25">
      <c r="AB4322" s="10"/>
    </row>
    <row r="4323" spans="28:28" x14ac:dyDescent="0.25">
      <c r="AB4323" s="10"/>
    </row>
    <row r="4324" spans="28:28" x14ac:dyDescent="0.25">
      <c r="AB4324" s="10"/>
    </row>
    <row r="4325" spans="28:28" x14ac:dyDescent="0.25">
      <c r="AB4325" s="10"/>
    </row>
    <row r="4326" spans="28:28" x14ac:dyDescent="0.25">
      <c r="AB4326" s="10"/>
    </row>
    <row r="4327" spans="28:28" x14ac:dyDescent="0.25">
      <c r="AB4327" s="10"/>
    </row>
    <row r="4328" spans="28:28" x14ac:dyDescent="0.25">
      <c r="AB4328" s="10"/>
    </row>
    <row r="4329" spans="28:28" x14ac:dyDescent="0.25">
      <c r="AB4329" s="10"/>
    </row>
    <row r="4330" spans="28:28" x14ac:dyDescent="0.25">
      <c r="AB4330" s="10"/>
    </row>
    <row r="4331" spans="28:28" x14ac:dyDescent="0.25">
      <c r="AB4331" s="10"/>
    </row>
    <row r="4332" spans="28:28" x14ac:dyDescent="0.25">
      <c r="AB4332" s="10"/>
    </row>
    <row r="4333" spans="28:28" x14ac:dyDescent="0.25">
      <c r="AB4333" s="10"/>
    </row>
    <row r="4334" spans="28:28" x14ac:dyDescent="0.25">
      <c r="AB4334" s="10"/>
    </row>
    <row r="4335" spans="28:28" x14ac:dyDescent="0.25">
      <c r="AB4335" s="10"/>
    </row>
    <row r="4336" spans="28:28" x14ac:dyDescent="0.25">
      <c r="AB4336" s="10"/>
    </row>
    <row r="4337" spans="28:28" x14ac:dyDescent="0.25">
      <c r="AB4337" s="10"/>
    </row>
    <row r="4338" spans="28:28" x14ac:dyDescent="0.25">
      <c r="AB4338" s="10"/>
    </row>
    <row r="4339" spans="28:28" x14ac:dyDescent="0.25">
      <c r="AB4339" s="10"/>
    </row>
    <row r="4340" spans="28:28" x14ac:dyDescent="0.25">
      <c r="AB4340" s="10"/>
    </row>
    <row r="4341" spans="28:28" x14ac:dyDescent="0.25">
      <c r="AB4341" s="10"/>
    </row>
    <row r="4342" spans="28:28" x14ac:dyDescent="0.25">
      <c r="AB4342" s="10"/>
    </row>
    <row r="4343" spans="28:28" x14ac:dyDescent="0.25">
      <c r="AB4343" s="10"/>
    </row>
    <row r="4344" spans="28:28" x14ac:dyDescent="0.25">
      <c r="AB4344" s="10"/>
    </row>
    <row r="4345" spans="28:28" x14ac:dyDescent="0.25">
      <c r="AB4345" s="10"/>
    </row>
    <row r="4346" spans="28:28" x14ac:dyDescent="0.25">
      <c r="AB4346" s="10"/>
    </row>
    <row r="4347" spans="28:28" x14ac:dyDescent="0.25">
      <c r="AB4347" s="10"/>
    </row>
    <row r="4348" spans="28:28" x14ac:dyDescent="0.25">
      <c r="AB4348" s="10"/>
    </row>
    <row r="4349" spans="28:28" x14ac:dyDescent="0.25">
      <c r="AB4349" s="10"/>
    </row>
    <row r="4350" spans="28:28" x14ac:dyDescent="0.25">
      <c r="AB4350" s="10"/>
    </row>
    <row r="4351" spans="28:28" x14ac:dyDescent="0.25">
      <c r="AB4351" s="10"/>
    </row>
    <row r="4352" spans="28:28" x14ac:dyDescent="0.25">
      <c r="AB4352" s="10"/>
    </row>
    <row r="4353" spans="28:28" x14ac:dyDescent="0.25">
      <c r="AB4353" s="10"/>
    </row>
    <row r="4354" spans="28:28" x14ac:dyDescent="0.25">
      <c r="AB4354" s="10"/>
    </row>
    <row r="4355" spans="28:28" x14ac:dyDescent="0.25">
      <c r="AB4355" s="10"/>
    </row>
    <row r="4356" spans="28:28" x14ac:dyDescent="0.25">
      <c r="AB4356" s="10"/>
    </row>
    <row r="4357" spans="28:28" x14ac:dyDescent="0.25">
      <c r="AB4357" s="10"/>
    </row>
    <row r="4358" spans="28:28" x14ac:dyDescent="0.25">
      <c r="AB4358" s="10"/>
    </row>
    <row r="4359" spans="28:28" x14ac:dyDescent="0.25">
      <c r="AB4359" s="10"/>
    </row>
    <row r="4360" spans="28:28" x14ac:dyDescent="0.25">
      <c r="AB4360" s="10"/>
    </row>
    <row r="4361" spans="28:28" x14ac:dyDescent="0.25">
      <c r="AB4361" s="10"/>
    </row>
    <row r="4362" spans="28:28" x14ac:dyDescent="0.25">
      <c r="AB4362" s="10"/>
    </row>
    <row r="4363" spans="28:28" x14ac:dyDescent="0.25">
      <c r="AB4363" s="10"/>
    </row>
    <row r="4364" spans="28:28" x14ac:dyDescent="0.25">
      <c r="AB4364" s="10"/>
    </row>
    <row r="4365" spans="28:28" x14ac:dyDescent="0.25">
      <c r="AB4365" s="10"/>
    </row>
    <row r="4366" spans="28:28" x14ac:dyDescent="0.25">
      <c r="AB4366" s="10"/>
    </row>
    <row r="4367" spans="28:28" x14ac:dyDescent="0.25">
      <c r="AB4367" s="10"/>
    </row>
    <row r="4368" spans="28:28" x14ac:dyDescent="0.25">
      <c r="AB4368" s="10"/>
    </row>
    <row r="4369" spans="28:28" x14ac:dyDescent="0.25">
      <c r="AB4369" s="10"/>
    </row>
    <row r="4370" spans="28:28" x14ac:dyDescent="0.25">
      <c r="AB4370" s="10"/>
    </row>
    <row r="4371" spans="28:28" x14ac:dyDescent="0.25">
      <c r="AB4371" s="10"/>
    </row>
    <row r="4372" spans="28:28" x14ac:dyDescent="0.25">
      <c r="AB4372" s="10"/>
    </row>
    <row r="4373" spans="28:28" x14ac:dyDescent="0.25">
      <c r="AB4373" s="10"/>
    </row>
    <row r="4374" spans="28:28" x14ac:dyDescent="0.25">
      <c r="AB4374" s="10"/>
    </row>
    <row r="4375" spans="28:28" x14ac:dyDescent="0.25">
      <c r="AB4375" s="10"/>
    </row>
    <row r="4376" spans="28:28" x14ac:dyDescent="0.25">
      <c r="AB4376" s="10"/>
    </row>
    <row r="4377" spans="28:28" x14ac:dyDescent="0.25">
      <c r="AB4377" s="10"/>
    </row>
    <row r="4378" spans="28:28" x14ac:dyDescent="0.25">
      <c r="AB4378" s="10"/>
    </row>
    <row r="4379" spans="28:28" x14ac:dyDescent="0.25">
      <c r="AB4379" s="10"/>
    </row>
    <row r="4380" spans="28:28" x14ac:dyDescent="0.25">
      <c r="AB4380" s="10"/>
    </row>
    <row r="4381" spans="28:28" x14ac:dyDescent="0.25">
      <c r="AB4381" s="10"/>
    </row>
    <row r="4382" spans="28:28" x14ac:dyDescent="0.25">
      <c r="AB4382" s="10"/>
    </row>
    <row r="4383" spans="28:28" x14ac:dyDescent="0.25">
      <c r="AB4383" s="10"/>
    </row>
    <row r="4384" spans="28:28" x14ac:dyDescent="0.25">
      <c r="AB4384" s="10"/>
    </row>
    <row r="4385" spans="28:28" x14ac:dyDescent="0.25">
      <c r="AB4385" s="10"/>
    </row>
    <row r="4386" spans="28:28" x14ac:dyDescent="0.25">
      <c r="AB4386" s="10"/>
    </row>
    <row r="4387" spans="28:28" x14ac:dyDescent="0.25">
      <c r="AB4387" s="10"/>
    </row>
    <row r="4388" spans="28:28" x14ac:dyDescent="0.25">
      <c r="AB4388" s="10"/>
    </row>
    <row r="4389" spans="28:28" x14ac:dyDescent="0.25">
      <c r="AB4389" s="10"/>
    </row>
    <row r="4390" spans="28:28" x14ac:dyDescent="0.25">
      <c r="AB4390" s="10"/>
    </row>
    <row r="4391" spans="28:28" x14ac:dyDescent="0.25">
      <c r="AB4391" s="10"/>
    </row>
    <row r="4392" spans="28:28" x14ac:dyDescent="0.25">
      <c r="AB4392" s="10"/>
    </row>
    <row r="4393" spans="28:28" x14ac:dyDescent="0.25">
      <c r="AB4393" s="10"/>
    </row>
    <row r="4394" spans="28:28" x14ac:dyDescent="0.25">
      <c r="AB4394" s="10"/>
    </row>
    <row r="4395" spans="28:28" x14ac:dyDescent="0.25">
      <c r="AB4395" s="10"/>
    </row>
    <row r="4396" spans="28:28" x14ac:dyDescent="0.25">
      <c r="AB4396" s="10"/>
    </row>
    <row r="4397" spans="28:28" x14ac:dyDescent="0.25">
      <c r="AB4397" s="10"/>
    </row>
    <row r="4398" spans="28:28" x14ac:dyDescent="0.25">
      <c r="AB4398" s="10"/>
    </row>
    <row r="4399" spans="28:28" x14ac:dyDescent="0.25">
      <c r="AB4399" s="10"/>
    </row>
    <row r="4400" spans="28:28" x14ac:dyDescent="0.25">
      <c r="AB4400" s="10"/>
    </row>
    <row r="4401" spans="28:28" x14ac:dyDescent="0.25">
      <c r="AB4401" s="10"/>
    </row>
    <row r="4402" spans="28:28" x14ac:dyDescent="0.25">
      <c r="AB4402" s="10"/>
    </row>
    <row r="4403" spans="28:28" x14ac:dyDescent="0.25">
      <c r="AB4403" s="10"/>
    </row>
    <row r="4404" spans="28:28" x14ac:dyDescent="0.25">
      <c r="AB4404" s="10"/>
    </row>
    <row r="4405" spans="28:28" x14ac:dyDescent="0.25">
      <c r="AB4405" s="10"/>
    </row>
    <row r="4406" spans="28:28" x14ac:dyDescent="0.25">
      <c r="AB4406" s="10"/>
    </row>
    <row r="4407" spans="28:28" x14ac:dyDescent="0.25">
      <c r="AB4407" s="10"/>
    </row>
    <row r="4408" spans="28:28" x14ac:dyDescent="0.25">
      <c r="AB4408" s="10"/>
    </row>
    <row r="4409" spans="28:28" x14ac:dyDescent="0.25">
      <c r="AB4409" s="10"/>
    </row>
    <row r="4410" spans="28:28" x14ac:dyDescent="0.25">
      <c r="AB4410" s="10"/>
    </row>
    <row r="4411" spans="28:28" x14ac:dyDescent="0.25">
      <c r="AB4411" s="10"/>
    </row>
    <row r="4412" spans="28:28" x14ac:dyDescent="0.25">
      <c r="AB4412" s="10"/>
    </row>
    <row r="4413" spans="28:28" x14ac:dyDescent="0.25">
      <c r="AB4413" s="10"/>
    </row>
    <row r="4414" spans="28:28" x14ac:dyDescent="0.25">
      <c r="AB4414" s="10"/>
    </row>
    <row r="4415" spans="28:28" x14ac:dyDescent="0.25">
      <c r="AB4415" s="10"/>
    </row>
    <row r="4416" spans="28:28" x14ac:dyDescent="0.25">
      <c r="AB4416" s="10"/>
    </row>
    <row r="4417" spans="28:28" x14ac:dyDescent="0.25">
      <c r="AB4417" s="10"/>
    </row>
    <row r="4418" spans="28:28" x14ac:dyDescent="0.25">
      <c r="AB4418" s="10"/>
    </row>
    <row r="4419" spans="28:28" x14ac:dyDescent="0.25">
      <c r="AB4419" s="10"/>
    </row>
    <row r="4420" spans="28:28" x14ac:dyDescent="0.25">
      <c r="AB4420" s="10"/>
    </row>
    <row r="4421" spans="28:28" x14ac:dyDescent="0.25">
      <c r="AB4421" s="10"/>
    </row>
    <row r="4422" spans="28:28" x14ac:dyDescent="0.25">
      <c r="AB4422" s="10"/>
    </row>
    <row r="4423" spans="28:28" x14ac:dyDescent="0.25">
      <c r="AB4423" s="10"/>
    </row>
    <row r="4424" spans="28:28" x14ac:dyDescent="0.25">
      <c r="AB4424" s="10"/>
    </row>
    <row r="4425" spans="28:28" x14ac:dyDescent="0.25">
      <c r="AB4425" s="10"/>
    </row>
    <row r="4426" spans="28:28" x14ac:dyDescent="0.25">
      <c r="AB4426" s="10"/>
    </row>
    <row r="4427" spans="28:28" x14ac:dyDescent="0.25">
      <c r="AB4427" s="10"/>
    </row>
    <row r="4428" spans="28:28" x14ac:dyDescent="0.25">
      <c r="AB4428" s="10"/>
    </row>
    <row r="4429" spans="28:28" x14ac:dyDescent="0.25">
      <c r="AB4429" s="10"/>
    </row>
    <row r="4430" spans="28:28" x14ac:dyDescent="0.25">
      <c r="AB4430" s="10"/>
    </row>
    <row r="4431" spans="28:28" x14ac:dyDescent="0.25">
      <c r="AB4431" s="10"/>
    </row>
    <row r="4432" spans="28:28" x14ac:dyDescent="0.25">
      <c r="AB4432" s="10"/>
    </row>
    <row r="4433" spans="28:28" x14ac:dyDescent="0.25">
      <c r="AB4433" s="10"/>
    </row>
    <row r="4434" spans="28:28" x14ac:dyDescent="0.25">
      <c r="AB4434" s="10"/>
    </row>
    <row r="4435" spans="28:28" x14ac:dyDescent="0.25">
      <c r="AB4435" s="10"/>
    </row>
    <row r="4436" spans="28:28" x14ac:dyDescent="0.25">
      <c r="AB4436" s="10"/>
    </row>
    <row r="4437" spans="28:28" x14ac:dyDescent="0.25">
      <c r="AB4437" s="10"/>
    </row>
    <row r="4438" spans="28:28" x14ac:dyDescent="0.25">
      <c r="AB4438" s="10"/>
    </row>
    <row r="4439" spans="28:28" x14ac:dyDescent="0.25">
      <c r="AB4439" s="10"/>
    </row>
    <row r="4440" spans="28:28" x14ac:dyDescent="0.25">
      <c r="AB4440" s="10"/>
    </row>
    <row r="4441" spans="28:28" x14ac:dyDescent="0.25">
      <c r="AB4441" s="10"/>
    </row>
    <row r="4442" spans="28:28" x14ac:dyDescent="0.25">
      <c r="AB4442" s="10"/>
    </row>
    <row r="4443" spans="28:28" x14ac:dyDescent="0.25">
      <c r="AB4443" s="10"/>
    </row>
    <row r="4444" spans="28:28" x14ac:dyDescent="0.25">
      <c r="AB4444" s="10"/>
    </row>
    <row r="4445" spans="28:28" x14ac:dyDescent="0.25">
      <c r="AB4445" s="10"/>
    </row>
    <row r="4446" spans="28:28" x14ac:dyDescent="0.25">
      <c r="AB4446" s="10"/>
    </row>
    <row r="4447" spans="28:28" x14ac:dyDescent="0.25">
      <c r="AB4447" s="10"/>
    </row>
    <row r="4448" spans="28:28" x14ac:dyDescent="0.25">
      <c r="AB4448" s="10"/>
    </row>
    <row r="4449" spans="28:28" x14ac:dyDescent="0.25">
      <c r="AB4449" s="10"/>
    </row>
    <row r="4450" spans="28:28" x14ac:dyDescent="0.25">
      <c r="AB4450" s="10"/>
    </row>
    <row r="4451" spans="28:28" x14ac:dyDescent="0.25">
      <c r="AB4451" s="10"/>
    </row>
    <row r="4452" spans="28:28" x14ac:dyDescent="0.25">
      <c r="AB4452" s="10"/>
    </row>
    <row r="4453" spans="28:28" x14ac:dyDescent="0.25">
      <c r="AB4453" s="10"/>
    </row>
    <row r="4454" spans="28:28" x14ac:dyDescent="0.25">
      <c r="AB4454" s="10"/>
    </row>
    <row r="4455" spans="28:28" x14ac:dyDescent="0.25">
      <c r="AB4455" s="10"/>
    </row>
    <row r="4456" spans="28:28" x14ac:dyDescent="0.25">
      <c r="AB4456" s="10"/>
    </row>
    <row r="4457" spans="28:28" x14ac:dyDescent="0.25">
      <c r="AB4457" s="10"/>
    </row>
    <row r="4458" spans="28:28" x14ac:dyDescent="0.25">
      <c r="AB4458" s="10"/>
    </row>
    <row r="4459" spans="28:28" x14ac:dyDescent="0.25">
      <c r="AB4459" s="10"/>
    </row>
    <row r="4460" spans="28:28" x14ac:dyDescent="0.25">
      <c r="AB4460" s="10"/>
    </row>
    <row r="4461" spans="28:28" x14ac:dyDescent="0.25">
      <c r="AB4461" s="10"/>
    </row>
    <row r="4462" spans="28:28" x14ac:dyDescent="0.25">
      <c r="AB4462" s="10"/>
    </row>
    <row r="4463" spans="28:28" x14ac:dyDescent="0.25">
      <c r="AB4463" s="10"/>
    </row>
    <row r="4464" spans="28:28" x14ac:dyDescent="0.25">
      <c r="AB4464" s="10"/>
    </row>
    <row r="4465" spans="28:28" x14ac:dyDescent="0.25">
      <c r="AB4465" s="10"/>
    </row>
    <row r="4466" spans="28:28" x14ac:dyDescent="0.25">
      <c r="AB4466" s="10"/>
    </row>
    <row r="4467" spans="28:28" x14ac:dyDescent="0.25">
      <c r="AB4467" s="10"/>
    </row>
    <row r="4468" spans="28:28" x14ac:dyDescent="0.25">
      <c r="AB4468" s="10"/>
    </row>
    <row r="4469" spans="28:28" x14ac:dyDescent="0.25">
      <c r="AB4469" s="10"/>
    </row>
    <row r="4470" spans="28:28" x14ac:dyDescent="0.25">
      <c r="AB4470" s="10"/>
    </row>
    <row r="4471" spans="28:28" x14ac:dyDescent="0.25">
      <c r="AB4471" s="10"/>
    </row>
    <row r="4472" spans="28:28" x14ac:dyDescent="0.25">
      <c r="AB4472" s="10"/>
    </row>
    <row r="4473" spans="28:28" x14ac:dyDescent="0.25">
      <c r="AB4473" s="10"/>
    </row>
    <row r="4474" spans="28:28" x14ac:dyDescent="0.25">
      <c r="AB4474" s="10"/>
    </row>
    <row r="4475" spans="28:28" x14ac:dyDescent="0.25">
      <c r="AB4475" s="10"/>
    </row>
    <row r="4476" spans="28:28" x14ac:dyDescent="0.25">
      <c r="AB4476" s="10"/>
    </row>
    <row r="4477" spans="28:28" x14ac:dyDescent="0.25">
      <c r="AB4477" s="10"/>
    </row>
    <row r="4478" spans="28:28" x14ac:dyDescent="0.25">
      <c r="AB4478" s="10"/>
    </row>
    <row r="4479" spans="28:28" x14ac:dyDescent="0.25">
      <c r="AB4479" s="10"/>
    </row>
    <row r="4480" spans="28:28" x14ac:dyDescent="0.25">
      <c r="AB4480" s="10"/>
    </row>
    <row r="4481" spans="28:28" x14ac:dyDescent="0.25">
      <c r="AB4481" s="10"/>
    </row>
    <row r="4482" spans="28:28" x14ac:dyDescent="0.25">
      <c r="AB4482" s="10"/>
    </row>
    <row r="4483" spans="28:28" x14ac:dyDescent="0.25">
      <c r="AB4483" s="10"/>
    </row>
    <row r="4484" spans="28:28" x14ac:dyDescent="0.25">
      <c r="AB4484" s="10"/>
    </row>
    <row r="4485" spans="28:28" x14ac:dyDescent="0.25">
      <c r="AB4485" s="10"/>
    </row>
    <row r="4486" spans="28:28" x14ac:dyDescent="0.25">
      <c r="AB4486" s="10"/>
    </row>
    <row r="4487" spans="28:28" x14ac:dyDescent="0.25">
      <c r="AB4487" s="10"/>
    </row>
    <row r="4488" spans="28:28" x14ac:dyDescent="0.25">
      <c r="AB4488" s="10"/>
    </row>
    <row r="4489" spans="28:28" x14ac:dyDescent="0.25">
      <c r="AB4489" s="10"/>
    </row>
    <row r="4490" spans="28:28" x14ac:dyDescent="0.25">
      <c r="AB4490" s="10"/>
    </row>
    <row r="4491" spans="28:28" x14ac:dyDescent="0.25">
      <c r="AB4491" s="10"/>
    </row>
    <row r="4492" spans="28:28" x14ac:dyDescent="0.25">
      <c r="AB4492" s="10"/>
    </row>
    <row r="4493" spans="28:28" x14ac:dyDescent="0.25">
      <c r="AB4493" s="10"/>
    </row>
    <row r="4494" spans="28:28" x14ac:dyDescent="0.25">
      <c r="AB4494" s="10"/>
    </row>
    <row r="4495" spans="28:28" x14ac:dyDescent="0.25">
      <c r="AB4495" s="10"/>
    </row>
    <row r="4496" spans="28:28" x14ac:dyDescent="0.25">
      <c r="AB4496" s="10"/>
    </row>
    <row r="4497" spans="28:28" x14ac:dyDescent="0.25">
      <c r="AB4497" s="10"/>
    </row>
    <row r="4498" spans="28:28" x14ac:dyDescent="0.25">
      <c r="AB4498" s="10"/>
    </row>
    <row r="4499" spans="28:28" x14ac:dyDescent="0.25">
      <c r="AB4499" s="10"/>
    </row>
    <row r="4500" spans="28:28" x14ac:dyDescent="0.25">
      <c r="AB4500" s="10"/>
    </row>
    <row r="4501" spans="28:28" x14ac:dyDescent="0.25">
      <c r="AB4501" s="10"/>
    </row>
    <row r="4502" spans="28:28" x14ac:dyDescent="0.25">
      <c r="AB4502" s="10"/>
    </row>
    <row r="4503" spans="28:28" x14ac:dyDescent="0.25">
      <c r="AB4503" s="10"/>
    </row>
    <row r="4504" spans="28:28" x14ac:dyDescent="0.25">
      <c r="AB4504" s="10"/>
    </row>
    <row r="4505" spans="28:28" x14ac:dyDescent="0.25">
      <c r="AB4505" s="10"/>
    </row>
    <row r="4506" spans="28:28" x14ac:dyDescent="0.25">
      <c r="AB4506" s="10"/>
    </row>
    <row r="4507" spans="28:28" x14ac:dyDescent="0.25">
      <c r="AB4507" s="10"/>
    </row>
    <row r="4508" spans="28:28" x14ac:dyDescent="0.25">
      <c r="AB4508" s="10"/>
    </row>
    <row r="4509" spans="28:28" x14ac:dyDescent="0.25">
      <c r="AB4509" s="10"/>
    </row>
    <row r="4510" spans="28:28" x14ac:dyDescent="0.25">
      <c r="AB4510" s="10"/>
    </row>
    <row r="4511" spans="28:28" x14ac:dyDescent="0.25">
      <c r="AB4511" s="10"/>
    </row>
    <row r="4512" spans="28:28" x14ac:dyDescent="0.25">
      <c r="AB4512" s="10"/>
    </row>
    <row r="4513" spans="28:28" x14ac:dyDescent="0.25">
      <c r="AB4513" s="10"/>
    </row>
    <row r="4514" spans="28:28" x14ac:dyDescent="0.25">
      <c r="AB4514" s="10"/>
    </row>
    <row r="4515" spans="28:28" x14ac:dyDescent="0.25">
      <c r="AB4515" s="10"/>
    </row>
    <row r="4516" spans="28:28" x14ac:dyDescent="0.25">
      <c r="AB4516" s="10"/>
    </row>
    <row r="4517" spans="28:28" x14ac:dyDescent="0.25">
      <c r="AB4517" s="10"/>
    </row>
    <row r="4518" spans="28:28" x14ac:dyDescent="0.25">
      <c r="AB4518" s="10"/>
    </row>
    <row r="4519" spans="28:28" x14ac:dyDescent="0.25">
      <c r="AB4519" s="10"/>
    </row>
    <row r="4520" spans="28:28" x14ac:dyDescent="0.25">
      <c r="AB4520" s="10"/>
    </row>
    <row r="4521" spans="28:28" x14ac:dyDescent="0.25">
      <c r="AB4521" s="10"/>
    </row>
    <row r="4522" spans="28:28" x14ac:dyDescent="0.25">
      <c r="AB4522" s="10"/>
    </row>
    <row r="4523" spans="28:28" x14ac:dyDescent="0.25">
      <c r="AB4523" s="10"/>
    </row>
    <row r="4524" spans="28:28" x14ac:dyDescent="0.25">
      <c r="AB4524" s="10"/>
    </row>
    <row r="4525" spans="28:28" x14ac:dyDescent="0.25">
      <c r="AB4525" s="10"/>
    </row>
    <row r="4526" spans="28:28" x14ac:dyDescent="0.25">
      <c r="AB4526" s="10"/>
    </row>
    <row r="4527" spans="28:28" x14ac:dyDescent="0.25">
      <c r="AB4527" s="10"/>
    </row>
    <row r="4528" spans="28:28" x14ac:dyDescent="0.25">
      <c r="AB4528" s="10"/>
    </row>
    <row r="4529" spans="28:28" x14ac:dyDescent="0.25">
      <c r="AB4529" s="10"/>
    </row>
    <row r="4530" spans="28:28" x14ac:dyDescent="0.25">
      <c r="AB4530" s="10"/>
    </row>
    <row r="4531" spans="28:28" x14ac:dyDescent="0.25">
      <c r="AB4531" s="10"/>
    </row>
    <row r="4532" spans="28:28" x14ac:dyDescent="0.25">
      <c r="AB4532" s="10"/>
    </row>
    <row r="4533" spans="28:28" x14ac:dyDescent="0.25">
      <c r="AB4533" s="10"/>
    </row>
    <row r="4534" spans="28:28" x14ac:dyDescent="0.25">
      <c r="AB4534" s="10"/>
    </row>
    <row r="4535" spans="28:28" x14ac:dyDescent="0.25">
      <c r="AB4535" s="10"/>
    </row>
    <row r="4536" spans="28:28" x14ac:dyDescent="0.25">
      <c r="AB4536" s="10"/>
    </row>
    <row r="4537" spans="28:28" x14ac:dyDescent="0.25">
      <c r="AB4537" s="10"/>
    </row>
    <row r="4538" spans="28:28" x14ac:dyDescent="0.25">
      <c r="AB4538" s="10"/>
    </row>
    <row r="4539" spans="28:28" x14ac:dyDescent="0.25">
      <c r="AB4539" s="10"/>
    </row>
    <row r="4540" spans="28:28" x14ac:dyDescent="0.25">
      <c r="AB4540" s="10"/>
    </row>
    <row r="4541" spans="28:28" x14ac:dyDescent="0.25">
      <c r="AB4541" s="10"/>
    </row>
    <row r="4542" spans="28:28" x14ac:dyDescent="0.25">
      <c r="AB4542" s="10"/>
    </row>
    <row r="4543" spans="28:28" x14ac:dyDescent="0.25">
      <c r="AB4543" s="10"/>
    </row>
    <row r="4544" spans="28:28" x14ac:dyDescent="0.25">
      <c r="AB4544" s="10"/>
    </row>
    <row r="4545" spans="28:28" x14ac:dyDescent="0.25">
      <c r="AB4545" s="10"/>
    </row>
    <row r="4546" spans="28:28" x14ac:dyDescent="0.25">
      <c r="AB4546" s="10"/>
    </row>
    <row r="4547" spans="28:28" x14ac:dyDescent="0.25">
      <c r="AB4547" s="10"/>
    </row>
    <row r="4548" spans="28:28" x14ac:dyDescent="0.25">
      <c r="AB4548" s="10"/>
    </row>
    <row r="4549" spans="28:28" x14ac:dyDescent="0.25">
      <c r="AB4549" s="10"/>
    </row>
    <row r="4550" spans="28:28" x14ac:dyDescent="0.25">
      <c r="AB4550" s="10"/>
    </row>
    <row r="4551" spans="28:28" x14ac:dyDescent="0.25">
      <c r="AB4551" s="10"/>
    </row>
    <row r="4552" spans="28:28" x14ac:dyDescent="0.25">
      <c r="AB4552" s="10"/>
    </row>
    <row r="4553" spans="28:28" x14ac:dyDescent="0.25">
      <c r="AB4553" s="10"/>
    </row>
    <row r="4554" spans="28:28" x14ac:dyDescent="0.25">
      <c r="AB4554" s="10"/>
    </row>
    <row r="4555" spans="28:28" x14ac:dyDescent="0.25">
      <c r="AB4555" s="10"/>
    </row>
    <row r="4556" spans="28:28" x14ac:dyDescent="0.25">
      <c r="AB4556" s="10"/>
    </row>
    <row r="4557" spans="28:28" x14ac:dyDescent="0.25">
      <c r="AB4557" s="10"/>
    </row>
    <row r="4558" spans="28:28" x14ac:dyDescent="0.25">
      <c r="AB4558" s="10"/>
    </row>
    <row r="4559" spans="28:28" x14ac:dyDescent="0.25">
      <c r="AB4559" s="10"/>
    </row>
    <row r="4560" spans="28:28" x14ac:dyDescent="0.25">
      <c r="AB4560" s="10"/>
    </row>
    <row r="4561" spans="28:28" x14ac:dyDescent="0.25">
      <c r="AB4561" s="10"/>
    </row>
    <row r="4562" spans="28:28" x14ac:dyDescent="0.25">
      <c r="AB4562" s="10"/>
    </row>
    <row r="4563" spans="28:28" x14ac:dyDescent="0.25">
      <c r="AB4563" s="10"/>
    </row>
    <row r="4564" spans="28:28" x14ac:dyDescent="0.25">
      <c r="AB4564" s="10"/>
    </row>
    <row r="4565" spans="28:28" x14ac:dyDescent="0.25">
      <c r="AB4565" s="10"/>
    </row>
    <row r="4566" spans="28:28" x14ac:dyDescent="0.25">
      <c r="AB4566" s="10"/>
    </row>
    <row r="4567" spans="28:28" x14ac:dyDescent="0.25">
      <c r="AB4567" s="10"/>
    </row>
    <row r="4568" spans="28:28" x14ac:dyDescent="0.25">
      <c r="AB4568" s="10"/>
    </row>
    <row r="4569" spans="28:28" x14ac:dyDescent="0.25">
      <c r="AB4569" s="10"/>
    </row>
    <row r="4570" spans="28:28" x14ac:dyDescent="0.25">
      <c r="AB4570" s="10"/>
    </row>
    <row r="4571" spans="28:28" x14ac:dyDescent="0.25">
      <c r="AB4571" s="10"/>
    </row>
    <row r="4572" spans="28:28" x14ac:dyDescent="0.25">
      <c r="AB4572" s="10"/>
    </row>
    <row r="4573" spans="28:28" x14ac:dyDescent="0.25">
      <c r="AB4573" s="10"/>
    </row>
    <row r="4574" spans="28:28" x14ac:dyDescent="0.25">
      <c r="AB4574" s="10"/>
    </row>
    <row r="4575" spans="28:28" x14ac:dyDescent="0.25">
      <c r="AB4575" s="10"/>
    </row>
    <row r="4576" spans="28:28" x14ac:dyDescent="0.25">
      <c r="AB4576" s="10"/>
    </row>
    <row r="4577" spans="28:28" x14ac:dyDescent="0.25">
      <c r="AB4577" s="10"/>
    </row>
    <row r="4578" spans="28:28" x14ac:dyDescent="0.25">
      <c r="AB4578" s="10"/>
    </row>
    <row r="4579" spans="28:28" x14ac:dyDescent="0.25">
      <c r="AB4579" s="10"/>
    </row>
    <row r="4580" spans="28:28" x14ac:dyDescent="0.25">
      <c r="AB4580" s="10"/>
    </row>
    <row r="4581" spans="28:28" x14ac:dyDescent="0.25">
      <c r="AB4581" s="10"/>
    </row>
    <row r="4582" spans="28:28" x14ac:dyDescent="0.25">
      <c r="AB4582" s="10"/>
    </row>
    <row r="4583" spans="28:28" x14ac:dyDescent="0.25">
      <c r="AB4583" s="10"/>
    </row>
    <row r="4584" spans="28:28" x14ac:dyDescent="0.25">
      <c r="AB4584" s="10"/>
    </row>
    <row r="4585" spans="28:28" x14ac:dyDescent="0.25">
      <c r="AB4585" s="10"/>
    </row>
    <row r="4586" spans="28:28" x14ac:dyDescent="0.25">
      <c r="AB4586" s="10"/>
    </row>
    <row r="4587" spans="28:28" x14ac:dyDescent="0.25">
      <c r="AB4587" s="10"/>
    </row>
    <row r="4588" spans="28:28" x14ac:dyDescent="0.25">
      <c r="AB4588" s="10"/>
    </row>
    <row r="4589" spans="28:28" x14ac:dyDescent="0.25">
      <c r="AB4589" s="10"/>
    </row>
    <row r="4590" spans="28:28" x14ac:dyDescent="0.25">
      <c r="AB4590" s="10"/>
    </row>
    <row r="4591" spans="28:28" x14ac:dyDescent="0.25">
      <c r="AB4591" s="10"/>
    </row>
    <row r="4592" spans="28:28" x14ac:dyDescent="0.25">
      <c r="AB4592" s="10"/>
    </row>
    <row r="4593" spans="28:28" x14ac:dyDescent="0.25">
      <c r="AB4593" s="10"/>
    </row>
    <row r="4594" spans="28:28" x14ac:dyDescent="0.25">
      <c r="AB4594" s="10"/>
    </row>
    <row r="4595" spans="28:28" x14ac:dyDescent="0.25">
      <c r="AB4595" s="10"/>
    </row>
    <row r="4596" spans="28:28" x14ac:dyDescent="0.25">
      <c r="AB4596" s="10"/>
    </row>
    <row r="4597" spans="28:28" x14ac:dyDescent="0.25">
      <c r="AB4597" s="10"/>
    </row>
    <row r="4598" spans="28:28" x14ac:dyDescent="0.25">
      <c r="AB4598" s="10"/>
    </row>
    <row r="4599" spans="28:28" x14ac:dyDescent="0.25">
      <c r="AB4599" s="10"/>
    </row>
    <row r="4600" spans="28:28" x14ac:dyDescent="0.25">
      <c r="AB4600" s="10"/>
    </row>
    <row r="4601" spans="28:28" x14ac:dyDescent="0.25">
      <c r="AB4601" s="10"/>
    </row>
    <row r="4602" spans="28:28" x14ac:dyDescent="0.25">
      <c r="AB4602" s="10"/>
    </row>
    <row r="4603" spans="28:28" x14ac:dyDescent="0.25">
      <c r="AB4603" s="10"/>
    </row>
    <row r="4604" spans="28:28" x14ac:dyDescent="0.25">
      <c r="AB4604" s="10"/>
    </row>
    <row r="4605" spans="28:28" x14ac:dyDescent="0.25">
      <c r="AB4605" s="10"/>
    </row>
    <row r="4606" spans="28:28" x14ac:dyDescent="0.25">
      <c r="AB4606" s="10"/>
    </row>
    <row r="4607" spans="28:28" x14ac:dyDescent="0.25">
      <c r="AB4607" s="10"/>
    </row>
    <row r="4608" spans="28:28" x14ac:dyDescent="0.25">
      <c r="AB4608" s="10"/>
    </row>
    <row r="4609" spans="28:28" x14ac:dyDescent="0.25">
      <c r="AB4609" s="10"/>
    </row>
    <row r="4610" spans="28:28" x14ac:dyDescent="0.25">
      <c r="AB4610" s="10"/>
    </row>
    <row r="4611" spans="28:28" x14ac:dyDescent="0.25">
      <c r="AB4611" s="10"/>
    </row>
    <row r="4612" spans="28:28" x14ac:dyDescent="0.25">
      <c r="AB4612" s="10"/>
    </row>
    <row r="4613" spans="28:28" x14ac:dyDescent="0.25">
      <c r="AB4613" s="10"/>
    </row>
    <row r="4614" spans="28:28" x14ac:dyDescent="0.25">
      <c r="AB4614" s="10"/>
    </row>
    <row r="4615" spans="28:28" x14ac:dyDescent="0.25">
      <c r="AB4615" s="10"/>
    </row>
    <row r="4616" spans="28:28" x14ac:dyDescent="0.25">
      <c r="AB4616" s="10"/>
    </row>
    <row r="4617" spans="28:28" x14ac:dyDescent="0.25">
      <c r="AB4617" s="10"/>
    </row>
    <row r="4618" spans="28:28" x14ac:dyDescent="0.25">
      <c r="AB4618" s="10"/>
    </row>
    <row r="4619" spans="28:28" x14ac:dyDescent="0.25">
      <c r="AB4619" s="10"/>
    </row>
    <row r="4620" spans="28:28" x14ac:dyDescent="0.25">
      <c r="AB4620" s="10"/>
    </row>
    <row r="4621" spans="28:28" x14ac:dyDescent="0.25">
      <c r="AB4621" s="10"/>
    </row>
    <row r="4622" spans="28:28" x14ac:dyDescent="0.25">
      <c r="AB4622" s="10"/>
    </row>
    <row r="4623" spans="28:28" x14ac:dyDescent="0.25">
      <c r="AB4623" s="10"/>
    </row>
    <row r="4624" spans="28:28" x14ac:dyDescent="0.25">
      <c r="AB4624" s="10"/>
    </row>
    <row r="4625" spans="28:28" x14ac:dyDescent="0.25">
      <c r="AB4625" s="10"/>
    </row>
    <row r="4626" spans="28:28" x14ac:dyDescent="0.25">
      <c r="AB4626" s="10"/>
    </row>
    <row r="4627" spans="28:28" x14ac:dyDescent="0.25">
      <c r="AB4627" s="10"/>
    </row>
    <row r="4628" spans="28:28" x14ac:dyDescent="0.25">
      <c r="AB4628" s="10"/>
    </row>
    <row r="4629" spans="28:28" x14ac:dyDescent="0.25">
      <c r="AB4629" s="10"/>
    </row>
    <row r="4630" spans="28:28" x14ac:dyDescent="0.25">
      <c r="AB4630" s="10"/>
    </row>
    <row r="4631" spans="28:28" x14ac:dyDescent="0.25">
      <c r="AB4631" s="10"/>
    </row>
    <row r="4632" spans="28:28" x14ac:dyDescent="0.25">
      <c r="AB4632" s="10"/>
    </row>
    <row r="4633" spans="28:28" x14ac:dyDescent="0.25">
      <c r="AB4633" s="10"/>
    </row>
    <row r="4634" spans="28:28" x14ac:dyDescent="0.25">
      <c r="AB4634" s="10"/>
    </row>
    <row r="4635" spans="28:28" x14ac:dyDescent="0.25">
      <c r="AB4635" s="10"/>
    </row>
    <row r="4636" spans="28:28" x14ac:dyDescent="0.25">
      <c r="AB4636" s="10"/>
    </row>
    <row r="4637" spans="28:28" x14ac:dyDescent="0.25">
      <c r="AB4637" s="10"/>
    </row>
    <row r="4638" spans="28:28" x14ac:dyDescent="0.25">
      <c r="AB4638" s="10"/>
    </row>
    <row r="4639" spans="28:28" x14ac:dyDescent="0.25">
      <c r="AB4639" s="10"/>
    </row>
    <row r="4640" spans="28:28" x14ac:dyDescent="0.25">
      <c r="AB4640" s="10"/>
    </row>
    <row r="4641" spans="28:28" x14ac:dyDescent="0.25">
      <c r="AB4641" s="10"/>
    </row>
    <row r="4642" spans="28:28" x14ac:dyDescent="0.25">
      <c r="AB4642" s="10"/>
    </row>
    <row r="4643" spans="28:28" x14ac:dyDescent="0.25">
      <c r="AB4643" s="10"/>
    </row>
    <row r="4644" spans="28:28" x14ac:dyDescent="0.25">
      <c r="AB4644" s="10"/>
    </row>
    <row r="4645" spans="28:28" x14ac:dyDescent="0.25">
      <c r="AB4645" s="10"/>
    </row>
    <row r="4646" spans="28:28" x14ac:dyDescent="0.25">
      <c r="AB4646" s="10"/>
    </row>
    <row r="4647" spans="28:28" x14ac:dyDescent="0.25">
      <c r="AB4647" s="10"/>
    </row>
    <row r="4648" spans="28:28" x14ac:dyDescent="0.25">
      <c r="AB4648" s="10"/>
    </row>
    <row r="4649" spans="28:28" x14ac:dyDescent="0.25">
      <c r="AB4649" s="10"/>
    </row>
    <row r="4650" spans="28:28" x14ac:dyDescent="0.25">
      <c r="AB4650" s="10"/>
    </row>
    <row r="4651" spans="28:28" x14ac:dyDescent="0.25">
      <c r="AB4651" s="10"/>
    </row>
    <row r="4652" spans="28:28" x14ac:dyDescent="0.25">
      <c r="AB4652" s="10"/>
    </row>
    <row r="4653" spans="28:28" x14ac:dyDescent="0.25">
      <c r="AB4653" s="10"/>
    </row>
    <row r="4654" spans="28:28" x14ac:dyDescent="0.25">
      <c r="AB4654" s="10"/>
    </row>
    <row r="4655" spans="28:28" x14ac:dyDescent="0.25">
      <c r="AB4655" s="10"/>
    </row>
    <row r="4656" spans="28:28" x14ac:dyDescent="0.25">
      <c r="AB4656" s="10"/>
    </row>
    <row r="4657" spans="28:28" x14ac:dyDescent="0.25">
      <c r="AB4657" s="10"/>
    </row>
    <row r="4658" spans="28:28" x14ac:dyDescent="0.25">
      <c r="AB4658" s="10"/>
    </row>
    <row r="4659" spans="28:28" x14ac:dyDescent="0.25">
      <c r="AB4659" s="10"/>
    </row>
    <row r="4660" spans="28:28" x14ac:dyDescent="0.25">
      <c r="AB4660" s="10"/>
    </row>
    <row r="4661" spans="28:28" x14ac:dyDescent="0.25">
      <c r="AB4661" s="10"/>
    </row>
    <row r="4662" spans="28:28" x14ac:dyDescent="0.25">
      <c r="AB4662" s="10"/>
    </row>
    <row r="4663" spans="28:28" x14ac:dyDescent="0.25">
      <c r="AB4663" s="10"/>
    </row>
    <row r="4664" spans="28:28" x14ac:dyDescent="0.25">
      <c r="AB4664" s="10"/>
    </row>
    <row r="4665" spans="28:28" x14ac:dyDescent="0.25">
      <c r="AB4665" s="10"/>
    </row>
    <row r="4666" spans="28:28" x14ac:dyDescent="0.25">
      <c r="AB4666" s="10"/>
    </row>
    <row r="4667" spans="28:28" x14ac:dyDescent="0.25">
      <c r="AB4667" s="10"/>
    </row>
    <row r="4668" spans="28:28" x14ac:dyDescent="0.25">
      <c r="AB4668" s="10"/>
    </row>
    <row r="4669" spans="28:28" x14ac:dyDescent="0.25">
      <c r="AB4669" s="10"/>
    </row>
    <row r="4670" spans="28:28" x14ac:dyDescent="0.25">
      <c r="AB4670" s="10"/>
    </row>
    <row r="4671" spans="28:28" x14ac:dyDescent="0.25">
      <c r="AB4671" s="10"/>
    </row>
    <row r="4672" spans="28:28" x14ac:dyDescent="0.25">
      <c r="AB4672" s="10"/>
    </row>
    <row r="4673" spans="28:28" x14ac:dyDescent="0.25">
      <c r="AB4673" s="10"/>
    </row>
    <row r="4674" spans="28:28" x14ac:dyDescent="0.25">
      <c r="AB4674" s="10"/>
    </row>
    <row r="4675" spans="28:28" x14ac:dyDescent="0.25">
      <c r="AB4675" s="10"/>
    </row>
    <row r="4676" spans="28:28" x14ac:dyDescent="0.25">
      <c r="AB4676" s="10"/>
    </row>
    <row r="4677" spans="28:28" x14ac:dyDescent="0.25">
      <c r="AB4677" s="10"/>
    </row>
    <row r="4678" spans="28:28" x14ac:dyDescent="0.25">
      <c r="AB4678" s="10"/>
    </row>
    <row r="4679" spans="28:28" x14ac:dyDescent="0.25">
      <c r="AB4679" s="10"/>
    </row>
    <row r="4680" spans="28:28" x14ac:dyDescent="0.25">
      <c r="AB4680" s="10"/>
    </row>
    <row r="4681" spans="28:28" x14ac:dyDescent="0.25">
      <c r="AB4681" s="10"/>
    </row>
    <row r="4682" spans="28:28" x14ac:dyDescent="0.25">
      <c r="AB4682" s="10"/>
    </row>
    <row r="4683" spans="28:28" x14ac:dyDescent="0.25">
      <c r="AB4683" s="10"/>
    </row>
    <row r="4684" spans="28:28" x14ac:dyDescent="0.25">
      <c r="AB4684" s="10"/>
    </row>
    <row r="4685" spans="28:28" x14ac:dyDescent="0.25">
      <c r="AB4685" s="10"/>
    </row>
    <row r="4686" spans="28:28" x14ac:dyDescent="0.25">
      <c r="AB4686" s="10"/>
    </row>
    <row r="4687" spans="28:28" x14ac:dyDescent="0.25">
      <c r="AB4687" s="10"/>
    </row>
    <row r="4688" spans="28:28" x14ac:dyDescent="0.25">
      <c r="AB4688" s="10"/>
    </row>
    <row r="4689" spans="28:28" x14ac:dyDescent="0.25">
      <c r="AB4689" s="10"/>
    </row>
    <row r="4690" spans="28:28" x14ac:dyDescent="0.25">
      <c r="AB4690" s="10"/>
    </row>
    <row r="4691" spans="28:28" x14ac:dyDescent="0.25">
      <c r="AB4691" s="10"/>
    </row>
    <row r="4692" spans="28:28" x14ac:dyDescent="0.25">
      <c r="AB4692" s="10"/>
    </row>
    <row r="4693" spans="28:28" x14ac:dyDescent="0.25">
      <c r="AB4693" s="10"/>
    </row>
    <row r="4694" spans="28:28" x14ac:dyDescent="0.25">
      <c r="AB4694" s="10"/>
    </row>
    <row r="4695" spans="28:28" x14ac:dyDescent="0.25">
      <c r="AB4695" s="10"/>
    </row>
    <row r="4696" spans="28:28" x14ac:dyDescent="0.25">
      <c r="AB4696" s="10"/>
    </row>
    <row r="4697" spans="28:28" x14ac:dyDescent="0.25">
      <c r="AB4697" s="10"/>
    </row>
    <row r="4698" spans="28:28" x14ac:dyDescent="0.25">
      <c r="AB4698" s="10"/>
    </row>
    <row r="4699" spans="28:28" x14ac:dyDescent="0.25">
      <c r="AB4699" s="10"/>
    </row>
    <row r="4700" spans="28:28" x14ac:dyDescent="0.25">
      <c r="AB4700" s="10"/>
    </row>
    <row r="4701" spans="28:28" x14ac:dyDescent="0.25">
      <c r="AB4701" s="10"/>
    </row>
    <row r="4702" spans="28:28" x14ac:dyDescent="0.25">
      <c r="AB4702" s="10"/>
    </row>
    <row r="4703" spans="28:28" x14ac:dyDescent="0.25">
      <c r="AB4703" s="10"/>
    </row>
    <row r="4704" spans="28:28" x14ac:dyDescent="0.25">
      <c r="AB4704" s="10"/>
    </row>
    <row r="4705" spans="28:28" x14ac:dyDescent="0.25">
      <c r="AB4705" s="10"/>
    </row>
    <row r="4706" spans="28:28" x14ac:dyDescent="0.25">
      <c r="AB4706" s="10"/>
    </row>
    <row r="4707" spans="28:28" x14ac:dyDescent="0.25">
      <c r="AB4707" s="10"/>
    </row>
    <row r="4708" spans="28:28" x14ac:dyDescent="0.25">
      <c r="AB4708" s="10"/>
    </row>
    <row r="4709" spans="28:28" x14ac:dyDescent="0.25">
      <c r="AB4709" s="10"/>
    </row>
    <row r="4710" spans="28:28" x14ac:dyDescent="0.25">
      <c r="AB4710" s="10"/>
    </row>
    <row r="4711" spans="28:28" x14ac:dyDescent="0.25">
      <c r="AB4711" s="10"/>
    </row>
    <row r="4712" spans="28:28" x14ac:dyDescent="0.25">
      <c r="AB4712" s="10"/>
    </row>
    <row r="4713" spans="28:28" x14ac:dyDescent="0.25">
      <c r="AB4713" s="10"/>
    </row>
    <row r="4714" spans="28:28" x14ac:dyDescent="0.25">
      <c r="AB4714" s="10"/>
    </row>
    <row r="4715" spans="28:28" x14ac:dyDescent="0.25">
      <c r="AB4715" s="10"/>
    </row>
    <row r="4716" spans="28:28" x14ac:dyDescent="0.25">
      <c r="AB4716" s="10"/>
    </row>
    <row r="4717" spans="28:28" x14ac:dyDescent="0.25">
      <c r="AB4717" s="10"/>
    </row>
    <row r="4718" spans="28:28" x14ac:dyDescent="0.25">
      <c r="AB4718" s="10"/>
    </row>
    <row r="4719" spans="28:28" x14ac:dyDescent="0.25">
      <c r="AB4719" s="10"/>
    </row>
    <row r="4720" spans="28:28" x14ac:dyDescent="0.25">
      <c r="AB4720" s="10"/>
    </row>
    <row r="4721" spans="28:28" x14ac:dyDescent="0.25">
      <c r="AB4721" s="10"/>
    </row>
    <row r="4722" spans="28:28" x14ac:dyDescent="0.25">
      <c r="AB4722" s="10"/>
    </row>
    <row r="4723" spans="28:28" x14ac:dyDescent="0.25">
      <c r="AB4723" s="10"/>
    </row>
    <row r="4724" spans="28:28" x14ac:dyDescent="0.25">
      <c r="AB4724" s="10"/>
    </row>
    <row r="4725" spans="28:28" x14ac:dyDescent="0.25">
      <c r="AB4725" s="10"/>
    </row>
    <row r="4726" spans="28:28" x14ac:dyDescent="0.25">
      <c r="AB4726" s="10"/>
    </row>
    <row r="4727" spans="28:28" x14ac:dyDescent="0.25">
      <c r="AB4727" s="10"/>
    </row>
    <row r="4728" spans="28:28" x14ac:dyDescent="0.25">
      <c r="AB4728" s="10"/>
    </row>
    <row r="4729" spans="28:28" x14ac:dyDescent="0.25">
      <c r="AB4729" s="10"/>
    </row>
    <row r="4730" spans="28:28" x14ac:dyDescent="0.25">
      <c r="AB4730" s="10"/>
    </row>
    <row r="4731" spans="28:28" x14ac:dyDescent="0.25">
      <c r="AB4731" s="10"/>
    </row>
    <row r="4732" spans="28:28" x14ac:dyDescent="0.25">
      <c r="AB4732" s="10"/>
    </row>
    <row r="4733" spans="28:28" x14ac:dyDescent="0.25">
      <c r="AB4733" s="10"/>
    </row>
    <row r="4734" spans="28:28" x14ac:dyDescent="0.25">
      <c r="AB4734" s="10"/>
    </row>
    <row r="4735" spans="28:28" x14ac:dyDescent="0.25">
      <c r="AB4735" s="10"/>
    </row>
    <row r="4736" spans="28:28" x14ac:dyDescent="0.25">
      <c r="AB4736" s="10"/>
    </row>
    <row r="4737" spans="28:28" x14ac:dyDescent="0.25">
      <c r="AB4737" s="10"/>
    </row>
    <row r="4738" spans="28:28" x14ac:dyDescent="0.25">
      <c r="AB4738" s="10"/>
    </row>
    <row r="4739" spans="28:28" x14ac:dyDescent="0.25">
      <c r="AB4739" s="10"/>
    </row>
    <row r="4740" spans="28:28" x14ac:dyDescent="0.25">
      <c r="AB4740" s="10"/>
    </row>
    <row r="4741" spans="28:28" x14ac:dyDescent="0.25">
      <c r="AB4741" s="10"/>
    </row>
    <row r="4742" spans="28:28" x14ac:dyDescent="0.25">
      <c r="AB4742" s="10"/>
    </row>
    <row r="4743" spans="28:28" x14ac:dyDescent="0.25">
      <c r="AB4743" s="10"/>
    </row>
    <row r="4744" spans="28:28" x14ac:dyDescent="0.25">
      <c r="AB4744" s="10"/>
    </row>
    <row r="4745" spans="28:28" x14ac:dyDescent="0.25">
      <c r="AB4745" s="10"/>
    </row>
    <row r="4746" spans="28:28" x14ac:dyDescent="0.25">
      <c r="AB4746" s="10"/>
    </row>
    <row r="4747" spans="28:28" x14ac:dyDescent="0.25">
      <c r="AB4747" s="10"/>
    </row>
    <row r="4748" spans="28:28" x14ac:dyDescent="0.25">
      <c r="AB4748" s="10"/>
    </row>
    <row r="4749" spans="28:28" x14ac:dyDescent="0.25">
      <c r="AB4749" s="10"/>
    </row>
    <row r="4750" spans="28:28" x14ac:dyDescent="0.25">
      <c r="AB4750" s="10"/>
    </row>
    <row r="4751" spans="28:28" x14ac:dyDescent="0.25">
      <c r="AB4751" s="10"/>
    </row>
    <row r="4752" spans="28:28" x14ac:dyDescent="0.25">
      <c r="AB4752" s="10"/>
    </row>
    <row r="4753" spans="28:28" x14ac:dyDescent="0.25">
      <c r="AB4753" s="10"/>
    </row>
    <row r="4754" spans="28:28" x14ac:dyDescent="0.25">
      <c r="AB4754" s="10"/>
    </row>
    <row r="4755" spans="28:28" x14ac:dyDescent="0.25">
      <c r="AB4755" s="10"/>
    </row>
    <row r="4756" spans="28:28" x14ac:dyDescent="0.25">
      <c r="AB4756" s="10"/>
    </row>
    <row r="4757" spans="28:28" x14ac:dyDescent="0.25">
      <c r="AB4757" s="10"/>
    </row>
    <row r="4758" spans="28:28" x14ac:dyDescent="0.25">
      <c r="AB4758" s="10"/>
    </row>
    <row r="4759" spans="28:28" x14ac:dyDescent="0.25">
      <c r="AB4759" s="10"/>
    </row>
    <row r="4760" spans="28:28" x14ac:dyDescent="0.25">
      <c r="AB4760" s="10"/>
    </row>
    <row r="4761" spans="28:28" x14ac:dyDescent="0.25">
      <c r="AB4761" s="10"/>
    </row>
    <row r="4762" spans="28:28" x14ac:dyDescent="0.25">
      <c r="AB4762" s="10"/>
    </row>
    <row r="4763" spans="28:28" x14ac:dyDescent="0.25">
      <c r="AB4763" s="10"/>
    </row>
    <row r="4764" spans="28:28" x14ac:dyDescent="0.25">
      <c r="AB4764" s="10"/>
    </row>
    <row r="4765" spans="28:28" x14ac:dyDescent="0.25">
      <c r="AB4765" s="10"/>
    </row>
    <row r="4766" spans="28:28" x14ac:dyDescent="0.25">
      <c r="AB4766" s="10"/>
    </row>
    <row r="4767" spans="28:28" x14ac:dyDescent="0.25">
      <c r="AB4767" s="10"/>
    </row>
    <row r="4768" spans="28:28" x14ac:dyDescent="0.25">
      <c r="AB4768" s="10"/>
    </row>
    <row r="4769" spans="28:28" x14ac:dyDescent="0.25">
      <c r="AB4769" s="10"/>
    </row>
    <row r="4770" spans="28:28" x14ac:dyDescent="0.25">
      <c r="AB4770" s="10"/>
    </row>
    <row r="4771" spans="28:28" x14ac:dyDescent="0.25">
      <c r="AB4771" s="10"/>
    </row>
    <row r="4772" spans="28:28" x14ac:dyDescent="0.25">
      <c r="AB4772" s="10"/>
    </row>
    <row r="4773" spans="28:28" x14ac:dyDescent="0.25">
      <c r="AB4773" s="10"/>
    </row>
    <row r="4774" spans="28:28" x14ac:dyDescent="0.25">
      <c r="AB4774" s="10"/>
    </row>
    <row r="4775" spans="28:28" x14ac:dyDescent="0.25">
      <c r="AB4775" s="10"/>
    </row>
    <row r="4776" spans="28:28" x14ac:dyDescent="0.25">
      <c r="AB4776" s="10"/>
    </row>
    <row r="4777" spans="28:28" x14ac:dyDescent="0.25">
      <c r="AB4777" s="10"/>
    </row>
    <row r="4778" spans="28:28" x14ac:dyDescent="0.25">
      <c r="AB4778" s="10"/>
    </row>
    <row r="4779" spans="28:28" x14ac:dyDescent="0.25">
      <c r="AB4779" s="10"/>
    </row>
    <row r="4780" spans="28:28" x14ac:dyDescent="0.25">
      <c r="AB4780" s="10"/>
    </row>
    <row r="4781" spans="28:28" x14ac:dyDescent="0.25">
      <c r="AB4781" s="10"/>
    </row>
    <row r="4782" spans="28:28" x14ac:dyDescent="0.25">
      <c r="AB4782" s="10"/>
    </row>
    <row r="4783" spans="28:28" x14ac:dyDescent="0.25">
      <c r="AB4783" s="10"/>
    </row>
    <row r="4784" spans="28:28" x14ac:dyDescent="0.25">
      <c r="AB4784" s="10"/>
    </row>
    <row r="4785" spans="28:28" x14ac:dyDescent="0.25">
      <c r="AB4785" s="10"/>
    </row>
    <row r="4786" spans="28:28" x14ac:dyDescent="0.25">
      <c r="AB4786" s="10"/>
    </row>
    <row r="4787" spans="28:28" x14ac:dyDescent="0.25">
      <c r="AB4787" s="10"/>
    </row>
    <row r="4788" spans="28:28" x14ac:dyDescent="0.25">
      <c r="AB4788" s="10"/>
    </row>
    <row r="4789" spans="28:28" x14ac:dyDescent="0.25">
      <c r="AB4789" s="10"/>
    </row>
    <row r="4790" spans="28:28" x14ac:dyDescent="0.25">
      <c r="AB4790" s="10"/>
    </row>
    <row r="4791" spans="28:28" x14ac:dyDescent="0.25">
      <c r="AB4791" s="10"/>
    </row>
    <row r="4792" spans="28:28" x14ac:dyDescent="0.25">
      <c r="AB4792" s="10"/>
    </row>
    <row r="4793" spans="28:28" x14ac:dyDescent="0.25">
      <c r="AB4793" s="10"/>
    </row>
    <row r="4794" spans="28:28" x14ac:dyDescent="0.25">
      <c r="AB4794" s="10"/>
    </row>
    <row r="4795" spans="28:28" x14ac:dyDescent="0.25">
      <c r="AB4795" s="10"/>
    </row>
    <row r="4796" spans="28:28" x14ac:dyDescent="0.25">
      <c r="AB4796" s="10"/>
    </row>
    <row r="4797" spans="28:28" x14ac:dyDescent="0.25">
      <c r="AB4797" s="10"/>
    </row>
    <row r="4798" spans="28:28" x14ac:dyDescent="0.25">
      <c r="AB4798" s="10"/>
    </row>
    <row r="4799" spans="28:28" x14ac:dyDescent="0.25">
      <c r="AB4799" s="10"/>
    </row>
    <row r="4800" spans="28:28" x14ac:dyDescent="0.25">
      <c r="AB4800" s="10"/>
    </row>
    <row r="4801" spans="28:28" x14ac:dyDescent="0.25">
      <c r="AB4801" s="10"/>
    </row>
    <row r="4802" spans="28:28" x14ac:dyDescent="0.25">
      <c r="AB4802" s="10"/>
    </row>
    <row r="4803" spans="28:28" x14ac:dyDescent="0.25">
      <c r="AB4803" s="10"/>
    </row>
    <row r="4804" spans="28:28" x14ac:dyDescent="0.25">
      <c r="AB4804" s="10"/>
    </row>
    <row r="4805" spans="28:28" x14ac:dyDescent="0.25">
      <c r="AB4805" s="10"/>
    </row>
    <row r="4806" spans="28:28" x14ac:dyDescent="0.25">
      <c r="AB4806" s="10"/>
    </row>
    <row r="4807" spans="28:28" x14ac:dyDescent="0.25">
      <c r="AB4807" s="10"/>
    </row>
    <row r="4808" spans="28:28" x14ac:dyDescent="0.25">
      <c r="AB4808" s="10"/>
    </row>
    <row r="4809" spans="28:28" x14ac:dyDescent="0.25">
      <c r="AB4809" s="10"/>
    </row>
    <row r="4810" spans="28:28" x14ac:dyDescent="0.25">
      <c r="AB4810" s="10"/>
    </row>
    <row r="4811" spans="28:28" x14ac:dyDescent="0.25">
      <c r="AB4811" s="10"/>
    </row>
    <row r="4812" spans="28:28" x14ac:dyDescent="0.25">
      <c r="AB4812" s="10"/>
    </row>
    <row r="4813" spans="28:28" x14ac:dyDescent="0.25">
      <c r="AB4813" s="10"/>
    </row>
    <row r="4814" spans="28:28" x14ac:dyDescent="0.25">
      <c r="AB4814" s="10"/>
    </row>
    <row r="4815" spans="28:28" x14ac:dyDescent="0.25">
      <c r="AB4815" s="10"/>
    </row>
    <row r="4816" spans="28:28" x14ac:dyDescent="0.25">
      <c r="AB4816" s="10"/>
    </row>
    <row r="4817" spans="28:28" x14ac:dyDescent="0.25">
      <c r="AB4817" s="10"/>
    </row>
    <row r="4818" spans="28:28" x14ac:dyDescent="0.25">
      <c r="AB4818" s="10"/>
    </row>
    <row r="4819" spans="28:28" x14ac:dyDescent="0.25">
      <c r="AB4819" s="10"/>
    </row>
    <row r="4820" spans="28:28" x14ac:dyDescent="0.25">
      <c r="AB4820" s="10"/>
    </row>
    <row r="4821" spans="28:28" x14ac:dyDescent="0.25">
      <c r="AB4821" s="10"/>
    </row>
    <row r="4822" spans="28:28" x14ac:dyDescent="0.25">
      <c r="AB4822" s="10"/>
    </row>
    <row r="4823" spans="28:28" x14ac:dyDescent="0.25">
      <c r="AB4823" s="10"/>
    </row>
    <row r="4824" spans="28:28" x14ac:dyDescent="0.25">
      <c r="AB4824" s="10"/>
    </row>
    <row r="4825" spans="28:28" x14ac:dyDescent="0.25">
      <c r="AB4825" s="10"/>
    </row>
    <row r="4826" spans="28:28" x14ac:dyDescent="0.25">
      <c r="AB4826" s="10"/>
    </row>
    <row r="4827" spans="28:28" x14ac:dyDescent="0.25">
      <c r="AB4827" s="10"/>
    </row>
    <row r="4828" spans="28:28" x14ac:dyDescent="0.25">
      <c r="AB4828" s="10"/>
    </row>
    <row r="4829" spans="28:28" x14ac:dyDescent="0.25">
      <c r="AB4829" s="10"/>
    </row>
    <row r="4830" spans="28:28" x14ac:dyDescent="0.25">
      <c r="AB4830" s="10"/>
    </row>
    <row r="4831" spans="28:28" x14ac:dyDescent="0.25">
      <c r="AB4831" s="10"/>
    </row>
    <row r="4832" spans="28:28" x14ac:dyDescent="0.25">
      <c r="AB4832" s="10"/>
    </row>
    <row r="4833" spans="28:28" x14ac:dyDescent="0.25">
      <c r="AB4833" s="10"/>
    </row>
    <row r="4834" spans="28:28" x14ac:dyDescent="0.25">
      <c r="AB4834" s="10"/>
    </row>
    <row r="4835" spans="28:28" x14ac:dyDescent="0.25">
      <c r="AB4835" s="10"/>
    </row>
    <row r="4836" spans="28:28" x14ac:dyDescent="0.25">
      <c r="AB4836" s="10"/>
    </row>
    <row r="4837" spans="28:28" x14ac:dyDescent="0.25">
      <c r="AB4837" s="10"/>
    </row>
    <row r="4838" spans="28:28" x14ac:dyDescent="0.25">
      <c r="AB4838" s="10"/>
    </row>
    <row r="4839" spans="28:28" x14ac:dyDescent="0.25">
      <c r="AB4839" s="10"/>
    </row>
    <row r="4840" spans="28:28" x14ac:dyDescent="0.25">
      <c r="AB4840" s="10"/>
    </row>
    <row r="4841" spans="28:28" x14ac:dyDescent="0.25">
      <c r="AB4841" s="10"/>
    </row>
    <row r="4842" spans="28:28" x14ac:dyDescent="0.25">
      <c r="AB4842" s="10"/>
    </row>
    <row r="4843" spans="28:28" x14ac:dyDescent="0.25">
      <c r="AB4843" s="10"/>
    </row>
    <row r="4844" spans="28:28" x14ac:dyDescent="0.25">
      <c r="AB4844" s="10"/>
    </row>
    <row r="4845" spans="28:28" x14ac:dyDescent="0.25">
      <c r="AB4845" s="10"/>
    </row>
    <row r="4846" spans="28:28" x14ac:dyDescent="0.25">
      <c r="AB4846" s="10"/>
    </row>
    <row r="4847" spans="28:28" x14ac:dyDescent="0.25">
      <c r="AB4847" s="10"/>
    </row>
    <row r="4848" spans="28:28" x14ac:dyDescent="0.25">
      <c r="AB4848" s="10"/>
    </row>
    <row r="4849" spans="28:28" x14ac:dyDescent="0.25">
      <c r="AB4849" s="10"/>
    </row>
    <row r="4850" spans="28:28" x14ac:dyDescent="0.25">
      <c r="AB4850" s="10"/>
    </row>
    <row r="4851" spans="28:28" x14ac:dyDescent="0.25">
      <c r="AB4851" s="10"/>
    </row>
    <row r="4852" spans="28:28" x14ac:dyDescent="0.25">
      <c r="AB4852" s="10"/>
    </row>
    <row r="4853" spans="28:28" x14ac:dyDescent="0.25">
      <c r="AB4853" s="10"/>
    </row>
    <row r="4854" spans="28:28" x14ac:dyDescent="0.25">
      <c r="AB4854" s="10"/>
    </row>
    <row r="4855" spans="28:28" x14ac:dyDescent="0.25">
      <c r="AB4855" s="10"/>
    </row>
    <row r="4856" spans="28:28" x14ac:dyDescent="0.25">
      <c r="AB4856" s="10"/>
    </row>
    <row r="4857" spans="28:28" x14ac:dyDescent="0.25">
      <c r="AB4857" s="10"/>
    </row>
    <row r="4858" spans="28:28" x14ac:dyDescent="0.25">
      <c r="AB4858" s="10"/>
    </row>
    <row r="4859" spans="28:28" x14ac:dyDescent="0.25">
      <c r="AB4859" s="10"/>
    </row>
    <row r="4860" spans="28:28" x14ac:dyDescent="0.25">
      <c r="AB4860" s="10"/>
    </row>
    <row r="4861" spans="28:28" x14ac:dyDescent="0.25">
      <c r="AB4861" s="10"/>
    </row>
    <row r="4862" spans="28:28" x14ac:dyDescent="0.25">
      <c r="AB4862" s="10"/>
    </row>
    <row r="4863" spans="28:28" x14ac:dyDescent="0.25">
      <c r="AB4863" s="10"/>
    </row>
    <row r="4864" spans="28:28" x14ac:dyDescent="0.25">
      <c r="AB4864" s="10"/>
    </row>
    <row r="4865" spans="28:28" x14ac:dyDescent="0.25">
      <c r="AB4865" s="10"/>
    </row>
    <row r="4866" spans="28:28" x14ac:dyDescent="0.25">
      <c r="AB4866" s="10"/>
    </row>
    <row r="4867" spans="28:28" x14ac:dyDescent="0.25">
      <c r="AB4867" s="10"/>
    </row>
    <row r="4868" spans="28:28" x14ac:dyDescent="0.25">
      <c r="AB4868" s="10"/>
    </row>
    <row r="4869" spans="28:28" x14ac:dyDescent="0.25">
      <c r="AB4869" s="10"/>
    </row>
    <row r="4870" spans="28:28" x14ac:dyDescent="0.25">
      <c r="AB4870" s="10"/>
    </row>
    <row r="4871" spans="28:28" x14ac:dyDescent="0.25">
      <c r="AB4871" s="10"/>
    </row>
    <row r="4872" spans="28:28" x14ac:dyDescent="0.25">
      <c r="AB4872" s="10"/>
    </row>
    <row r="4873" spans="28:28" x14ac:dyDescent="0.25">
      <c r="AB4873" s="10"/>
    </row>
    <row r="4874" spans="28:28" x14ac:dyDescent="0.25">
      <c r="AB4874" s="10"/>
    </row>
    <row r="4875" spans="28:28" x14ac:dyDescent="0.25">
      <c r="AB4875" s="10"/>
    </row>
    <row r="4876" spans="28:28" x14ac:dyDescent="0.25">
      <c r="AB4876" s="10"/>
    </row>
    <row r="4877" spans="28:28" x14ac:dyDescent="0.25">
      <c r="AB4877" s="10"/>
    </row>
    <row r="4878" spans="28:28" x14ac:dyDescent="0.25">
      <c r="AB4878" s="10"/>
    </row>
    <row r="4879" spans="28:28" x14ac:dyDescent="0.25">
      <c r="AB4879" s="10"/>
    </row>
    <row r="4880" spans="28:28" x14ac:dyDescent="0.25">
      <c r="AB4880" s="10"/>
    </row>
    <row r="4881" spans="28:28" x14ac:dyDescent="0.25">
      <c r="AB4881" s="10"/>
    </row>
    <row r="4882" spans="28:28" x14ac:dyDescent="0.25">
      <c r="AB4882" s="10"/>
    </row>
    <row r="4883" spans="28:28" x14ac:dyDescent="0.25">
      <c r="AB4883" s="10"/>
    </row>
    <row r="4884" spans="28:28" x14ac:dyDescent="0.25">
      <c r="AB4884" s="10"/>
    </row>
    <row r="4885" spans="28:28" x14ac:dyDescent="0.25">
      <c r="AB4885" s="10"/>
    </row>
    <row r="4886" spans="28:28" x14ac:dyDescent="0.25">
      <c r="AB4886" s="10"/>
    </row>
    <row r="4887" spans="28:28" x14ac:dyDescent="0.25">
      <c r="AB4887" s="10"/>
    </row>
    <row r="4888" spans="28:28" x14ac:dyDescent="0.25">
      <c r="AB4888" s="10"/>
    </row>
    <row r="4889" spans="28:28" x14ac:dyDescent="0.25">
      <c r="AB4889" s="10"/>
    </row>
    <row r="4890" spans="28:28" x14ac:dyDescent="0.25">
      <c r="AB4890" s="10"/>
    </row>
    <row r="4891" spans="28:28" x14ac:dyDescent="0.25">
      <c r="AB4891" s="10"/>
    </row>
    <row r="4892" spans="28:28" x14ac:dyDescent="0.25">
      <c r="AB4892" s="10"/>
    </row>
    <row r="4893" spans="28:28" x14ac:dyDescent="0.25">
      <c r="AB4893" s="10"/>
    </row>
    <row r="4894" spans="28:28" x14ac:dyDescent="0.25">
      <c r="AB4894" s="10"/>
    </row>
    <row r="4895" spans="28:28" x14ac:dyDescent="0.25">
      <c r="AB4895" s="10"/>
    </row>
    <row r="4896" spans="28:28" x14ac:dyDescent="0.25">
      <c r="AB4896" s="10"/>
    </row>
    <row r="4897" spans="28:28" x14ac:dyDescent="0.25">
      <c r="AB4897" s="10"/>
    </row>
    <row r="4898" spans="28:28" x14ac:dyDescent="0.25">
      <c r="AB4898" s="10"/>
    </row>
    <row r="4899" spans="28:28" x14ac:dyDescent="0.25">
      <c r="AB4899" s="10"/>
    </row>
    <row r="4900" spans="28:28" x14ac:dyDescent="0.25">
      <c r="AB4900" s="10"/>
    </row>
    <row r="4901" spans="28:28" x14ac:dyDescent="0.25">
      <c r="AB4901" s="10"/>
    </row>
    <row r="4902" spans="28:28" x14ac:dyDescent="0.25">
      <c r="AB4902" s="10"/>
    </row>
    <row r="4903" spans="28:28" x14ac:dyDescent="0.25">
      <c r="AB4903" s="10"/>
    </row>
    <row r="4904" spans="28:28" x14ac:dyDescent="0.25">
      <c r="AB4904" s="10"/>
    </row>
    <row r="4905" spans="28:28" x14ac:dyDescent="0.25">
      <c r="AB4905" s="10"/>
    </row>
    <row r="4906" spans="28:28" x14ac:dyDescent="0.25">
      <c r="AB4906" s="10"/>
    </row>
    <row r="4907" spans="28:28" x14ac:dyDescent="0.25">
      <c r="AB4907" s="10"/>
    </row>
    <row r="4908" spans="28:28" x14ac:dyDescent="0.25">
      <c r="AB4908" s="10"/>
    </row>
    <row r="4909" spans="28:28" x14ac:dyDescent="0.25">
      <c r="AB4909" s="10"/>
    </row>
    <row r="4910" spans="28:28" x14ac:dyDescent="0.25">
      <c r="AB4910" s="10"/>
    </row>
    <row r="4911" spans="28:28" x14ac:dyDescent="0.25">
      <c r="AB4911" s="10"/>
    </row>
    <row r="4912" spans="28:28" x14ac:dyDescent="0.25">
      <c r="AB4912" s="10"/>
    </row>
    <row r="4913" spans="28:28" x14ac:dyDescent="0.25">
      <c r="AB4913" s="10"/>
    </row>
    <row r="4914" spans="28:28" x14ac:dyDescent="0.25">
      <c r="AB4914" s="10"/>
    </row>
    <row r="4915" spans="28:28" x14ac:dyDescent="0.25">
      <c r="AB4915" s="10"/>
    </row>
    <row r="4916" spans="28:28" x14ac:dyDescent="0.25">
      <c r="AB4916" s="10"/>
    </row>
    <row r="4917" spans="28:28" x14ac:dyDescent="0.25">
      <c r="AB4917" s="10"/>
    </row>
    <row r="4918" spans="28:28" x14ac:dyDescent="0.25">
      <c r="AB4918" s="10"/>
    </row>
    <row r="4919" spans="28:28" x14ac:dyDescent="0.25">
      <c r="AB4919" s="10"/>
    </row>
    <row r="4920" spans="28:28" x14ac:dyDescent="0.25">
      <c r="AB4920" s="10"/>
    </row>
    <row r="4921" spans="28:28" x14ac:dyDescent="0.25">
      <c r="AB4921" s="10"/>
    </row>
    <row r="4922" spans="28:28" x14ac:dyDescent="0.25">
      <c r="AB4922" s="10"/>
    </row>
    <row r="4923" spans="28:28" x14ac:dyDescent="0.25">
      <c r="AB4923" s="10"/>
    </row>
    <row r="4924" spans="28:28" x14ac:dyDescent="0.25">
      <c r="AB4924" s="10"/>
    </row>
    <row r="4925" spans="28:28" x14ac:dyDescent="0.25">
      <c r="AB4925" s="10"/>
    </row>
    <row r="4926" spans="28:28" x14ac:dyDescent="0.25">
      <c r="AB4926" s="10"/>
    </row>
    <row r="4927" spans="28:28" x14ac:dyDescent="0.25">
      <c r="AB4927" s="10"/>
    </row>
    <row r="4928" spans="28:28" x14ac:dyDescent="0.25">
      <c r="AB4928" s="10"/>
    </row>
    <row r="4929" spans="28:28" x14ac:dyDescent="0.25">
      <c r="AB4929" s="10"/>
    </row>
    <row r="4930" spans="28:28" x14ac:dyDescent="0.25">
      <c r="AB4930" s="10"/>
    </row>
    <row r="4931" spans="28:28" x14ac:dyDescent="0.25">
      <c r="AB4931" s="10"/>
    </row>
    <row r="4932" spans="28:28" x14ac:dyDescent="0.25">
      <c r="AB4932" s="10"/>
    </row>
    <row r="4933" spans="28:28" x14ac:dyDescent="0.25">
      <c r="AB4933" s="10"/>
    </row>
    <row r="4934" spans="28:28" x14ac:dyDescent="0.25">
      <c r="AB4934" s="10"/>
    </row>
    <row r="4935" spans="28:28" x14ac:dyDescent="0.25">
      <c r="AB4935" s="10"/>
    </row>
    <row r="4936" spans="28:28" x14ac:dyDescent="0.25">
      <c r="AB4936" s="10"/>
    </row>
    <row r="4937" spans="28:28" x14ac:dyDescent="0.25">
      <c r="AB4937" s="10"/>
    </row>
    <row r="4938" spans="28:28" x14ac:dyDescent="0.25">
      <c r="AB4938" s="10"/>
    </row>
    <row r="4939" spans="28:28" x14ac:dyDescent="0.25">
      <c r="AB4939" s="10"/>
    </row>
    <row r="4940" spans="28:28" x14ac:dyDescent="0.25">
      <c r="AB4940" s="10"/>
    </row>
    <row r="4941" spans="28:28" x14ac:dyDescent="0.25">
      <c r="AB4941" s="10"/>
    </row>
    <row r="4942" spans="28:28" x14ac:dyDescent="0.25">
      <c r="AB4942" s="10"/>
    </row>
    <row r="4943" spans="28:28" x14ac:dyDescent="0.25">
      <c r="AB4943" s="10"/>
    </row>
    <row r="4944" spans="28:28" x14ac:dyDescent="0.25">
      <c r="AB4944" s="10"/>
    </row>
    <row r="4945" spans="28:28" x14ac:dyDescent="0.25">
      <c r="AB4945" s="10"/>
    </row>
    <row r="4946" spans="28:28" x14ac:dyDescent="0.25">
      <c r="AB4946" s="10"/>
    </row>
    <row r="4947" spans="28:28" x14ac:dyDescent="0.25">
      <c r="AB4947" s="10"/>
    </row>
    <row r="4948" spans="28:28" x14ac:dyDescent="0.25">
      <c r="AB4948" s="10"/>
    </row>
    <row r="4949" spans="28:28" x14ac:dyDescent="0.25">
      <c r="AB4949" s="10"/>
    </row>
    <row r="4950" spans="28:28" x14ac:dyDescent="0.25">
      <c r="AB4950" s="10"/>
    </row>
    <row r="4951" spans="28:28" x14ac:dyDescent="0.25">
      <c r="AB4951" s="10"/>
    </row>
    <row r="4952" spans="28:28" x14ac:dyDescent="0.25">
      <c r="AB4952" s="10"/>
    </row>
    <row r="4953" spans="28:28" x14ac:dyDescent="0.25">
      <c r="AB4953" s="10"/>
    </row>
    <row r="4954" spans="28:28" x14ac:dyDescent="0.25">
      <c r="AB4954" s="10"/>
    </row>
    <row r="4955" spans="28:28" x14ac:dyDescent="0.25">
      <c r="AB4955" s="10"/>
    </row>
    <row r="4956" spans="28:28" x14ac:dyDescent="0.25">
      <c r="AB4956" s="10"/>
    </row>
    <row r="4957" spans="28:28" x14ac:dyDescent="0.25">
      <c r="AB4957" s="10"/>
    </row>
    <row r="4958" spans="28:28" x14ac:dyDescent="0.25">
      <c r="AB4958" s="10"/>
    </row>
    <row r="4959" spans="28:28" x14ac:dyDescent="0.25">
      <c r="AB4959" s="10"/>
    </row>
    <row r="4960" spans="28:28" x14ac:dyDescent="0.25">
      <c r="AB4960" s="10"/>
    </row>
    <row r="4961" spans="28:28" x14ac:dyDescent="0.25">
      <c r="AB4961" s="10"/>
    </row>
    <row r="4962" spans="28:28" x14ac:dyDescent="0.25">
      <c r="AB4962" s="10"/>
    </row>
    <row r="4963" spans="28:28" x14ac:dyDescent="0.25">
      <c r="AB4963" s="10"/>
    </row>
    <row r="4964" spans="28:28" x14ac:dyDescent="0.25">
      <c r="AB4964" s="10"/>
    </row>
    <row r="4965" spans="28:28" x14ac:dyDescent="0.25">
      <c r="AB4965" s="10"/>
    </row>
    <row r="4966" spans="28:28" x14ac:dyDescent="0.25">
      <c r="AB4966" s="10"/>
    </row>
    <row r="4967" spans="28:28" x14ac:dyDescent="0.25">
      <c r="AB4967" s="10"/>
    </row>
    <row r="4968" spans="28:28" x14ac:dyDescent="0.25">
      <c r="AB4968" s="10"/>
    </row>
    <row r="4969" spans="28:28" x14ac:dyDescent="0.25">
      <c r="AB4969" s="10"/>
    </row>
    <row r="4970" spans="28:28" x14ac:dyDescent="0.25">
      <c r="AB4970" s="10"/>
    </row>
    <row r="4971" spans="28:28" x14ac:dyDescent="0.25">
      <c r="AB4971" s="10"/>
    </row>
    <row r="4972" spans="28:28" x14ac:dyDescent="0.25">
      <c r="AB4972" s="10"/>
    </row>
    <row r="4973" spans="28:28" x14ac:dyDescent="0.25">
      <c r="AB4973" s="10"/>
    </row>
    <row r="4974" spans="28:28" x14ac:dyDescent="0.25">
      <c r="AB4974" s="10"/>
    </row>
    <row r="4975" spans="28:28" x14ac:dyDescent="0.25">
      <c r="AB4975" s="10"/>
    </row>
    <row r="4976" spans="28:28" x14ac:dyDescent="0.25">
      <c r="AB4976" s="10"/>
    </row>
    <row r="4977" spans="28:28" x14ac:dyDescent="0.25">
      <c r="AB4977" s="10"/>
    </row>
    <row r="4978" spans="28:28" x14ac:dyDescent="0.25">
      <c r="AB4978" s="10"/>
    </row>
    <row r="4979" spans="28:28" x14ac:dyDescent="0.25">
      <c r="AB4979" s="10"/>
    </row>
    <row r="4980" spans="28:28" x14ac:dyDescent="0.25">
      <c r="AB4980" s="10"/>
    </row>
    <row r="4981" spans="28:28" x14ac:dyDescent="0.25">
      <c r="AB4981" s="10"/>
    </row>
    <row r="4982" spans="28:28" x14ac:dyDescent="0.25">
      <c r="AB4982" s="10"/>
    </row>
    <row r="4983" spans="28:28" x14ac:dyDescent="0.25">
      <c r="AB4983" s="10"/>
    </row>
    <row r="4984" spans="28:28" x14ac:dyDescent="0.25">
      <c r="AB4984" s="10"/>
    </row>
    <row r="4985" spans="28:28" x14ac:dyDescent="0.25">
      <c r="AB4985" s="10"/>
    </row>
    <row r="4986" spans="28:28" x14ac:dyDescent="0.25">
      <c r="AB4986" s="10"/>
    </row>
    <row r="4987" spans="28:28" x14ac:dyDescent="0.25">
      <c r="AB4987" s="10"/>
    </row>
    <row r="4988" spans="28:28" x14ac:dyDescent="0.25">
      <c r="AB4988" s="10"/>
    </row>
    <row r="4989" spans="28:28" x14ac:dyDescent="0.25">
      <c r="AB4989" s="10"/>
    </row>
    <row r="4990" spans="28:28" x14ac:dyDescent="0.25">
      <c r="AB4990" s="10"/>
    </row>
    <row r="4991" spans="28:28" x14ac:dyDescent="0.25">
      <c r="AB4991" s="10"/>
    </row>
    <row r="4992" spans="28:28" x14ac:dyDescent="0.25">
      <c r="AB4992" s="10"/>
    </row>
    <row r="4993" spans="28:28" x14ac:dyDescent="0.25">
      <c r="AB4993" s="10"/>
    </row>
    <row r="4994" spans="28:28" x14ac:dyDescent="0.25">
      <c r="AB4994" s="10"/>
    </row>
    <row r="4995" spans="28:28" x14ac:dyDescent="0.25">
      <c r="AB4995" s="10"/>
    </row>
    <row r="4996" spans="28:28" x14ac:dyDescent="0.25">
      <c r="AB4996" s="10"/>
    </row>
    <row r="4997" spans="28:28" x14ac:dyDescent="0.25">
      <c r="AB4997" s="10"/>
    </row>
    <row r="4998" spans="28:28" x14ac:dyDescent="0.25">
      <c r="AB4998" s="10"/>
    </row>
    <row r="4999" spans="28:28" x14ac:dyDescent="0.25">
      <c r="AB4999" s="10"/>
    </row>
    <row r="5000" spans="28:28" x14ac:dyDescent="0.25">
      <c r="AB5000" s="10"/>
    </row>
    <row r="5001" spans="28:28" x14ac:dyDescent="0.25">
      <c r="AB5001" s="10"/>
    </row>
    <row r="5002" spans="28:28" x14ac:dyDescent="0.25">
      <c r="AB5002" s="10"/>
    </row>
    <row r="5003" spans="28:28" x14ac:dyDescent="0.25">
      <c r="AB5003" s="10"/>
    </row>
    <row r="5004" spans="28:28" x14ac:dyDescent="0.25">
      <c r="AB5004" s="10"/>
    </row>
    <row r="5005" spans="28:28" x14ac:dyDescent="0.25">
      <c r="AB5005" s="10"/>
    </row>
    <row r="5006" spans="28:28" x14ac:dyDescent="0.25">
      <c r="AB5006" s="10"/>
    </row>
    <row r="5007" spans="28:28" x14ac:dyDescent="0.25">
      <c r="AB5007" s="10"/>
    </row>
    <row r="5008" spans="28:28" x14ac:dyDescent="0.25">
      <c r="AB5008" s="10"/>
    </row>
    <row r="5009" spans="28:28" x14ac:dyDescent="0.25">
      <c r="AB5009" s="10"/>
    </row>
    <row r="5010" spans="28:28" x14ac:dyDescent="0.25">
      <c r="AB5010" s="10"/>
    </row>
    <row r="5011" spans="28:28" x14ac:dyDescent="0.25">
      <c r="AB5011" s="10"/>
    </row>
    <row r="5012" spans="28:28" x14ac:dyDescent="0.25">
      <c r="AB5012" s="10"/>
    </row>
    <row r="5013" spans="28:28" x14ac:dyDescent="0.25">
      <c r="AB5013" s="10"/>
    </row>
    <row r="5014" spans="28:28" x14ac:dyDescent="0.25">
      <c r="AB5014" s="10"/>
    </row>
    <row r="5015" spans="28:28" x14ac:dyDescent="0.25">
      <c r="AB5015" s="10"/>
    </row>
    <row r="5016" spans="28:28" x14ac:dyDescent="0.25">
      <c r="AB5016" s="10"/>
    </row>
    <row r="5017" spans="28:28" x14ac:dyDescent="0.25">
      <c r="AB5017" s="10"/>
    </row>
    <row r="5018" spans="28:28" x14ac:dyDescent="0.25">
      <c r="AB5018" s="10"/>
    </row>
    <row r="5019" spans="28:28" x14ac:dyDescent="0.25">
      <c r="AB5019" s="10"/>
    </row>
    <row r="5020" spans="28:28" x14ac:dyDescent="0.25">
      <c r="AB5020" s="10"/>
    </row>
    <row r="5021" spans="28:28" x14ac:dyDescent="0.25">
      <c r="AB5021" s="10"/>
    </row>
    <row r="5022" spans="28:28" x14ac:dyDescent="0.25">
      <c r="AB5022" s="10"/>
    </row>
    <row r="5023" spans="28:28" x14ac:dyDescent="0.25">
      <c r="AB5023" s="10"/>
    </row>
    <row r="5024" spans="28:28" x14ac:dyDescent="0.25">
      <c r="AB5024" s="10"/>
    </row>
    <row r="5025" spans="28:28" x14ac:dyDescent="0.25">
      <c r="AB5025" s="10"/>
    </row>
    <row r="5026" spans="28:28" x14ac:dyDescent="0.25">
      <c r="AB5026" s="10"/>
    </row>
    <row r="5027" spans="28:28" x14ac:dyDescent="0.25">
      <c r="AB5027" s="10"/>
    </row>
    <row r="5028" spans="28:28" x14ac:dyDescent="0.25">
      <c r="AB5028" s="10"/>
    </row>
    <row r="5029" spans="28:28" x14ac:dyDescent="0.25">
      <c r="AB5029" s="10"/>
    </row>
    <row r="5030" spans="28:28" x14ac:dyDescent="0.25">
      <c r="AB5030" s="10"/>
    </row>
    <row r="5031" spans="28:28" x14ac:dyDescent="0.25">
      <c r="AB5031" s="10"/>
    </row>
    <row r="5032" spans="28:28" x14ac:dyDescent="0.25">
      <c r="AB5032" s="10"/>
    </row>
    <row r="5033" spans="28:28" x14ac:dyDescent="0.25">
      <c r="AB5033" s="10"/>
    </row>
    <row r="5034" spans="28:28" x14ac:dyDescent="0.25">
      <c r="AB5034" s="10"/>
    </row>
    <row r="5035" spans="28:28" x14ac:dyDescent="0.25">
      <c r="AB5035" s="10"/>
    </row>
    <row r="5036" spans="28:28" x14ac:dyDescent="0.25">
      <c r="AB5036" s="10"/>
    </row>
    <row r="5037" spans="28:28" x14ac:dyDescent="0.25">
      <c r="AB5037" s="10"/>
    </row>
    <row r="5038" spans="28:28" x14ac:dyDescent="0.25">
      <c r="AB5038" s="10"/>
    </row>
    <row r="5039" spans="28:28" x14ac:dyDescent="0.25">
      <c r="AB5039" s="10"/>
    </row>
    <row r="5040" spans="28:28" x14ac:dyDescent="0.25">
      <c r="AB5040" s="10"/>
    </row>
    <row r="5041" spans="28:28" x14ac:dyDescent="0.25">
      <c r="AB5041" s="10"/>
    </row>
    <row r="5042" spans="28:28" x14ac:dyDescent="0.25">
      <c r="AB5042" s="10"/>
    </row>
    <row r="5043" spans="28:28" x14ac:dyDescent="0.25">
      <c r="AB5043" s="10"/>
    </row>
    <row r="5044" spans="28:28" x14ac:dyDescent="0.25">
      <c r="AB5044" s="10"/>
    </row>
    <row r="5045" spans="28:28" x14ac:dyDescent="0.25">
      <c r="AB5045" s="10"/>
    </row>
    <row r="5046" spans="28:28" x14ac:dyDescent="0.25">
      <c r="AB5046" s="10"/>
    </row>
    <row r="5047" spans="28:28" x14ac:dyDescent="0.25">
      <c r="AB5047" s="10"/>
    </row>
    <row r="5048" spans="28:28" x14ac:dyDescent="0.25">
      <c r="AB5048" s="10"/>
    </row>
    <row r="5049" spans="28:28" x14ac:dyDescent="0.25">
      <c r="AB5049" s="10"/>
    </row>
    <row r="5050" spans="28:28" x14ac:dyDescent="0.25">
      <c r="AB5050" s="10"/>
    </row>
    <row r="5051" spans="28:28" x14ac:dyDescent="0.25">
      <c r="AB5051" s="10"/>
    </row>
    <row r="5052" spans="28:28" x14ac:dyDescent="0.25">
      <c r="AB5052" s="10"/>
    </row>
    <row r="5053" spans="28:28" x14ac:dyDescent="0.25">
      <c r="AB5053" s="10"/>
    </row>
    <row r="5054" spans="28:28" x14ac:dyDescent="0.25">
      <c r="AB5054" s="10"/>
    </row>
    <row r="5055" spans="28:28" x14ac:dyDescent="0.25">
      <c r="AB5055" s="10"/>
    </row>
    <row r="5056" spans="28:28" x14ac:dyDescent="0.25">
      <c r="AB5056" s="10"/>
    </row>
    <row r="5057" spans="28:28" x14ac:dyDescent="0.25">
      <c r="AB5057" s="10"/>
    </row>
    <row r="5058" spans="28:28" x14ac:dyDescent="0.25">
      <c r="AB5058" s="10"/>
    </row>
    <row r="5059" spans="28:28" x14ac:dyDescent="0.25">
      <c r="AB5059" s="10"/>
    </row>
    <row r="5060" spans="28:28" x14ac:dyDescent="0.25">
      <c r="AB5060" s="10"/>
    </row>
    <row r="5061" spans="28:28" x14ac:dyDescent="0.25">
      <c r="AB5061" s="10"/>
    </row>
    <row r="5062" spans="28:28" x14ac:dyDescent="0.25">
      <c r="AB5062" s="10"/>
    </row>
    <row r="5063" spans="28:28" x14ac:dyDescent="0.25">
      <c r="AB5063" s="10"/>
    </row>
    <row r="5064" spans="28:28" x14ac:dyDescent="0.25">
      <c r="AB5064" s="10"/>
    </row>
    <row r="5065" spans="28:28" x14ac:dyDescent="0.25">
      <c r="AB5065" s="10"/>
    </row>
    <row r="5066" spans="28:28" x14ac:dyDescent="0.25">
      <c r="AB5066" s="10"/>
    </row>
    <row r="5067" spans="28:28" x14ac:dyDescent="0.25">
      <c r="AB5067" s="10"/>
    </row>
    <row r="5068" spans="28:28" x14ac:dyDescent="0.25">
      <c r="AB5068" s="10"/>
    </row>
    <row r="5069" spans="28:28" x14ac:dyDescent="0.25">
      <c r="AB5069" s="10"/>
    </row>
    <row r="5070" spans="28:28" x14ac:dyDescent="0.25">
      <c r="AB5070" s="10"/>
    </row>
    <row r="5071" spans="28:28" x14ac:dyDescent="0.25">
      <c r="AB5071" s="10"/>
    </row>
    <row r="5072" spans="28:28" x14ac:dyDescent="0.25">
      <c r="AB5072" s="10"/>
    </row>
    <row r="5073" spans="28:28" x14ac:dyDescent="0.25">
      <c r="AB5073" s="10"/>
    </row>
    <row r="5074" spans="28:28" x14ac:dyDescent="0.25">
      <c r="AB5074" s="10"/>
    </row>
    <row r="5075" spans="28:28" x14ac:dyDescent="0.25">
      <c r="AB5075" s="10"/>
    </row>
    <row r="5076" spans="28:28" x14ac:dyDescent="0.25">
      <c r="AB5076" s="10"/>
    </row>
    <row r="5077" spans="28:28" x14ac:dyDescent="0.25">
      <c r="AB5077" s="10"/>
    </row>
    <row r="5078" spans="28:28" x14ac:dyDescent="0.25">
      <c r="AB5078" s="10"/>
    </row>
    <row r="5079" spans="28:28" x14ac:dyDescent="0.25">
      <c r="AB5079" s="10"/>
    </row>
    <row r="5080" spans="28:28" x14ac:dyDescent="0.25">
      <c r="AB5080" s="10"/>
    </row>
    <row r="5081" spans="28:28" x14ac:dyDescent="0.25">
      <c r="AB5081" s="10"/>
    </row>
    <row r="5082" spans="28:28" x14ac:dyDescent="0.25">
      <c r="AB5082" s="10"/>
    </row>
    <row r="5083" spans="28:28" x14ac:dyDescent="0.25">
      <c r="AB5083" s="10"/>
    </row>
    <row r="5084" spans="28:28" x14ac:dyDescent="0.25">
      <c r="AB5084" s="10"/>
    </row>
    <row r="5085" spans="28:28" x14ac:dyDescent="0.25">
      <c r="AB5085" s="10"/>
    </row>
    <row r="5086" spans="28:28" x14ac:dyDescent="0.25">
      <c r="AB5086" s="10"/>
    </row>
    <row r="5087" spans="28:28" x14ac:dyDescent="0.25">
      <c r="AB5087" s="10"/>
    </row>
    <row r="5088" spans="28:28" x14ac:dyDescent="0.25">
      <c r="AB5088" s="10"/>
    </row>
    <row r="5089" spans="28:28" x14ac:dyDescent="0.25">
      <c r="AB5089" s="10"/>
    </row>
    <row r="5090" spans="28:28" x14ac:dyDescent="0.25">
      <c r="AB5090" s="10"/>
    </row>
    <row r="5091" spans="28:28" x14ac:dyDescent="0.25">
      <c r="AB5091" s="10"/>
    </row>
    <row r="5092" spans="28:28" x14ac:dyDescent="0.25">
      <c r="AB5092" s="10"/>
    </row>
    <row r="5093" spans="28:28" x14ac:dyDescent="0.25">
      <c r="AB5093" s="10"/>
    </row>
    <row r="5094" spans="28:28" x14ac:dyDescent="0.25">
      <c r="AB5094" s="10"/>
    </row>
    <row r="5095" spans="28:28" x14ac:dyDescent="0.25">
      <c r="AB5095" s="10"/>
    </row>
    <row r="5096" spans="28:28" x14ac:dyDescent="0.25">
      <c r="AB5096" s="10"/>
    </row>
    <row r="5097" spans="28:28" x14ac:dyDescent="0.25">
      <c r="AB5097" s="10"/>
    </row>
    <row r="5098" spans="28:28" x14ac:dyDescent="0.25">
      <c r="AB5098" s="10"/>
    </row>
    <row r="5099" spans="28:28" x14ac:dyDescent="0.25">
      <c r="AB5099" s="10"/>
    </row>
    <row r="5100" spans="28:28" x14ac:dyDescent="0.25">
      <c r="AB5100" s="10"/>
    </row>
    <row r="5101" spans="28:28" x14ac:dyDescent="0.25">
      <c r="AB5101" s="10"/>
    </row>
    <row r="5102" spans="28:28" x14ac:dyDescent="0.25">
      <c r="AB5102" s="10"/>
    </row>
    <row r="5103" spans="28:28" x14ac:dyDescent="0.25">
      <c r="AB5103" s="10"/>
    </row>
    <row r="5104" spans="28:28" x14ac:dyDescent="0.25">
      <c r="AB5104" s="10"/>
    </row>
    <row r="5105" spans="28:28" x14ac:dyDescent="0.25">
      <c r="AB5105" s="10"/>
    </row>
    <row r="5106" spans="28:28" x14ac:dyDescent="0.25">
      <c r="AB5106" s="10"/>
    </row>
    <row r="5107" spans="28:28" x14ac:dyDescent="0.25">
      <c r="AB5107" s="10"/>
    </row>
    <row r="5108" spans="28:28" x14ac:dyDescent="0.25">
      <c r="AB5108" s="10"/>
    </row>
    <row r="5109" spans="28:28" x14ac:dyDescent="0.25">
      <c r="AB5109" s="10"/>
    </row>
    <row r="5110" spans="28:28" x14ac:dyDescent="0.25">
      <c r="AB5110" s="10"/>
    </row>
    <row r="5111" spans="28:28" x14ac:dyDescent="0.25">
      <c r="AB5111" s="10"/>
    </row>
    <row r="5112" spans="28:28" x14ac:dyDescent="0.25">
      <c r="AB5112" s="10"/>
    </row>
    <row r="5113" spans="28:28" x14ac:dyDescent="0.25">
      <c r="AB5113" s="10"/>
    </row>
    <row r="5114" spans="28:28" x14ac:dyDescent="0.25">
      <c r="AB5114" s="10"/>
    </row>
    <row r="5115" spans="28:28" x14ac:dyDescent="0.25">
      <c r="AB5115" s="10"/>
    </row>
    <row r="5116" spans="28:28" x14ac:dyDescent="0.25">
      <c r="AB5116" s="10"/>
    </row>
    <row r="5117" spans="28:28" x14ac:dyDescent="0.25">
      <c r="AB5117" s="10"/>
    </row>
    <row r="5118" spans="28:28" x14ac:dyDescent="0.25">
      <c r="AB5118" s="10"/>
    </row>
    <row r="5119" spans="28:28" x14ac:dyDescent="0.25">
      <c r="AB5119" s="10"/>
    </row>
    <row r="5120" spans="28:28" x14ac:dyDescent="0.25">
      <c r="AB5120" s="10"/>
    </row>
    <row r="5121" spans="28:28" x14ac:dyDescent="0.25">
      <c r="AB5121" s="10"/>
    </row>
    <row r="5122" spans="28:28" x14ac:dyDescent="0.25">
      <c r="AB5122" s="10"/>
    </row>
    <row r="5123" spans="28:28" x14ac:dyDescent="0.25">
      <c r="AB5123" s="10"/>
    </row>
    <row r="5124" spans="28:28" x14ac:dyDescent="0.25">
      <c r="AB5124" s="10"/>
    </row>
    <row r="5125" spans="28:28" x14ac:dyDescent="0.25">
      <c r="AB5125" s="10"/>
    </row>
    <row r="5126" spans="28:28" x14ac:dyDescent="0.25">
      <c r="AB5126" s="10"/>
    </row>
    <row r="5127" spans="28:28" x14ac:dyDescent="0.25">
      <c r="AB5127" s="10"/>
    </row>
    <row r="5128" spans="28:28" x14ac:dyDescent="0.25">
      <c r="AB5128" s="10"/>
    </row>
    <row r="5129" spans="28:28" x14ac:dyDescent="0.25">
      <c r="AB5129" s="10"/>
    </row>
    <row r="5130" spans="28:28" x14ac:dyDescent="0.25">
      <c r="AB5130" s="10"/>
    </row>
    <row r="5131" spans="28:28" x14ac:dyDescent="0.25">
      <c r="AB5131" s="10"/>
    </row>
    <row r="5132" spans="28:28" x14ac:dyDescent="0.25">
      <c r="AB5132" s="10"/>
    </row>
    <row r="5133" spans="28:28" x14ac:dyDescent="0.25">
      <c r="AB5133" s="10"/>
    </row>
    <row r="5134" spans="28:28" x14ac:dyDescent="0.25">
      <c r="AB5134" s="10"/>
    </row>
    <row r="5135" spans="28:28" x14ac:dyDescent="0.25">
      <c r="AB5135" s="10"/>
    </row>
    <row r="5136" spans="28:28" x14ac:dyDescent="0.25">
      <c r="AB5136" s="10"/>
    </row>
    <row r="5137" spans="28:28" x14ac:dyDescent="0.25">
      <c r="AB5137" s="10"/>
    </row>
    <row r="5138" spans="28:28" x14ac:dyDescent="0.25">
      <c r="AB5138" s="10"/>
    </row>
    <row r="5139" spans="28:28" x14ac:dyDescent="0.25">
      <c r="AB5139" s="10"/>
    </row>
    <row r="5140" spans="28:28" x14ac:dyDescent="0.25">
      <c r="AB5140" s="10"/>
    </row>
    <row r="5141" spans="28:28" x14ac:dyDescent="0.25">
      <c r="AB5141" s="10"/>
    </row>
    <row r="5142" spans="28:28" x14ac:dyDescent="0.25">
      <c r="AB5142" s="10"/>
    </row>
    <row r="5143" spans="28:28" x14ac:dyDescent="0.25">
      <c r="AB5143" s="10"/>
    </row>
    <row r="5144" spans="28:28" x14ac:dyDescent="0.25">
      <c r="AB5144" s="10"/>
    </row>
    <row r="5145" spans="28:28" x14ac:dyDescent="0.25">
      <c r="AB5145" s="10"/>
    </row>
    <row r="5146" spans="28:28" x14ac:dyDescent="0.25">
      <c r="AB5146" s="10"/>
    </row>
    <row r="5147" spans="28:28" x14ac:dyDescent="0.25">
      <c r="AB5147" s="10"/>
    </row>
    <row r="5148" spans="28:28" x14ac:dyDescent="0.25">
      <c r="AB5148" s="10"/>
    </row>
    <row r="5149" spans="28:28" x14ac:dyDescent="0.25">
      <c r="AB5149" s="10"/>
    </row>
    <row r="5150" spans="28:28" x14ac:dyDescent="0.25">
      <c r="AB5150" s="10"/>
    </row>
    <row r="5151" spans="28:28" x14ac:dyDescent="0.25">
      <c r="AB5151" s="10"/>
    </row>
    <row r="5152" spans="28:28" x14ac:dyDescent="0.25">
      <c r="AB5152" s="10"/>
    </row>
    <row r="5153" spans="28:28" x14ac:dyDescent="0.25">
      <c r="AB5153" s="10"/>
    </row>
    <row r="5154" spans="28:28" x14ac:dyDescent="0.25">
      <c r="AB5154" s="10"/>
    </row>
    <row r="5155" spans="28:28" x14ac:dyDescent="0.25">
      <c r="AB5155" s="10"/>
    </row>
    <row r="5156" spans="28:28" x14ac:dyDescent="0.25">
      <c r="AB5156" s="10"/>
    </row>
    <row r="5157" spans="28:28" x14ac:dyDescent="0.25">
      <c r="AB5157" s="10"/>
    </row>
    <row r="5158" spans="28:28" x14ac:dyDescent="0.25">
      <c r="AB5158" s="10"/>
    </row>
    <row r="5159" spans="28:28" x14ac:dyDescent="0.25">
      <c r="AB5159" s="10"/>
    </row>
    <row r="5160" spans="28:28" x14ac:dyDescent="0.25">
      <c r="AB5160" s="10"/>
    </row>
    <row r="5161" spans="28:28" x14ac:dyDescent="0.25">
      <c r="AB5161" s="10"/>
    </row>
    <row r="5162" spans="28:28" x14ac:dyDescent="0.25">
      <c r="AB5162" s="10"/>
    </row>
    <row r="5163" spans="28:28" x14ac:dyDescent="0.25">
      <c r="AB5163" s="10"/>
    </row>
    <row r="5164" spans="28:28" x14ac:dyDescent="0.25">
      <c r="AB5164" s="10"/>
    </row>
    <row r="5165" spans="28:28" x14ac:dyDescent="0.25">
      <c r="AB5165" s="10"/>
    </row>
    <row r="5166" spans="28:28" x14ac:dyDescent="0.25">
      <c r="AB5166" s="10"/>
    </row>
    <row r="5167" spans="28:28" x14ac:dyDescent="0.25">
      <c r="AB5167" s="10"/>
    </row>
    <row r="5168" spans="28:28" x14ac:dyDescent="0.25">
      <c r="AB5168" s="10"/>
    </row>
    <row r="5169" spans="28:28" x14ac:dyDescent="0.25">
      <c r="AB5169" s="10"/>
    </row>
    <row r="5170" spans="28:28" x14ac:dyDescent="0.25">
      <c r="AB5170" s="10"/>
    </row>
    <row r="5171" spans="28:28" x14ac:dyDescent="0.25">
      <c r="AB5171" s="10"/>
    </row>
    <row r="5172" spans="28:28" x14ac:dyDescent="0.25">
      <c r="AB5172" s="10"/>
    </row>
    <row r="5173" spans="28:28" x14ac:dyDescent="0.25">
      <c r="AB5173" s="10"/>
    </row>
    <row r="5174" spans="28:28" x14ac:dyDescent="0.25">
      <c r="AB5174" s="10"/>
    </row>
    <row r="5175" spans="28:28" x14ac:dyDescent="0.25">
      <c r="AB5175" s="10"/>
    </row>
    <row r="5176" spans="28:28" x14ac:dyDescent="0.25">
      <c r="AB5176" s="10"/>
    </row>
    <row r="5177" spans="28:28" x14ac:dyDescent="0.25">
      <c r="AB5177" s="10"/>
    </row>
    <row r="5178" spans="28:28" x14ac:dyDescent="0.25">
      <c r="AB5178" s="10"/>
    </row>
    <row r="5179" spans="28:28" x14ac:dyDescent="0.25">
      <c r="AB5179" s="10"/>
    </row>
    <row r="5180" spans="28:28" x14ac:dyDescent="0.25">
      <c r="AB5180" s="10"/>
    </row>
    <row r="5181" spans="28:28" x14ac:dyDescent="0.25">
      <c r="AB5181" s="10"/>
    </row>
    <row r="5182" spans="28:28" x14ac:dyDescent="0.25">
      <c r="AB5182" s="10"/>
    </row>
    <row r="5183" spans="28:28" x14ac:dyDescent="0.25">
      <c r="AB5183" s="10"/>
    </row>
    <row r="5184" spans="28:28" x14ac:dyDescent="0.25">
      <c r="AB5184" s="10"/>
    </row>
    <row r="5185" spans="28:28" x14ac:dyDescent="0.25">
      <c r="AB5185" s="10"/>
    </row>
    <row r="5186" spans="28:28" x14ac:dyDescent="0.25">
      <c r="AB5186" s="10"/>
    </row>
    <row r="5187" spans="28:28" x14ac:dyDescent="0.25">
      <c r="AB5187" s="10"/>
    </row>
    <row r="5188" spans="28:28" x14ac:dyDescent="0.25">
      <c r="AB5188" s="10"/>
    </row>
    <row r="5189" spans="28:28" x14ac:dyDescent="0.25">
      <c r="AB5189" s="10"/>
    </row>
    <row r="5190" spans="28:28" x14ac:dyDescent="0.25">
      <c r="AB5190" s="10"/>
    </row>
    <row r="5191" spans="28:28" x14ac:dyDescent="0.25">
      <c r="AB5191" s="10"/>
    </row>
    <row r="5192" spans="28:28" x14ac:dyDescent="0.25">
      <c r="AB5192" s="10"/>
    </row>
    <row r="5193" spans="28:28" x14ac:dyDescent="0.25">
      <c r="AB5193" s="10"/>
    </row>
    <row r="5194" spans="28:28" x14ac:dyDescent="0.25">
      <c r="AB5194" s="10"/>
    </row>
    <row r="5195" spans="28:28" x14ac:dyDescent="0.25">
      <c r="AB5195" s="10"/>
    </row>
    <row r="5196" spans="28:28" x14ac:dyDescent="0.25">
      <c r="AB5196" s="10"/>
    </row>
    <row r="5197" spans="28:28" x14ac:dyDescent="0.25">
      <c r="AB5197" s="10"/>
    </row>
    <row r="5198" spans="28:28" x14ac:dyDescent="0.25">
      <c r="AB5198" s="10"/>
    </row>
    <row r="5199" spans="28:28" x14ac:dyDescent="0.25">
      <c r="AB5199" s="10"/>
    </row>
    <row r="5200" spans="28:28" x14ac:dyDescent="0.25">
      <c r="AB5200" s="10"/>
    </row>
    <row r="5201" spans="28:28" x14ac:dyDescent="0.25">
      <c r="AB5201" s="10"/>
    </row>
    <row r="5202" spans="28:28" x14ac:dyDescent="0.25">
      <c r="AB5202" s="10"/>
    </row>
    <row r="5203" spans="28:28" x14ac:dyDescent="0.25">
      <c r="AB5203" s="10"/>
    </row>
    <row r="5204" spans="28:28" x14ac:dyDescent="0.25">
      <c r="AB5204" s="10"/>
    </row>
    <row r="5205" spans="28:28" x14ac:dyDescent="0.25">
      <c r="AB5205" s="10"/>
    </row>
    <row r="5206" spans="28:28" x14ac:dyDescent="0.25">
      <c r="AB5206" s="10"/>
    </row>
    <row r="5207" spans="28:28" x14ac:dyDescent="0.25">
      <c r="AB5207" s="10"/>
    </row>
    <row r="5208" spans="28:28" x14ac:dyDescent="0.25">
      <c r="AB5208" s="10"/>
    </row>
    <row r="5209" spans="28:28" x14ac:dyDescent="0.25">
      <c r="AB5209" s="10"/>
    </row>
    <row r="5210" spans="28:28" x14ac:dyDescent="0.25">
      <c r="AB5210" s="10"/>
    </row>
    <row r="5211" spans="28:28" x14ac:dyDescent="0.25">
      <c r="AB5211" s="10"/>
    </row>
    <row r="5212" spans="28:28" x14ac:dyDescent="0.25">
      <c r="AB5212" s="10"/>
    </row>
    <row r="5213" spans="28:28" x14ac:dyDescent="0.25">
      <c r="AB5213" s="10"/>
    </row>
    <row r="5214" spans="28:28" x14ac:dyDescent="0.25">
      <c r="AB5214" s="10"/>
    </row>
    <row r="5215" spans="28:28" x14ac:dyDescent="0.25">
      <c r="AB5215" s="10"/>
    </row>
    <row r="5216" spans="28:28" x14ac:dyDescent="0.25">
      <c r="AB5216" s="10"/>
    </row>
    <row r="5217" spans="28:28" x14ac:dyDescent="0.25">
      <c r="AB5217" s="10"/>
    </row>
    <row r="5218" spans="28:28" x14ac:dyDescent="0.25">
      <c r="AB5218" s="10"/>
    </row>
    <row r="5219" spans="28:28" x14ac:dyDescent="0.25">
      <c r="AB5219" s="10"/>
    </row>
    <row r="5220" spans="28:28" x14ac:dyDescent="0.25">
      <c r="AB5220" s="10"/>
    </row>
    <row r="5221" spans="28:28" x14ac:dyDescent="0.25">
      <c r="AB5221" s="10"/>
    </row>
    <row r="5222" spans="28:28" x14ac:dyDescent="0.25">
      <c r="AB5222" s="10"/>
    </row>
    <row r="5223" spans="28:28" x14ac:dyDescent="0.25">
      <c r="AB5223" s="10"/>
    </row>
    <row r="5224" spans="28:28" x14ac:dyDescent="0.25">
      <c r="AB5224" s="10"/>
    </row>
    <row r="5225" spans="28:28" x14ac:dyDescent="0.25">
      <c r="AB5225" s="10"/>
    </row>
    <row r="5226" spans="28:28" x14ac:dyDescent="0.25">
      <c r="AB5226" s="10"/>
    </row>
    <row r="5227" spans="28:28" x14ac:dyDescent="0.25">
      <c r="AB5227" s="10"/>
    </row>
    <row r="5228" spans="28:28" x14ac:dyDescent="0.25">
      <c r="AB5228" s="10"/>
    </row>
    <row r="5229" spans="28:28" x14ac:dyDescent="0.25">
      <c r="AB5229" s="10"/>
    </row>
    <row r="5230" spans="28:28" x14ac:dyDescent="0.25">
      <c r="AB5230" s="10"/>
    </row>
    <row r="5231" spans="28:28" x14ac:dyDescent="0.25">
      <c r="AB5231" s="10"/>
    </row>
    <row r="5232" spans="28:28" x14ac:dyDescent="0.25">
      <c r="AB5232" s="10"/>
    </row>
    <row r="5233" spans="28:28" x14ac:dyDescent="0.25">
      <c r="AB5233" s="10"/>
    </row>
    <row r="5234" spans="28:28" x14ac:dyDescent="0.25">
      <c r="AB5234" s="10"/>
    </row>
    <row r="5235" spans="28:28" x14ac:dyDescent="0.25">
      <c r="AB5235" s="10"/>
    </row>
    <row r="5236" spans="28:28" x14ac:dyDescent="0.25">
      <c r="AB5236" s="10"/>
    </row>
    <row r="5237" spans="28:28" x14ac:dyDescent="0.25">
      <c r="AB5237" s="10"/>
    </row>
    <row r="5238" spans="28:28" x14ac:dyDescent="0.25">
      <c r="AB5238" s="10"/>
    </row>
    <row r="5239" spans="28:28" x14ac:dyDescent="0.25">
      <c r="AB5239" s="10"/>
    </row>
    <row r="5240" spans="28:28" x14ac:dyDescent="0.25">
      <c r="AB5240" s="10"/>
    </row>
    <row r="5241" spans="28:28" x14ac:dyDescent="0.25">
      <c r="AB5241" s="10"/>
    </row>
    <row r="5242" spans="28:28" x14ac:dyDescent="0.25">
      <c r="AB5242" s="10"/>
    </row>
    <row r="5243" spans="28:28" x14ac:dyDescent="0.25">
      <c r="AB5243" s="10"/>
    </row>
    <row r="5244" spans="28:28" x14ac:dyDescent="0.25">
      <c r="AB5244" s="10"/>
    </row>
    <row r="5245" spans="28:28" x14ac:dyDescent="0.25">
      <c r="AB5245" s="10"/>
    </row>
    <row r="5246" spans="28:28" x14ac:dyDescent="0.25">
      <c r="AB5246" s="10"/>
    </row>
    <row r="5247" spans="28:28" x14ac:dyDescent="0.25">
      <c r="AB5247" s="10"/>
    </row>
    <row r="5248" spans="28:28" x14ac:dyDescent="0.25">
      <c r="AB5248" s="10"/>
    </row>
    <row r="5249" spans="28:28" x14ac:dyDescent="0.25">
      <c r="AB5249" s="10"/>
    </row>
    <row r="5250" spans="28:28" x14ac:dyDescent="0.25">
      <c r="AB5250" s="10"/>
    </row>
    <row r="5251" spans="28:28" x14ac:dyDescent="0.25">
      <c r="AB5251" s="10"/>
    </row>
    <row r="5252" spans="28:28" x14ac:dyDescent="0.25">
      <c r="AB5252" s="10"/>
    </row>
    <row r="5253" spans="28:28" x14ac:dyDescent="0.25">
      <c r="AB5253" s="10"/>
    </row>
    <row r="5254" spans="28:28" x14ac:dyDescent="0.25">
      <c r="AB5254" s="10"/>
    </row>
    <row r="5255" spans="28:28" x14ac:dyDescent="0.25">
      <c r="AB5255" s="10"/>
    </row>
    <row r="5256" spans="28:28" x14ac:dyDescent="0.25">
      <c r="AB5256" s="10"/>
    </row>
    <row r="5257" spans="28:28" x14ac:dyDescent="0.25">
      <c r="AB5257" s="10"/>
    </row>
    <row r="5258" spans="28:28" x14ac:dyDescent="0.25">
      <c r="AB5258" s="10"/>
    </row>
    <row r="5259" spans="28:28" x14ac:dyDescent="0.25">
      <c r="AB5259" s="10"/>
    </row>
    <row r="5260" spans="28:28" x14ac:dyDescent="0.25">
      <c r="AB5260" s="10"/>
    </row>
    <row r="5261" spans="28:28" x14ac:dyDescent="0.25">
      <c r="AB5261" s="10"/>
    </row>
    <row r="5262" spans="28:28" x14ac:dyDescent="0.25">
      <c r="AB5262" s="10"/>
    </row>
    <row r="5263" spans="28:28" x14ac:dyDescent="0.25">
      <c r="AB5263" s="10"/>
    </row>
    <row r="5264" spans="28:28" x14ac:dyDescent="0.25">
      <c r="AB5264" s="10"/>
    </row>
    <row r="5265" spans="28:28" x14ac:dyDescent="0.25">
      <c r="AB5265" s="10"/>
    </row>
    <row r="5266" spans="28:28" x14ac:dyDescent="0.25">
      <c r="AB5266" s="10"/>
    </row>
    <row r="5267" spans="28:28" x14ac:dyDescent="0.25">
      <c r="AB5267" s="10"/>
    </row>
    <row r="5268" spans="28:28" x14ac:dyDescent="0.25">
      <c r="AB5268" s="10"/>
    </row>
    <row r="5269" spans="28:28" x14ac:dyDescent="0.25">
      <c r="AB5269" s="10"/>
    </row>
    <row r="5270" spans="28:28" x14ac:dyDescent="0.25">
      <c r="AB5270" s="10"/>
    </row>
    <row r="5271" spans="28:28" x14ac:dyDescent="0.25">
      <c r="AB5271" s="10"/>
    </row>
    <row r="5272" spans="28:28" x14ac:dyDescent="0.25">
      <c r="AB5272" s="10"/>
    </row>
    <row r="5273" spans="28:28" x14ac:dyDescent="0.25">
      <c r="AB5273" s="10"/>
    </row>
    <row r="5274" spans="28:28" x14ac:dyDescent="0.25">
      <c r="AB5274" s="10"/>
    </row>
    <row r="5275" spans="28:28" x14ac:dyDescent="0.25">
      <c r="AB5275" s="10"/>
    </row>
    <row r="5276" spans="28:28" x14ac:dyDescent="0.25">
      <c r="AB5276" s="10"/>
    </row>
    <row r="5277" spans="28:28" x14ac:dyDescent="0.25">
      <c r="AB5277" s="10"/>
    </row>
    <row r="5278" spans="28:28" x14ac:dyDescent="0.25">
      <c r="AB5278" s="10"/>
    </row>
    <row r="5279" spans="28:28" x14ac:dyDescent="0.25">
      <c r="AB5279" s="10"/>
    </row>
    <row r="5280" spans="28:28" x14ac:dyDescent="0.25">
      <c r="AB5280" s="10"/>
    </row>
    <row r="5281" spans="28:28" x14ac:dyDescent="0.25">
      <c r="AB5281" s="10"/>
    </row>
    <row r="5282" spans="28:28" x14ac:dyDescent="0.25">
      <c r="AB5282" s="10"/>
    </row>
    <row r="5283" spans="28:28" x14ac:dyDescent="0.25">
      <c r="AB5283" s="10"/>
    </row>
    <row r="5284" spans="28:28" x14ac:dyDescent="0.25">
      <c r="AB5284" s="10"/>
    </row>
    <row r="5285" spans="28:28" x14ac:dyDescent="0.25">
      <c r="AB5285" s="10"/>
    </row>
    <row r="5286" spans="28:28" x14ac:dyDescent="0.25">
      <c r="AB5286" s="10"/>
    </row>
    <row r="5287" spans="28:28" x14ac:dyDescent="0.25">
      <c r="AB5287" s="10"/>
    </row>
    <row r="5288" spans="28:28" x14ac:dyDescent="0.25">
      <c r="AB5288" s="10"/>
    </row>
    <row r="5289" spans="28:28" x14ac:dyDescent="0.25">
      <c r="AB5289" s="10"/>
    </row>
    <row r="5290" spans="28:28" x14ac:dyDescent="0.25">
      <c r="AB5290" s="10"/>
    </row>
    <row r="5291" spans="28:28" x14ac:dyDescent="0.25">
      <c r="AB5291" s="10"/>
    </row>
    <row r="5292" spans="28:28" x14ac:dyDescent="0.25">
      <c r="AB5292" s="10"/>
    </row>
    <row r="5293" spans="28:28" x14ac:dyDescent="0.25">
      <c r="AB5293" s="10"/>
    </row>
    <row r="5294" spans="28:28" x14ac:dyDescent="0.25">
      <c r="AB5294" s="10"/>
    </row>
    <row r="5295" spans="28:28" x14ac:dyDescent="0.25">
      <c r="AB5295" s="10"/>
    </row>
    <row r="5296" spans="28:28" x14ac:dyDescent="0.25">
      <c r="AB5296" s="10"/>
    </row>
    <row r="5297" spans="28:28" x14ac:dyDescent="0.25">
      <c r="AB5297" s="10"/>
    </row>
    <row r="5298" spans="28:28" x14ac:dyDescent="0.25">
      <c r="AB5298" s="10"/>
    </row>
    <row r="5299" spans="28:28" x14ac:dyDescent="0.25">
      <c r="AB5299" s="10"/>
    </row>
    <row r="5300" spans="28:28" x14ac:dyDescent="0.25">
      <c r="AB5300" s="10"/>
    </row>
    <row r="5301" spans="28:28" x14ac:dyDescent="0.25">
      <c r="AB5301" s="10"/>
    </row>
    <row r="5302" spans="28:28" x14ac:dyDescent="0.25">
      <c r="AB5302" s="10"/>
    </row>
    <row r="5303" spans="28:28" x14ac:dyDescent="0.25">
      <c r="AB5303" s="10"/>
    </row>
    <row r="5304" spans="28:28" x14ac:dyDescent="0.25">
      <c r="AB5304" s="10"/>
    </row>
    <row r="5305" spans="28:28" x14ac:dyDescent="0.25">
      <c r="AB5305" s="10"/>
    </row>
    <row r="5306" spans="28:28" x14ac:dyDescent="0.25">
      <c r="AB5306" s="10"/>
    </row>
    <row r="5307" spans="28:28" x14ac:dyDescent="0.25">
      <c r="AB5307" s="10"/>
    </row>
    <row r="5308" spans="28:28" x14ac:dyDescent="0.25">
      <c r="AB5308" s="10"/>
    </row>
    <row r="5309" spans="28:28" x14ac:dyDescent="0.25">
      <c r="AB5309" s="10"/>
    </row>
    <row r="5310" spans="28:28" x14ac:dyDescent="0.25">
      <c r="AB5310" s="10"/>
    </row>
    <row r="5311" spans="28:28" x14ac:dyDescent="0.25">
      <c r="AB5311" s="10"/>
    </row>
    <row r="5312" spans="28:28" x14ac:dyDescent="0.25">
      <c r="AB5312" s="10"/>
    </row>
    <row r="5313" spans="28:28" x14ac:dyDescent="0.25">
      <c r="AB5313" s="10"/>
    </row>
    <row r="5314" spans="28:28" x14ac:dyDescent="0.25">
      <c r="AB5314" s="10"/>
    </row>
    <row r="5315" spans="28:28" x14ac:dyDescent="0.25">
      <c r="AB5315" s="10"/>
    </row>
    <row r="5316" spans="28:28" x14ac:dyDescent="0.25">
      <c r="AB5316" s="10"/>
    </row>
    <row r="5317" spans="28:28" x14ac:dyDescent="0.25">
      <c r="AB5317" s="10"/>
    </row>
    <row r="5318" spans="28:28" x14ac:dyDescent="0.25">
      <c r="AB5318" s="10"/>
    </row>
    <row r="5319" spans="28:28" x14ac:dyDescent="0.25">
      <c r="AB5319" s="10"/>
    </row>
    <row r="5320" spans="28:28" x14ac:dyDescent="0.25">
      <c r="AB5320" s="10"/>
    </row>
    <row r="5321" spans="28:28" x14ac:dyDescent="0.25">
      <c r="AB5321" s="10"/>
    </row>
    <row r="5322" spans="28:28" x14ac:dyDescent="0.25">
      <c r="AB5322" s="10"/>
    </row>
    <row r="5323" spans="28:28" x14ac:dyDescent="0.25">
      <c r="AB5323" s="10"/>
    </row>
    <row r="5324" spans="28:28" x14ac:dyDescent="0.25">
      <c r="AB5324" s="10"/>
    </row>
    <row r="5325" spans="28:28" x14ac:dyDescent="0.25">
      <c r="AB5325" s="10"/>
    </row>
    <row r="5326" spans="28:28" x14ac:dyDescent="0.25">
      <c r="AB5326" s="10"/>
    </row>
    <row r="5327" spans="28:28" x14ac:dyDescent="0.25">
      <c r="AB5327" s="10"/>
    </row>
    <row r="5328" spans="28:28" x14ac:dyDescent="0.25">
      <c r="AB5328" s="10"/>
    </row>
    <row r="5329" spans="28:28" x14ac:dyDescent="0.25">
      <c r="AB5329" s="10"/>
    </row>
    <row r="5330" spans="28:28" x14ac:dyDescent="0.25">
      <c r="AB5330" s="10"/>
    </row>
    <row r="5331" spans="28:28" x14ac:dyDescent="0.25">
      <c r="AB5331" s="10"/>
    </row>
    <row r="5332" spans="28:28" x14ac:dyDescent="0.25">
      <c r="AB5332" s="10"/>
    </row>
    <row r="5333" spans="28:28" x14ac:dyDescent="0.25">
      <c r="AB5333" s="10"/>
    </row>
    <row r="5334" spans="28:28" x14ac:dyDescent="0.25">
      <c r="AB5334" s="10"/>
    </row>
    <row r="5335" spans="28:28" x14ac:dyDescent="0.25">
      <c r="AB5335" s="10"/>
    </row>
    <row r="5336" spans="28:28" x14ac:dyDescent="0.25">
      <c r="AB5336" s="10"/>
    </row>
    <row r="5337" spans="28:28" x14ac:dyDescent="0.25">
      <c r="AB5337" s="10"/>
    </row>
    <row r="5338" spans="28:28" x14ac:dyDescent="0.25">
      <c r="AB5338" s="10"/>
    </row>
    <row r="5339" spans="28:28" x14ac:dyDescent="0.25">
      <c r="AB5339" s="10"/>
    </row>
    <row r="5340" spans="28:28" x14ac:dyDescent="0.25">
      <c r="AB5340" s="10"/>
    </row>
    <row r="5341" spans="28:28" x14ac:dyDescent="0.25">
      <c r="AB5341" s="10"/>
    </row>
    <row r="5342" spans="28:28" x14ac:dyDescent="0.25">
      <c r="AB5342" s="10"/>
    </row>
    <row r="5343" spans="28:28" x14ac:dyDescent="0.25">
      <c r="AB5343" s="10"/>
    </row>
    <row r="5344" spans="28:28" x14ac:dyDescent="0.25">
      <c r="AB5344" s="10"/>
    </row>
    <row r="5345" spans="28:28" x14ac:dyDescent="0.25">
      <c r="AB5345" s="10"/>
    </row>
    <row r="5346" spans="28:28" x14ac:dyDescent="0.25">
      <c r="AB5346" s="10"/>
    </row>
    <row r="5347" spans="28:28" x14ac:dyDescent="0.25">
      <c r="AB5347" s="10"/>
    </row>
    <row r="5348" spans="28:28" x14ac:dyDescent="0.25">
      <c r="AB5348" s="10"/>
    </row>
    <row r="5349" spans="28:28" x14ac:dyDescent="0.25">
      <c r="AB5349" s="10"/>
    </row>
    <row r="5350" spans="28:28" x14ac:dyDescent="0.25">
      <c r="AB5350" s="10"/>
    </row>
    <row r="5351" spans="28:28" x14ac:dyDescent="0.25">
      <c r="AB5351" s="10"/>
    </row>
    <row r="5352" spans="28:28" x14ac:dyDescent="0.25">
      <c r="AB5352" s="10"/>
    </row>
    <row r="5353" spans="28:28" x14ac:dyDescent="0.25">
      <c r="AB5353" s="10"/>
    </row>
    <row r="5354" spans="28:28" x14ac:dyDescent="0.25">
      <c r="AB5354" s="10"/>
    </row>
    <row r="5355" spans="28:28" x14ac:dyDescent="0.25">
      <c r="AB5355" s="10"/>
    </row>
    <row r="5356" spans="28:28" x14ac:dyDescent="0.25">
      <c r="AB5356" s="10"/>
    </row>
    <row r="5357" spans="28:28" x14ac:dyDescent="0.25">
      <c r="AB5357" s="10"/>
    </row>
    <row r="5358" spans="28:28" x14ac:dyDescent="0.25">
      <c r="AB5358" s="10"/>
    </row>
    <row r="5359" spans="28:28" x14ac:dyDescent="0.25">
      <c r="AB5359" s="10"/>
    </row>
    <row r="5360" spans="28:28" x14ac:dyDescent="0.25">
      <c r="AB5360" s="10"/>
    </row>
    <row r="5361" spans="28:28" x14ac:dyDescent="0.25">
      <c r="AB5361" s="10"/>
    </row>
    <row r="5362" spans="28:28" x14ac:dyDescent="0.25">
      <c r="AB5362" s="10"/>
    </row>
    <row r="5363" spans="28:28" x14ac:dyDescent="0.25">
      <c r="AB5363" s="10"/>
    </row>
    <row r="5364" spans="28:28" x14ac:dyDescent="0.25">
      <c r="AB5364" s="10"/>
    </row>
    <row r="5365" spans="28:28" x14ac:dyDescent="0.25">
      <c r="AB5365" s="10"/>
    </row>
    <row r="5366" spans="28:28" x14ac:dyDescent="0.25">
      <c r="AB5366" s="10"/>
    </row>
    <row r="5367" spans="28:28" x14ac:dyDescent="0.25">
      <c r="AB5367" s="10"/>
    </row>
    <row r="5368" spans="28:28" x14ac:dyDescent="0.25">
      <c r="AB5368" s="10"/>
    </row>
    <row r="5369" spans="28:28" x14ac:dyDescent="0.25">
      <c r="AB5369" s="10"/>
    </row>
    <row r="5370" spans="28:28" x14ac:dyDescent="0.25">
      <c r="AB5370" s="10"/>
    </row>
    <row r="5371" spans="28:28" x14ac:dyDescent="0.25">
      <c r="AB5371" s="10"/>
    </row>
    <row r="5372" spans="28:28" x14ac:dyDescent="0.25">
      <c r="AB5372" s="10"/>
    </row>
    <row r="5373" spans="28:28" x14ac:dyDescent="0.25">
      <c r="AB5373" s="10"/>
    </row>
    <row r="5374" spans="28:28" x14ac:dyDescent="0.25">
      <c r="AB5374" s="10"/>
    </row>
    <row r="5375" spans="28:28" x14ac:dyDescent="0.25">
      <c r="AB5375" s="10"/>
    </row>
    <row r="5376" spans="28:28" x14ac:dyDescent="0.25">
      <c r="AB5376" s="10"/>
    </row>
    <row r="5377" spans="28:28" x14ac:dyDescent="0.25">
      <c r="AB5377" s="10"/>
    </row>
    <row r="5378" spans="28:28" x14ac:dyDescent="0.25">
      <c r="AB5378" s="10"/>
    </row>
    <row r="5379" spans="28:28" x14ac:dyDescent="0.25">
      <c r="AB5379" s="10"/>
    </row>
    <row r="5380" spans="28:28" x14ac:dyDescent="0.25">
      <c r="AB5380" s="10"/>
    </row>
    <row r="5381" spans="28:28" x14ac:dyDescent="0.25">
      <c r="AB5381" s="10"/>
    </row>
    <row r="5382" spans="28:28" x14ac:dyDescent="0.25">
      <c r="AB5382" s="10"/>
    </row>
    <row r="5383" spans="28:28" x14ac:dyDescent="0.25">
      <c r="AB5383" s="10"/>
    </row>
    <row r="5384" spans="28:28" x14ac:dyDescent="0.25">
      <c r="AB5384" s="10"/>
    </row>
    <row r="5385" spans="28:28" x14ac:dyDescent="0.25">
      <c r="AB5385" s="10"/>
    </row>
    <row r="5386" spans="28:28" x14ac:dyDescent="0.25">
      <c r="AB5386" s="10"/>
    </row>
    <row r="5387" spans="28:28" x14ac:dyDescent="0.25">
      <c r="AB5387" s="10"/>
    </row>
    <row r="5388" spans="28:28" x14ac:dyDescent="0.25">
      <c r="AB5388" s="10"/>
    </row>
    <row r="5389" spans="28:28" x14ac:dyDescent="0.25">
      <c r="AB5389" s="10"/>
    </row>
    <row r="5390" spans="28:28" x14ac:dyDescent="0.25">
      <c r="AB5390" s="10"/>
    </row>
    <row r="5391" spans="28:28" x14ac:dyDescent="0.25">
      <c r="AB5391" s="10"/>
    </row>
    <row r="5392" spans="28:28" x14ac:dyDescent="0.25">
      <c r="AB5392" s="10"/>
    </row>
    <row r="5393" spans="28:28" x14ac:dyDescent="0.25">
      <c r="AB5393" s="10"/>
    </row>
    <row r="5394" spans="28:28" x14ac:dyDescent="0.25">
      <c r="AB5394" s="10"/>
    </row>
    <row r="5395" spans="28:28" x14ac:dyDescent="0.25">
      <c r="AB5395" s="10"/>
    </row>
    <row r="5396" spans="28:28" x14ac:dyDescent="0.25">
      <c r="AB5396" s="10"/>
    </row>
    <row r="5397" spans="28:28" x14ac:dyDescent="0.25">
      <c r="AB5397" s="10"/>
    </row>
    <row r="5398" spans="28:28" x14ac:dyDescent="0.25">
      <c r="AB5398" s="10"/>
    </row>
    <row r="5399" spans="28:28" x14ac:dyDescent="0.25">
      <c r="AB5399" s="10"/>
    </row>
    <row r="5400" spans="28:28" x14ac:dyDescent="0.25">
      <c r="AB5400" s="10"/>
    </row>
    <row r="5401" spans="28:28" x14ac:dyDescent="0.25">
      <c r="AB5401" s="10"/>
    </row>
    <row r="5402" spans="28:28" x14ac:dyDescent="0.25">
      <c r="AB5402" s="10"/>
    </row>
    <row r="5403" spans="28:28" x14ac:dyDescent="0.25">
      <c r="AB5403" s="10"/>
    </row>
    <row r="5404" spans="28:28" x14ac:dyDescent="0.25">
      <c r="AB5404" s="10"/>
    </row>
    <row r="5405" spans="28:28" x14ac:dyDescent="0.25">
      <c r="AB5405" s="10"/>
    </row>
    <row r="5406" spans="28:28" x14ac:dyDescent="0.25">
      <c r="AB5406" s="10"/>
    </row>
    <row r="5407" spans="28:28" x14ac:dyDescent="0.25">
      <c r="AB5407" s="10"/>
    </row>
    <row r="5408" spans="28:28" x14ac:dyDescent="0.25">
      <c r="AB5408" s="10"/>
    </row>
    <row r="5409" spans="28:28" x14ac:dyDescent="0.25">
      <c r="AB5409" s="10"/>
    </row>
    <row r="5410" spans="28:28" x14ac:dyDescent="0.25">
      <c r="AB5410" s="10"/>
    </row>
    <row r="5411" spans="28:28" x14ac:dyDescent="0.25">
      <c r="AB5411" s="10"/>
    </row>
    <row r="5412" spans="28:28" x14ac:dyDescent="0.25">
      <c r="AB5412" s="10"/>
    </row>
    <row r="5413" spans="28:28" x14ac:dyDescent="0.25">
      <c r="AB5413" s="10"/>
    </row>
    <row r="5414" spans="28:28" x14ac:dyDescent="0.25">
      <c r="AB5414" s="10"/>
    </row>
    <row r="5415" spans="28:28" x14ac:dyDescent="0.25">
      <c r="AB5415" s="10"/>
    </row>
    <row r="5416" spans="28:28" x14ac:dyDescent="0.25">
      <c r="AB5416" s="10"/>
    </row>
    <row r="5417" spans="28:28" x14ac:dyDescent="0.25">
      <c r="AB5417" s="10"/>
    </row>
    <row r="5418" spans="28:28" x14ac:dyDescent="0.25">
      <c r="AB5418" s="10"/>
    </row>
    <row r="5419" spans="28:28" x14ac:dyDescent="0.25">
      <c r="AB5419" s="10"/>
    </row>
    <row r="5420" spans="28:28" x14ac:dyDescent="0.25">
      <c r="AB5420" s="10"/>
    </row>
    <row r="5421" spans="28:28" x14ac:dyDescent="0.25">
      <c r="AB5421" s="10"/>
    </row>
    <row r="5422" spans="28:28" x14ac:dyDescent="0.25">
      <c r="AB5422" s="10"/>
    </row>
    <row r="5423" spans="28:28" x14ac:dyDescent="0.25">
      <c r="AB5423" s="10"/>
    </row>
    <row r="5424" spans="28:28" x14ac:dyDescent="0.25">
      <c r="AB5424" s="10"/>
    </row>
    <row r="5425" spans="28:28" x14ac:dyDescent="0.25">
      <c r="AB5425" s="10"/>
    </row>
    <row r="5426" spans="28:28" x14ac:dyDescent="0.25">
      <c r="AB5426" s="10"/>
    </row>
    <row r="5427" spans="28:28" x14ac:dyDescent="0.25">
      <c r="AB5427" s="10"/>
    </row>
    <row r="5428" spans="28:28" x14ac:dyDescent="0.25">
      <c r="AB5428" s="10"/>
    </row>
    <row r="5429" spans="28:28" x14ac:dyDescent="0.25">
      <c r="AB5429" s="10"/>
    </row>
    <row r="5430" spans="28:28" x14ac:dyDescent="0.25">
      <c r="AB5430" s="10"/>
    </row>
    <row r="5431" spans="28:28" x14ac:dyDescent="0.25">
      <c r="AB5431" s="10"/>
    </row>
    <row r="5432" spans="28:28" x14ac:dyDescent="0.25">
      <c r="AB5432" s="10"/>
    </row>
    <row r="5433" spans="28:28" x14ac:dyDescent="0.25">
      <c r="AB5433" s="10"/>
    </row>
    <row r="5434" spans="28:28" x14ac:dyDescent="0.25">
      <c r="AB5434" s="10"/>
    </row>
    <row r="5435" spans="28:28" x14ac:dyDescent="0.25">
      <c r="AB5435" s="10"/>
    </row>
    <row r="5436" spans="28:28" x14ac:dyDescent="0.25">
      <c r="AB5436" s="10"/>
    </row>
    <row r="5437" spans="28:28" x14ac:dyDescent="0.25">
      <c r="AB5437" s="10"/>
    </row>
    <row r="5438" spans="28:28" x14ac:dyDescent="0.25">
      <c r="AB5438" s="10"/>
    </row>
    <row r="5439" spans="28:28" x14ac:dyDescent="0.25">
      <c r="AB5439" s="10"/>
    </row>
    <row r="5440" spans="28:28" x14ac:dyDescent="0.25">
      <c r="AB5440" s="10"/>
    </row>
    <row r="5441" spans="28:28" x14ac:dyDescent="0.25">
      <c r="AB5441" s="10"/>
    </row>
    <row r="5442" spans="28:28" x14ac:dyDescent="0.25">
      <c r="AB5442" s="10"/>
    </row>
    <row r="5443" spans="28:28" x14ac:dyDescent="0.25">
      <c r="AB5443" s="10"/>
    </row>
    <row r="5444" spans="28:28" x14ac:dyDescent="0.25">
      <c r="AB5444" s="10"/>
    </row>
    <row r="5445" spans="28:28" x14ac:dyDescent="0.25">
      <c r="AB5445" s="10"/>
    </row>
    <row r="5446" spans="28:28" x14ac:dyDescent="0.25">
      <c r="AB5446" s="10"/>
    </row>
    <row r="5447" spans="28:28" x14ac:dyDescent="0.25">
      <c r="AB5447" s="10"/>
    </row>
    <row r="5448" spans="28:28" x14ac:dyDescent="0.25">
      <c r="AB5448" s="10"/>
    </row>
    <row r="5449" spans="28:28" x14ac:dyDescent="0.25">
      <c r="AB5449" s="10"/>
    </row>
    <row r="5450" spans="28:28" x14ac:dyDescent="0.25">
      <c r="AB5450" s="10"/>
    </row>
    <row r="5451" spans="28:28" x14ac:dyDescent="0.25">
      <c r="AB5451" s="10"/>
    </row>
    <row r="5452" spans="28:28" x14ac:dyDescent="0.25">
      <c r="AB5452" s="10"/>
    </row>
    <row r="5453" spans="28:28" x14ac:dyDescent="0.25">
      <c r="AB5453" s="10"/>
    </row>
    <row r="5454" spans="28:28" x14ac:dyDescent="0.25">
      <c r="AB5454" s="10"/>
    </row>
    <row r="5455" spans="28:28" x14ac:dyDescent="0.25">
      <c r="AB5455" s="10"/>
    </row>
    <row r="5456" spans="28:28" x14ac:dyDescent="0.25">
      <c r="AB5456" s="10"/>
    </row>
    <row r="5457" spans="28:28" x14ac:dyDescent="0.25">
      <c r="AB5457" s="10"/>
    </row>
    <row r="5458" spans="28:28" x14ac:dyDescent="0.25">
      <c r="AB5458" s="10"/>
    </row>
    <row r="5459" spans="28:28" x14ac:dyDescent="0.25">
      <c r="AB5459" s="10"/>
    </row>
    <row r="5460" spans="28:28" x14ac:dyDescent="0.25">
      <c r="AB5460" s="10"/>
    </row>
    <row r="5461" spans="28:28" x14ac:dyDescent="0.25">
      <c r="AB5461" s="10"/>
    </row>
    <row r="5462" spans="28:28" x14ac:dyDescent="0.25">
      <c r="AB5462" s="10"/>
    </row>
    <row r="5463" spans="28:28" x14ac:dyDescent="0.25">
      <c r="AB5463" s="10"/>
    </row>
    <row r="5464" spans="28:28" x14ac:dyDescent="0.25">
      <c r="AB5464" s="10"/>
    </row>
    <row r="5465" spans="28:28" x14ac:dyDescent="0.25">
      <c r="AB5465" s="10"/>
    </row>
    <row r="5466" spans="28:28" x14ac:dyDescent="0.25">
      <c r="AB5466" s="10"/>
    </row>
    <row r="5467" spans="28:28" x14ac:dyDescent="0.25">
      <c r="AB5467" s="10"/>
    </row>
    <row r="5468" spans="28:28" x14ac:dyDescent="0.25">
      <c r="AB5468" s="10"/>
    </row>
    <row r="5469" spans="28:28" x14ac:dyDescent="0.25">
      <c r="AB5469" s="10"/>
    </row>
    <row r="5470" spans="28:28" x14ac:dyDescent="0.25">
      <c r="AB5470" s="10"/>
    </row>
    <row r="5471" spans="28:28" x14ac:dyDescent="0.25">
      <c r="AB5471" s="10"/>
    </row>
    <row r="5472" spans="28:28" x14ac:dyDescent="0.25">
      <c r="AB5472" s="10"/>
    </row>
    <row r="5473" spans="28:28" x14ac:dyDescent="0.25">
      <c r="AB5473" s="10"/>
    </row>
    <row r="5474" spans="28:28" x14ac:dyDescent="0.25">
      <c r="AB5474" s="10"/>
    </row>
    <row r="5475" spans="28:28" x14ac:dyDescent="0.25">
      <c r="AB5475" s="10"/>
    </row>
    <row r="5476" spans="28:28" x14ac:dyDescent="0.25">
      <c r="AB5476" s="10"/>
    </row>
    <row r="5477" spans="28:28" x14ac:dyDescent="0.25">
      <c r="AB5477" s="10"/>
    </row>
    <row r="5478" spans="28:28" x14ac:dyDescent="0.25">
      <c r="AB5478" s="10"/>
    </row>
    <row r="5479" spans="28:28" x14ac:dyDescent="0.25">
      <c r="AB5479" s="10"/>
    </row>
    <row r="5480" spans="28:28" x14ac:dyDescent="0.25">
      <c r="AB5480" s="10"/>
    </row>
    <row r="5481" spans="28:28" x14ac:dyDescent="0.25">
      <c r="AB5481" s="10"/>
    </row>
    <row r="5482" spans="28:28" x14ac:dyDescent="0.25">
      <c r="AB5482" s="10"/>
    </row>
    <row r="5483" spans="28:28" x14ac:dyDescent="0.25">
      <c r="AB5483" s="10"/>
    </row>
    <row r="5484" spans="28:28" x14ac:dyDescent="0.25">
      <c r="AB5484" s="10"/>
    </row>
    <row r="5485" spans="28:28" x14ac:dyDescent="0.25">
      <c r="AB5485" s="10"/>
    </row>
    <row r="5486" spans="28:28" x14ac:dyDescent="0.25">
      <c r="AB5486" s="10"/>
    </row>
    <row r="5487" spans="28:28" x14ac:dyDescent="0.25">
      <c r="AB5487" s="10"/>
    </row>
    <row r="5488" spans="28:28" x14ac:dyDescent="0.25">
      <c r="AB5488" s="10"/>
    </row>
    <row r="5489" spans="28:28" x14ac:dyDescent="0.25">
      <c r="AB5489" s="10"/>
    </row>
    <row r="5490" spans="28:28" x14ac:dyDescent="0.25">
      <c r="AB5490" s="10"/>
    </row>
    <row r="5491" spans="28:28" x14ac:dyDescent="0.25">
      <c r="AB5491" s="10"/>
    </row>
    <row r="5492" spans="28:28" x14ac:dyDescent="0.25">
      <c r="AB5492" s="10"/>
    </row>
    <row r="5493" spans="28:28" x14ac:dyDescent="0.25">
      <c r="AB5493" s="10"/>
    </row>
    <row r="5494" spans="28:28" x14ac:dyDescent="0.25">
      <c r="AB5494" s="10"/>
    </row>
    <row r="5495" spans="28:28" x14ac:dyDescent="0.25">
      <c r="AB5495" s="10"/>
    </row>
    <row r="5496" spans="28:28" x14ac:dyDescent="0.25">
      <c r="AB5496" s="10"/>
    </row>
    <row r="5497" spans="28:28" x14ac:dyDescent="0.25">
      <c r="AB5497" s="10"/>
    </row>
    <row r="5498" spans="28:28" x14ac:dyDescent="0.25">
      <c r="AB5498" s="10"/>
    </row>
    <row r="5499" spans="28:28" x14ac:dyDescent="0.25">
      <c r="AB5499" s="10"/>
    </row>
    <row r="5500" spans="28:28" x14ac:dyDescent="0.25">
      <c r="AB5500" s="10"/>
    </row>
    <row r="5501" spans="28:28" x14ac:dyDescent="0.25">
      <c r="AB5501" s="10"/>
    </row>
    <row r="5502" spans="28:28" x14ac:dyDescent="0.25">
      <c r="AB5502" s="10"/>
    </row>
    <row r="5503" spans="28:28" x14ac:dyDescent="0.25">
      <c r="AB5503" s="10"/>
    </row>
    <row r="5504" spans="28:28" x14ac:dyDescent="0.25">
      <c r="AB5504" s="10"/>
    </row>
    <row r="5505" spans="28:28" x14ac:dyDescent="0.25">
      <c r="AB5505" s="10"/>
    </row>
    <row r="5506" spans="28:28" x14ac:dyDescent="0.25">
      <c r="AB5506" s="10"/>
    </row>
    <row r="5507" spans="28:28" x14ac:dyDescent="0.25">
      <c r="AB5507" s="10"/>
    </row>
    <row r="5508" spans="28:28" x14ac:dyDescent="0.25">
      <c r="AB5508" s="10"/>
    </row>
    <row r="5509" spans="28:28" x14ac:dyDescent="0.25">
      <c r="AB5509" s="10"/>
    </row>
    <row r="5510" spans="28:28" x14ac:dyDescent="0.25">
      <c r="AB5510" s="10"/>
    </row>
    <row r="5511" spans="28:28" x14ac:dyDescent="0.25">
      <c r="AB5511" s="10"/>
    </row>
    <row r="5512" spans="28:28" x14ac:dyDescent="0.25">
      <c r="AB5512" s="10"/>
    </row>
    <row r="5513" spans="28:28" x14ac:dyDescent="0.25">
      <c r="AB5513" s="10"/>
    </row>
    <row r="5514" spans="28:28" x14ac:dyDescent="0.25">
      <c r="AB5514" s="10"/>
    </row>
    <row r="5515" spans="28:28" x14ac:dyDescent="0.25">
      <c r="AB5515" s="10"/>
    </row>
    <row r="5516" spans="28:28" x14ac:dyDescent="0.25">
      <c r="AB5516" s="10"/>
    </row>
    <row r="5517" spans="28:28" x14ac:dyDescent="0.25">
      <c r="AB5517" s="10"/>
    </row>
    <row r="5518" spans="28:28" x14ac:dyDescent="0.25">
      <c r="AB5518" s="10"/>
    </row>
    <row r="5519" spans="28:28" x14ac:dyDescent="0.25">
      <c r="AB5519" s="10"/>
    </row>
    <row r="5520" spans="28:28" x14ac:dyDescent="0.25">
      <c r="AB5520" s="10"/>
    </row>
    <row r="5521" spans="28:28" x14ac:dyDescent="0.25">
      <c r="AB5521" s="10"/>
    </row>
    <row r="5522" spans="28:28" x14ac:dyDescent="0.25">
      <c r="AB5522" s="10"/>
    </row>
    <row r="5523" spans="28:28" x14ac:dyDescent="0.25">
      <c r="AB5523" s="10"/>
    </row>
    <row r="5524" spans="28:28" x14ac:dyDescent="0.25">
      <c r="AB5524" s="10"/>
    </row>
    <row r="5525" spans="28:28" x14ac:dyDescent="0.25">
      <c r="AB5525" s="10"/>
    </row>
    <row r="5526" spans="28:28" x14ac:dyDescent="0.25">
      <c r="AB5526" s="10"/>
    </row>
    <row r="5527" spans="28:28" x14ac:dyDescent="0.25">
      <c r="AB5527" s="10"/>
    </row>
    <row r="5528" spans="28:28" x14ac:dyDescent="0.25">
      <c r="AB5528" s="10"/>
    </row>
    <row r="5529" spans="28:28" x14ac:dyDescent="0.25">
      <c r="AB5529" s="10"/>
    </row>
    <row r="5530" spans="28:28" x14ac:dyDescent="0.25">
      <c r="AB5530" s="10"/>
    </row>
    <row r="5531" spans="28:28" x14ac:dyDescent="0.25">
      <c r="AB5531" s="10"/>
    </row>
    <row r="5532" spans="28:28" x14ac:dyDescent="0.25">
      <c r="AB5532" s="10"/>
    </row>
    <row r="5533" spans="28:28" x14ac:dyDescent="0.25">
      <c r="AB5533" s="10"/>
    </row>
    <row r="5534" spans="28:28" x14ac:dyDescent="0.25">
      <c r="AB5534" s="10"/>
    </row>
    <row r="5535" spans="28:28" x14ac:dyDescent="0.25">
      <c r="AB5535" s="10"/>
    </row>
    <row r="5536" spans="28:28" x14ac:dyDescent="0.25">
      <c r="AB5536" s="10"/>
    </row>
    <row r="5537" spans="28:28" x14ac:dyDescent="0.25">
      <c r="AB5537" s="10"/>
    </row>
    <row r="5538" spans="28:28" x14ac:dyDescent="0.25">
      <c r="AB5538" s="10"/>
    </row>
    <row r="5539" spans="28:28" x14ac:dyDescent="0.25">
      <c r="AB5539" s="10"/>
    </row>
    <row r="5540" spans="28:28" x14ac:dyDescent="0.25">
      <c r="AB5540" s="10"/>
    </row>
    <row r="5541" spans="28:28" x14ac:dyDescent="0.25">
      <c r="AB5541" s="10"/>
    </row>
    <row r="5542" spans="28:28" x14ac:dyDescent="0.25">
      <c r="AB5542" s="10"/>
    </row>
    <row r="5543" spans="28:28" x14ac:dyDescent="0.25">
      <c r="AB5543" s="10"/>
    </row>
    <row r="5544" spans="28:28" x14ac:dyDescent="0.25">
      <c r="AB5544" s="10"/>
    </row>
    <row r="5545" spans="28:28" x14ac:dyDescent="0.25">
      <c r="AB5545" s="10"/>
    </row>
    <row r="5546" spans="28:28" x14ac:dyDescent="0.25">
      <c r="AB5546" s="10"/>
    </row>
    <row r="5547" spans="28:28" x14ac:dyDescent="0.25">
      <c r="AB5547" s="10"/>
    </row>
    <row r="5548" spans="28:28" x14ac:dyDescent="0.25">
      <c r="AB5548" s="10"/>
    </row>
    <row r="5549" spans="28:28" x14ac:dyDescent="0.25">
      <c r="AB5549" s="10"/>
    </row>
    <row r="5550" spans="28:28" x14ac:dyDescent="0.25">
      <c r="AB5550" s="10"/>
    </row>
    <row r="5551" spans="28:28" x14ac:dyDescent="0.25">
      <c r="AB5551" s="10"/>
    </row>
    <row r="5552" spans="28:28" x14ac:dyDescent="0.25">
      <c r="AB5552" s="10"/>
    </row>
    <row r="5553" spans="28:28" x14ac:dyDescent="0.25">
      <c r="AB5553" s="10"/>
    </row>
    <row r="5554" spans="28:28" x14ac:dyDescent="0.25">
      <c r="AB5554" s="10"/>
    </row>
    <row r="5555" spans="28:28" x14ac:dyDescent="0.25">
      <c r="AB5555" s="10"/>
    </row>
    <row r="5556" spans="28:28" x14ac:dyDescent="0.25">
      <c r="AB5556" s="10"/>
    </row>
    <row r="5557" spans="28:28" x14ac:dyDescent="0.25">
      <c r="AB5557" s="10"/>
    </row>
    <row r="5558" spans="28:28" x14ac:dyDescent="0.25">
      <c r="AB5558" s="10"/>
    </row>
    <row r="5559" spans="28:28" x14ac:dyDescent="0.25">
      <c r="AB5559" s="10"/>
    </row>
    <row r="5560" spans="28:28" x14ac:dyDescent="0.25">
      <c r="AB5560" s="10"/>
    </row>
    <row r="5561" spans="28:28" x14ac:dyDescent="0.25">
      <c r="AB5561" s="10"/>
    </row>
    <row r="5562" spans="28:28" x14ac:dyDescent="0.25">
      <c r="AB5562" s="10"/>
    </row>
    <row r="5563" spans="28:28" x14ac:dyDescent="0.25">
      <c r="AB5563" s="10"/>
    </row>
    <row r="5564" spans="28:28" x14ac:dyDescent="0.25">
      <c r="AB5564" s="10"/>
    </row>
    <row r="5565" spans="28:28" x14ac:dyDescent="0.25">
      <c r="AB5565" s="10"/>
    </row>
    <row r="5566" spans="28:28" x14ac:dyDescent="0.25">
      <c r="AB5566" s="10"/>
    </row>
    <row r="5567" spans="28:28" x14ac:dyDescent="0.25">
      <c r="AB5567" s="10"/>
    </row>
    <row r="5568" spans="28:28" x14ac:dyDescent="0.25">
      <c r="AB5568" s="10"/>
    </row>
    <row r="5569" spans="28:28" x14ac:dyDescent="0.25">
      <c r="AB5569" s="10"/>
    </row>
    <row r="5570" spans="28:28" x14ac:dyDescent="0.25">
      <c r="AB5570" s="10"/>
    </row>
    <row r="5571" spans="28:28" x14ac:dyDescent="0.25">
      <c r="AB5571" s="10"/>
    </row>
    <row r="5572" spans="28:28" x14ac:dyDescent="0.25">
      <c r="AB5572" s="10"/>
    </row>
    <row r="5573" spans="28:28" x14ac:dyDescent="0.25">
      <c r="AB5573" s="10"/>
    </row>
    <row r="5574" spans="28:28" x14ac:dyDescent="0.25">
      <c r="AB5574" s="10"/>
    </row>
    <row r="5575" spans="28:28" x14ac:dyDescent="0.25">
      <c r="AB5575" s="10"/>
    </row>
    <row r="5576" spans="28:28" x14ac:dyDescent="0.25">
      <c r="AB5576" s="10"/>
    </row>
    <row r="5577" spans="28:28" x14ac:dyDescent="0.25">
      <c r="AB5577" s="10"/>
    </row>
    <row r="5578" spans="28:28" x14ac:dyDescent="0.25">
      <c r="AB5578" s="10"/>
    </row>
    <row r="5579" spans="28:28" x14ac:dyDescent="0.25">
      <c r="AB5579" s="10"/>
    </row>
    <row r="5580" spans="28:28" x14ac:dyDescent="0.25">
      <c r="AB5580" s="10"/>
    </row>
    <row r="5581" spans="28:28" x14ac:dyDescent="0.25">
      <c r="AB5581" s="10"/>
    </row>
    <row r="5582" spans="28:28" x14ac:dyDescent="0.25">
      <c r="AB5582" s="10"/>
    </row>
    <row r="5583" spans="28:28" x14ac:dyDescent="0.25">
      <c r="AB5583" s="10"/>
    </row>
    <row r="5584" spans="28:28" x14ac:dyDescent="0.25">
      <c r="AB5584" s="10"/>
    </row>
    <row r="5585" spans="28:28" x14ac:dyDescent="0.25">
      <c r="AB5585" s="10"/>
    </row>
    <row r="5586" spans="28:28" x14ac:dyDescent="0.25">
      <c r="AB5586" s="10"/>
    </row>
    <row r="5587" spans="28:28" x14ac:dyDescent="0.25">
      <c r="AB5587" s="10"/>
    </row>
    <row r="5588" spans="28:28" x14ac:dyDescent="0.25">
      <c r="AB5588" s="10"/>
    </row>
    <row r="5589" spans="28:28" x14ac:dyDescent="0.25">
      <c r="AB5589" s="10"/>
    </row>
    <row r="5590" spans="28:28" x14ac:dyDescent="0.25">
      <c r="AB5590" s="10"/>
    </row>
    <row r="5591" spans="28:28" x14ac:dyDescent="0.25">
      <c r="AB5591" s="10"/>
    </row>
    <row r="5592" spans="28:28" x14ac:dyDescent="0.25">
      <c r="AB5592" s="10"/>
    </row>
    <row r="5593" spans="28:28" x14ac:dyDescent="0.25">
      <c r="AB5593" s="10"/>
    </row>
    <row r="5594" spans="28:28" x14ac:dyDescent="0.25">
      <c r="AB5594" s="10"/>
    </row>
    <row r="5595" spans="28:28" x14ac:dyDescent="0.25">
      <c r="AB5595" s="10"/>
    </row>
    <row r="5596" spans="28:28" x14ac:dyDescent="0.25">
      <c r="AB5596" s="10"/>
    </row>
    <row r="5597" spans="28:28" x14ac:dyDescent="0.25">
      <c r="AB5597" s="10"/>
    </row>
    <row r="5598" spans="28:28" x14ac:dyDescent="0.25">
      <c r="AB5598" s="10"/>
    </row>
    <row r="5599" spans="28:28" x14ac:dyDescent="0.25">
      <c r="AB5599" s="10"/>
    </row>
    <row r="5600" spans="28:28" x14ac:dyDescent="0.25">
      <c r="AB5600" s="10"/>
    </row>
    <row r="5601" spans="28:28" x14ac:dyDescent="0.25">
      <c r="AB5601" s="10"/>
    </row>
    <row r="5602" spans="28:28" x14ac:dyDescent="0.25">
      <c r="AB5602" s="10"/>
    </row>
    <row r="5603" spans="28:28" x14ac:dyDescent="0.25">
      <c r="AB5603" s="10"/>
    </row>
    <row r="5604" spans="28:28" x14ac:dyDescent="0.25">
      <c r="AB5604" s="10"/>
    </row>
    <row r="5605" spans="28:28" x14ac:dyDescent="0.25">
      <c r="AB5605" s="10"/>
    </row>
    <row r="5606" spans="28:28" x14ac:dyDescent="0.25">
      <c r="AB5606" s="10"/>
    </row>
    <row r="5607" spans="28:28" x14ac:dyDescent="0.25">
      <c r="AB5607" s="10"/>
    </row>
    <row r="5608" spans="28:28" x14ac:dyDescent="0.25">
      <c r="AB5608" s="10"/>
    </row>
    <row r="5609" spans="28:28" x14ac:dyDescent="0.25">
      <c r="AB5609" s="10"/>
    </row>
    <row r="5610" spans="28:28" x14ac:dyDescent="0.25">
      <c r="AB5610" s="10"/>
    </row>
    <row r="5611" spans="28:28" x14ac:dyDescent="0.25">
      <c r="AB5611" s="10"/>
    </row>
    <row r="5612" spans="28:28" x14ac:dyDescent="0.25">
      <c r="AB5612" s="10"/>
    </row>
    <row r="5613" spans="28:28" x14ac:dyDescent="0.25">
      <c r="AB5613" s="10"/>
    </row>
    <row r="5614" spans="28:28" x14ac:dyDescent="0.25">
      <c r="AB5614" s="10"/>
    </row>
    <row r="5615" spans="28:28" x14ac:dyDescent="0.25">
      <c r="AB5615" s="10"/>
    </row>
    <row r="5616" spans="28:28" x14ac:dyDescent="0.25">
      <c r="AB5616" s="10"/>
    </row>
    <row r="5617" spans="28:28" x14ac:dyDescent="0.25">
      <c r="AB5617" s="10"/>
    </row>
    <row r="5618" spans="28:28" x14ac:dyDescent="0.25">
      <c r="AB5618" s="10"/>
    </row>
    <row r="5619" spans="28:28" x14ac:dyDescent="0.25">
      <c r="AB5619" s="10"/>
    </row>
    <row r="5620" spans="28:28" x14ac:dyDescent="0.25">
      <c r="AB5620" s="10"/>
    </row>
    <row r="5621" spans="28:28" x14ac:dyDescent="0.25">
      <c r="AB5621" s="10"/>
    </row>
    <row r="5622" spans="28:28" x14ac:dyDescent="0.25">
      <c r="AB5622" s="10"/>
    </row>
    <row r="5623" spans="28:28" x14ac:dyDescent="0.25">
      <c r="AB5623" s="10"/>
    </row>
    <row r="5624" spans="28:28" x14ac:dyDescent="0.25">
      <c r="AB5624" s="10"/>
    </row>
    <row r="5625" spans="28:28" x14ac:dyDescent="0.25">
      <c r="AB5625" s="10"/>
    </row>
    <row r="5626" spans="28:28" x14ac:dyDescent="0.25">
      <c r="AB5626" s="10"/>
    </row>
    <row r="5627" spans="28:28" x14ac:dyDescent="0.25">
      <c r="AB5627" s="10"/>
    </row>
    <row r="5628" spans="28:28" x14ac:dyDescent="0.25">
      <c r="AB5628" s="10"/>
    </row>
    <row r="5629" spans="28:28" x14ac:dyDescent="0.25">
      <c r="AB5629" s="10"/>
    </row>
    <row r="5630" spans="28:28" x14ac:dyDescent="0.25">
      <c r="AB5630" s="10"/>
    </row>
    <row r="5631" spans="28:28" x14ac:dyDescent="0.25">
      <c r="AB5631" s="10"/>
    </row>
    <row r="5632" spans="28:28" x14ac:dyDescent="0.25">
      <c r="AB5632" s="10"/>
    </row>
    <row r="5633" spans="28:28" x14ac:dyDescent="0.25">
      <c r="AB5633" s="10"/>
    </row>
    <row r="5634" spans="28:28" x14ac:dyDescent="0.25">
      <c r="AB5634" s="10"/>
    </row>
    <row r="5635" spans="28:28" x14ac:dyDescent="0.25">
      <c r="AB5635" s="10"/>
    </row>
    <row r="5636" spans="28:28" x14ac:dyDescent="0.25">
      <c r="AB5636" s="10"/>
    </row>
    <row r="5637" spans="28:28" x14ac:dyDescent="0.25">
      <c r="AB5637" s="10"/>
    </row>
    <row r="5638" spans="28:28" x14ac:dyDescent="0.25">
      <c r="AB5638" s="10"/>
    </row>
    <row r="5639" spans="28:28" x14ac:dyDescent="0.25">
      <c r="AB5639" s="10"/>
    </row>
    <row r="5640" spans="28:28" x14ac:dyDescent="0.25">
      <c r="AB5640" s="10"/>
    </row>
    <row r="5641" spans="28:28" x14ac:dyDescent="0.25">
      <c r="AB5641" s="10"/>
    </row>
    <row r="5642" spans="28:28" x14ac:dyDescent="0.25">
      <c r="AB5642" s="10"/>
    </row>
    <row r="5643" spans="28:28" x14ac:dyDescent="0.25">
      <c r="AB5643" s="10"/>
    </row>
    <row r="5644" spans="28:28" x14ac:dyDescent="0.25">
      <c r="AB5644" s="10"/>
    </row>
    <row r="5645" spans="28:28" x14ac:dyDescent="0.25">
      <c r="AB5645" s="10"/>
    </row>
    <row r="5646" spans="28:28" x14ac:dyDescent="0.25">
      <c r="AB5646" s="10"/>
    </row>
    <row r="5647" spans="28:28" x14ac:dyDescent="0.25">
      <c r="AB5647" s="10"/>
    </row>
    <row r="5648" spans="28:28" x14ac:dyDescent="0.25">
      <c r="AB5648" s="10"/>
    </row>
    <row r="5649" spans="28:28" x14ac:dyDescent="0.25">
      <c r="AB5649" s="10"/>
    </row>
    <row r="5650" spans="28:28" x14ac:dyDescent="0.25">
      <c r="AB5650" s="10"/>
    </row>
    <row r="5651" spans="28:28" x14ac:dyDescent="0.25">
      <c r="AB5651" s="10"/>
    </row>
    <row r="5652" spans="28:28" x14ac:dyDescent="0.25">
      <c r="AB5652" s="10"/>
    </row>
    <row r="5653" spans="28:28" x14ac:dyDescent="0.25">
      <c r="AB5653" s="10"/>
    </row>
    <row r="5654" spans="28:28" x14ac:dyDescent="0.25">
      <c r="AB5654" s="10"/>
    </row>
    <row r="5655" spans="28:28" x14ac:dyDescent="0.25">
      <c r="AB5655" s="10"/>
    </row>
    <row r="5656" spans="28:28" x14ac:dyDescent="0.25">
      <c r="AB5656" s="10"/>
    </row>
    <row r="5657" spans="28:28" x14ac:dyDescent="0.25">
      <c r="AB5657" s="10"/>
    </row>
    <row r="5658" spans="28:28" x14ac:dyDescent="0.25">
      <c r="AB5658" s="10"/>
    </row>
    <row r="5659" spans="28:28" x14ac:dyDescent="0.25">
      <c r="AB5659" s="10"/>
    </row>
    <row r="5660" spans="28:28" x14ac:dyDescent="0.25">
      <c r="AB5660" s="10"/>
    </row>
    <row r="5661" spans="28:28" x14ac:dyDescent="0.25">
      <c r="AB5661" s="10"/>
    </row>
    <row r="5662" spans="28:28" x14ac:dyDescent="0.25">
      <c r="AB5662" s="10"/>
    </row>
    <row r="5663" spans="28:28" x14ac:dyDescent="0.25">
      <c r="AB5663" s="10"/>
    </row>
    <row r="5664" spans="28:28" x14ac:dyDescent="0.25">
      <c r="AB5664" s="10"/>
    </row>
    <row r="5665" spans="28:28" x14ac:dyDescent="0.25">
      <c r="AB5665" s="10"/>
    </row>
    <row r="5666" spans="28:28" x14ac:dyDescent="0.25">
      <c r="AB5666" s="10"/>
    </row>
    <row r="5667" spans="28:28" x14ac:dyDescent="0.25">
      <c r="AB5667" s="10"/>
    </row>
    <row r="5668" spans="28:28" x14ac:dyDescent="0.25">
      <c r="AB5668" s="10"/>
    </row>
    <row r="5669" spans="28:28" x14ac:dyDescent="0.25">
      <c r="AB5669" s="10"/>
    </row>
    <row r="5670" spans="28:28" x14ac:dyDescent="0.25">
      <c r="AB5670" s="10"/>
    </row>
    <row r="5671" spans="28:28" x14ac:dyDescent="0.25">
      <c r="AB5671" s="10"/>
    </row>
    <row r="5672" spans="28:28" x14ac:dyDescent="0.25">
      <c r="AB5672" s="10"/>
    </row>
    <row r="5673" spans="28:28" x14ac:dyDescent="0.25">
      <c r="AB5673" s="10"/>
    </row>
    <row r="5674" spans="28:28" x14ac:dyDescent="0.25">
      <c r="AB5674" s="10"/>
    </row>
    <row r="5675" spans="28:28" x14ac:dyDescent="0.25">
      <c r="AB5675" s="10"/>
    </row>
    <row r="5676" spans="28:28" x14ac:dyDescent="0.25">
      <c r="AB5676" s="10"/>
    </row>
    <row r="5677" spans="28:28" x14ac:dyDescent="0.25">
      <c r="AB5677" s="10"/>
    </row>
    <row r="5678" spans="28:28" x14ac:dyDescent="0.25">
      <c r="AB5678" s="10"/>
    </row>
    <row r="5679" spans="28:28" x14ac:dyDescent="0.25">
      <c r="AB5679" s="10"/>
    </row>
    <row r="5680" spans="28:28" x14ac:dyDescent="0.25">
      <c r="AB5680" s="10"/>
    </row>
    <row r="5681" spans="28:28" x14ac:dyDescent="0.25">
      <c r="AB5681" s="10"/>
    </row>
    <row r="5682" spans="28:28" x14ac:dyDescent="0.25">
      <c r="AB5682" s="10"/>
    </row>
    <row r="5683" spans="28:28" x14ac:dyDescent="0.25">
      <c r="AB5683" s="10"/>
    </row>
    <row r="5684" spans="28:28" x14ac:dyDescent="0.25">
      <c r="AB5684" s="10"/>
    </row>
    <row r="5685" spans="28:28" x14ac:dyDescent="0.25">
      <c r="AB5685" s="10"/>
    </row>
    <row r="5686" spans="28:28" x14ac:dyDescent="0.25">
      <c r="AB5686" s="10"/>
    </row>
    <row r="5687" spans="28:28" x14ac:dyDescent="0.25">
      <c r="AB5687" s="10"/>
    </row>
    <row r="5688" spans="28:28" x14ac:dyDescent="0.25">
      <c r="AB5688" s="10"/>
    </row>
    <row r="5689" spans="28:28" x14ac:dyDescent="0.25">
      <c r="AB5689" s="10"/>
    </row>
    <row r="5690" spans="28:28" x14ac:dyDescent="0.25">
      <c r="AB5690" s="10"/>
    </row>
    <row r="5691" spans="28:28" x14ac:dyDescent="0.25">
      <c r="AB5691" s="10"/>
    </row>
    <row r="5692" spans="28:28" x14ac:dyDescent="0.25">
      <c r="AB5692" s="10"/>
    </row>
    <row r="5693" spans="28:28" x14ac:dyDescent="0.25">
      <c r="AB5693" s="10"/>
    </row>
    <row r="5694" spans="28:28" x14ac:dyDescent="0.25">
      <c r="AB5694" s="10"/>
    </row>
    <row r="5695" spans="28:28" x14ac:dyDescent="0.25">
      <c r="AB5695" s="10"/>
    </row>
    <row r="5696" spans="28:28" x14ac:dyDescent="0.25">
      <c r="AB5696" s="10"/>
    </row>
    <row r="5697" spans="28:28" x14ac:dyDescent="0.25">
      <c r="AB5697" s="10"/>
    </row>
    <row r="5698" spans="28:28" x14ac:dyDescent="0.25">
      <c r="AB5698" s="10"/>
    </row>
    <row r="5699" spans="28:28" x14ac:dyDescent="0.25">
      <c r="AB5699" s="10"/>
    </row>
    <row r="5700" spans="28:28" x14ac:dyDescent="0.25">
      <c r="AB5700" s="10"/>
    </row>
    <row r="5701" spans="28:28" x14ac:dyDescent="0.25">
      <c r="AB5701" s="10"/>
    </row>
    <row r="5702" spans="28:28" x14ac:dyDescent="0.25">
      <c r="AB5702" s="10"/>
    </row>
    <row r="5703" spans="28:28" x14ac:dyDescent="0.25">
      <c r="AB5703" s="10"/>
    </row>
    <row r="5704" spans="28:28" x14ac:dyDescent="0.25">
      <c r="AB5704" s="10"/>
    </row>
    <row r="5705" spans="28:28" x14ac:dyDescent="0.25">
      <c r="AB5705" s="10"/>
    </row>
    <row r="5706" spans="28:28" x14ac:dyDescent="0.25">
      <c r="AB5706" s="10"/>
    </row>
    <row r="5707" spans="28:28" x14ac:dyDescent="0.25">
      <c r="AB5707" s="10"/>
    </row>
    <row r="5708" spans="28:28" x14ac:dyDescent="0.25">
      <c r="AB5708" s="10"/>
    </row>
    <row r="5709" spans="28:28" x14ac:dyDescent="0.25">
      <c r="AB5709" s="10"/>
    </row>
    <row r="5710" spans="28:28" x14ac:dyDescent="0.25">
      <c r="AB5710" s="10"/>
    </row>
    <row r="5711" spans="28:28" x14ac:dyDescent="0.25">
      <c r="AB5711" s="10"/>
    </row>
    <row r="5712" spans="28:28" x14ac:dyDescent="0.25">
      <c r="AB5712" s="10"/>
    </row>
    <row r="5713" spans="28:28" x14ac:dyDescent="0.25">
      <c r="AB5713" s="10"/>
    </row>
    <row r="5714" spans="28:28" x14ac:dyDescent="0.25">
      <c r="AB5714" s="10"/>
    </row>
    <row r="5715" spans="28:28" x14ac:dyDescent="0.25">
      <c r="AB5715" s="10"/>
    </row>
    <row r="5716" spans="28:28" x14ac:dyDescent="0.25">
      <c r="AB5716" s="10"/>
    </row>
    <row r="5717" spans="28:28" x14ac:dyDescent="0.25">
      <c r="AB5717" s="10"/>
    </row>
    <row r="5718" spans="28:28" x14ac:dyDescent="0.25">
      <c r="AB5718" s="10"/>
    </row>
    <row r="5719" spans="28:28" x14ac:dyDescent="0.25">
      <c r="AB5719" s="10"/>
    </row>
    <row r="5720" spans="28:28" x14ac:dyDescent="0.25">
      <c r="AB5720" s="10"/>
    </row>
    <row r="5721" spans="28:28" x14ac:dyDescent="0.25">
      <c r="AB5721" s="10"/>
    </row>
    <row r="5722" spans="28:28" x14ac:dyDescent="0.25">
      <c r="AB5722" s="10"/>
    </row>
    <row r="5723" spans="28:28" x14ac:dyDescent="0.25">
      <c r="AB5723" s="10"/>
    </row>
    <row r="5724" spans="28:28" x14ac:dyDescent="0.25">
      <c r="AB5724" s="10"/>
    </row>
    <row r="5725" spans="28:28" x14ac:dyDescent="0.25">
      <c r="AB5725" s="10"/>
    </row>
    <row r="5726" spans="28:28" x14ac:dyDescent="0.25">
      <c r="AB5726" s="10"/>
    </row>
    <row r="5727" spans="28:28" x14ac:dyDescent="0.25">
      <c r="AB5727" s="10"/>
    </row>
    <row r="5728" spans="28:28" x14ac:dyDescent="0.25">
      <c r="AB5728" s="10"/>
    </row>
    <row r="5729" spans="28:28" x14ac:dyDescent="0.25">
      <c r="AB5729" s="10"/>
    </row>
    <row r="5730" spans="28:28" x14ac:dyDescent="0.25">
      <c r="AB5730" s="10"/>
    </row>
    <row r="5731" spans="28:28" x14ac:dyDescent="0.25">
      <c r="AB5731" s="10"/>
    </row>
    <row r="5732" spans="28:28" x14ac:dyDescent="0.25">
      <c r="AB5732" s="10"/>
    </row>
    <row r="5733" spans="28:28" x14ac:dyDescent="0.25">
      <c r="AB5733" s="10"/>
    </row>
    <row r="5734" spans="28:28" x14ac:dyDescent="0.25">
      <c r="AB5734" s="10"/>
    </row>
    <row r="5735" spans="28:28" x14ac:dyDescent="0.25">
      <c r="AB5735" s="10"/>
    </row>
    <row r="5736" spans="28:28" x14ac:dyDescent="0.25">
      <c r="AB5736" s="10"/>
    </row>
    <row r="5737" spans="28:28" x14ac:dyDescent="0.25">
      <c r="AB5737" s="10"/>
    </row>
    <row r="5738" spans="28:28" x14ac:dyDescent="0.25">
      <c r="AB5738" s="10"/>
    </row>
    <row r="5739" spans="28:28" x14ac:dyDescent="0.25">
      <c r="AB5739" s="10"/>
    </row>
    <row r="5740" spans="28:28" x14ac:dyDescent="0.25">
      <c r="AB5740" s="10"/>
    </row>
    <row r="5741" spans="28:28" x14ac:dyDescent="0.25">
      <c r="AB5741" s="10"/>
    </row>
    <row r="5742" spans="28:28" x14ac:dyDescent="0.25">
      <c r="AB5742" s="10"/>
    </row>
    <row r="5743" spans="28:28" x14ac:dyDescent="0.25">
      <c r="AB5743" s="10"/>
    </row>
    <row r="5744" spans="28:28" x14ac:dyDescent="0.25">
      <c r="AB5744" s="10"/>
    </row>
    <row r="5745" spans="28:28" x14ac:dyDescent="0.25">
      <c r="AB5745" s="10"/>
    </row>
    <row r="5746" spans="28:28" x14ac:dyDescent="0.25">
      <c r="AB5746" s="10"/>
    </row>
    <row r="5747" spans="28:28" x14ac:dyDescent="0.25">
      <c r="AB5747" s="10"/>
    </row>
    <row r="5748" spans="28:28" x14ac:dyDescent="0.25">
      <c r="AB5748" s="10"/>
    </row>
    <row r="5749" spans="28:28" x14ac:dyDescent="0.25">
      <c r="AB5749" s="10"/>
    </row>
    <row r="5750" spans="28:28" x14ac:dyDescent="0.25">
      <c r="AB5750" s="10"/>
    </row>
    <row r="5751" spans="28:28" x14ac:dyDescent="0.25">
      <c r="AB5751" s="10"/>
    </row>
    <row r="5752" spans="28:28" x14ac:dyDescent="0.25">
      <c r="AB5752" s="10"/>
    </row>
    <row r="5753" spans="28:28" x14ac:dyDescent="0.25">
      <c r="AB5753" s="10"/>
    </row>
    <row r="5754" spans="28:28" x14ac:dyDescent="0.25">
      <c r="AB5754" s="10"/>
    </row>
    <row r="5755" spans="28:28" x14ac:dyDescent="0.25">
      <c r="AB5755" s="10"/>
    </row>
    <row r="5756" spans="28:28" x14ac:dyDescent="0.25">
      <c r="AB5756" s="10"/>
    </row>
    <row r="5757" spans="28:28" x14ac:dyDescent="0.25">
      <c r="AB5757" s="10"/>
    </row>
    <row r="5758" spans="28:28" x14ac:dyDescent="0.25">
      <c r="AB5758" s="10"/>
    </row>
    <row r="5759" spans="28:28" x14ac:dyDescent="0.25">
      <c r="AB5759" s="10"/>
    </row>
    <row r="5760" spans="28:28" x14ac:dyDescent="0.25">
      <c r="AB5760" s="10"/>
    </row>
    <row r="5761" spans="28:28" x14ac:dyDescent="0.25">
      <c r="AB5761" s="10"/>
    </row>
    <row r="5762" spans="28:28" x14ac:dyDescent="0.25">
      <c r="AB5762" s="10"/>
    </row>
    <row r="5763" spans="28:28" x14ac:dyDescent="0.25">
      <c r="AB5763" s="10"/>
    </row>
    <row r="5764" spans="28:28" x14ac:dyDescent="0.25">
      <c r="AB5764" s="10"/>
    </row>
    <row r="5765" spans="28:28" x14ac:dyDescent="0.25">
      <c r="AB5765" s="10"/>
    </row>
    <row r="5766" spans="28:28" x14ac:dyDescent="0.25">
      <c r="AB5766" s="10"/>
    </row>
    <row r="5767" spans="28:28" x14ac:dyDescent="0.25">
      <c r="AB5767" s="10"/>
    </row>
    <row r="5768" spans="28:28" x14ac:dyDescent="0.25">
      <c r="AB5768" s="10"/>
    </row>
    <row r="5769" spans="28:28" x14ac:dyDescent="0.25">
      <c r="AB5769" s="10"/>
    </row>
    <row r="5770" spans="28:28" x14ac:dyDescent="0.25">
      <c r="AB5770" s="10"/>
    </row>
    <row r="5771" spans="28:28" x14ac:dyDescent="0.25">
      <c r="AB5771" s="10"/>
    </row>
    <row r="5772" spans="28:28" x14ac:dyDescent="0.25">
      <c r="AB5772" s="10"/>
    </row>
    <row r="5773" spans="28:28" x14ac:dyDescent="0.25">
      <c r="AB5773" s="10"/>
    </row>
    <row r="5774" spans="28:28" x14ac:dyDescent="0.25">
      <c r="AB5774" s="10"/>
    </row>
    <row r="5775" spans="28:28" x14ac:dyDescent="0.25">
      <c r="AB5775" s="10"/>
    </row>
    <row r="5776" spans="28:28" x14ac:dyDescent="0.25">
      <c r="AB5776" s="10"/>
    </row>
    <row r="5777" spans="28:28" x14ac:dyDescent="0.25">
      <c r="AB5777" s="10"/>
    </row>
    <row r="5778" spans="28:28" x14ac:dyDescent="0.25">
      <c r="AB5778" s="10"/>
    </row>
    <row r="5779" spans="28:28" x14ac:dyDescent="0.25">
      <c r="AB5779" s="10"/>
    </row>
    <row r="5780" spans="28:28" x14ac:dyDescent="0.25">
      <c r="AB5780" s="10"/>
    </row>
    <row r="5781" spans="28:28" x14ac:dyDescent="0.25">
      <c r="AB5781" s="10"/>
    </row>
    <row r="5782" spans="28:28" x14ac:dyDescent="0.25">
      <c r="AB5782" s="10"/>
    </row>
    <row r="5783" spans="28:28" x14ac:dyDescent="0.25">
      <c r="AB5783" s="10"/>
    </row>
    <row r="5784" spans="28:28" x14ac:dyDescent="0.25">
      <c r="AB5784" s="10"/>
    </row>
    <row r="5785" spans="28:28" x14ac:dyDescent="0.25">
      <c r="AB5785" s="10"/>
    </row>
    <row r="5786" spans="28:28" x14ac:dyDescent="0.25">
      <c r="AB5786" s="10"/>
    </row>
    <row r="5787" spans="28:28" x14ac:dyDescent="0.25">
      <c r="AB5787" s="10"/>
    </row>
    <row r="5788" spans="28:28" x14ac:dyDescent="0.25">
      <c r="AB5788" s="10"/>
    </row>
    <row r="5789" spans="28:28" x14ac:dyDescent="0.25">
      <c r="AB5789" s="10"/>
    </row>
    <row r="5790" spans="28:28" x14ac:dyDescent="0.25">
      <c r="AB5790" s="10"/>
    </row>
    <row r="5791" spans="28:28" x14ac:dyDescent="0.25">
      <c r="AB5791" s="10"/>
    </row>
    <row r="5792" spans="28:28" x14ac:dyDescent="0.25">
      <c r="AB5792" s="10"/>
    </row>
    <row r="5793" spans="28:28" x14ac:dyDescent="0.25">
      <c r="AB5793" s="10"/>
    </row>
    <row r="5794" spans="28:28" x14ac:dyDescent="0.25">
      <c r="AB5794" s="10"/>
    </row>
    <row r="5795" spans="28:28" x14ac:dyDescent="0.25">
      <c r="AB5795" s="10"/>
    </row>
    <row r="5796" spans="28:28" x14ac:dyDescent="0.25">
      <c r="AB5796" s="10"/>
    </row>
    <row r="5797" spans="28:28" x14ac:dyDescent="0.25">
      <c r="AB5797" s="10"/>
    </row>
    <row r="5798" spans="28:28" x14ac:dyDescent="0.25">
      <c r="AB5798" s="10"/>
    </row>
    <row r="5799" spans="28:28" x14ac:dyDescent="0.25">
      <c r="AB5799" s="10"/>
    </row>
    <row r="5800" spans="28:28" x14ac:dyDescent="0.25">
      <c r="AB5800" s="10"/>
    </row>
    <row r="5801" spans="28:28" x14ac:dyDescent="0.25">
      <c r="AB5801" s="10"/>
    </row>
    <row r="5802" spans="28:28" x14ac:dyDescent="0.25">
      <c r="AB5802" s="10"/>
    </row>
    <row r="5803" spans="28:28" x14ac:dyDescent="0.25">
      <c r="AB5803" s="10"/>
    </row>
    <row r="5804" spans="28:28" x14ac:dyDescent="0.25">
      <c r="AB5804" s="10"/>
    </row>
    <row r="5805" spans="28:28" x14ac:dyDescent="0.25">
      <c r="AB5805" s="10"/>
    </row>
    <row r="5806" spans="28:28" x14ac:dyDescent="0.25">
      <c r="AB5806" s="10"/>
    </row>
    <row r="5807" spans="28:28" x14ac:dyDescent="0.25">
      <c r="AB5807" s="10"/>
    </row>
    <row r="5808" spans="28:28" x14ac:dyDescent="0.25">
      <c r="AB5808" s="10"/>
    </row>
    <row r="5809" spans="28:28" x14ac:dyDescent="0.25">
      <c r="AB5809" s="10"/>
    </row>
    <row r="5810" spans="28:28" x14ac:dyDescent="0.25">
      <c r="AB5810" s="10"/>
    </row>
    <row r="5811" spans="28:28" x14ac:dyDescent="0.25">
      <c r="AB5811" s="10"/>
    </row>
    <row r="5812" spans="28:28" x14ac:dyDescent="0.25">
      <c r="AB5812" s="10"/>
    </row>
    <row r="5813" spans="28:28" x14ac:dyDescent="0.25">
      <c r="AB5813" s="10"/>
    </row>
    <row r="5814" spans="28:28" x14ac:dyDescent="0.25">
      <c r="AB5814" s="10"/>
    </row>
    <row r="5815" spans="28:28" x14ac:dyDescent="0.25">
      <c r="AB5815" s="10"/>
    </row>
    <row r="5816" spans="28:28" x14ac:dyDescent="0.25">
      <c r="AB5816" s="10"/>
    </row>
    <row r="5817" spans="28:28" x14ac:dyDescent="0.25">
      <c r="AB5817" s="10"/>
    </row>
    <row r="5818" spans="28:28" x14ac:dyDescent="0.25">
      <c r="AB5818" s="10"/>
    </row>
    <row r="5819" spans="28:28" x14ac:dyDescent="0.25">
      <c r="AB5819" s="10"/>
    </row>
    <row r="5820" spans="28:28" x14ac:dyDescent="0.25">
      <c r="AB5820" s="10"/>
    </row>
    <row r="5821" spans="28:28" x14ac:dyDescent="0.25">
      <c r="AB5821" s="10"/>
    </row>
    <row r="5822" spans="28:28" x14ac:dyDescent="0.25">
      <c r="AB5822" s="10"/>
    </row>
    <row r="5823" spans="28:28" x14ac:dyDescent="0.25">
      <c r="AB5823" s="10"/>
    </row>
    <row r="5824" spans="28:28" x14ac:dyDescent="0.25">
      <c r="AB5824" s="10"/>
    </row>
    <row r="5825" spans="28:28" x14ac:dyDescent="0.25">
      <c r="AB5825" s="10"/>
    </row>
    <row r="5826" spans="28:28" x14ac:dyDescent="0.25">
      <c r="AB5826" s="10"/>
    </row>
    <row r="5827" spans="28:28" x14ac:dyDescent="0.25">
      <c r="AB5827" s="10"/>
    </row>
    <row r="5828" spans="28:28" x14ac:dyDescent="0.25">
      <c r="AB5828" s="10"/>
    </row>
    <row r="5829" spans="28:28" x14ac:dyDescent="0.25">
      <c r="AB5829" s="10"/>
    </row>
    <row r="5830" spans="28:28" x14ac:dyDescent="0.25">
      <c r="AB5830" s="10"/>
    </row>
    <row r="5831" spans="28:28" x14ac:dyDescent="0.25">
      <c r="AB5831" s="10"/>
    </row>
    <row r="5832" spans="28:28" x14ac:dyDescent="0.25">
      <c r="AB5832" s="10"/>
    </row>
    <row r="5833" spans="28:28" x14ac:dyDescent="0.25">
      <c r="AB5833" s="10"/>
    </row>
    <row r="5834" spans="28:28" x14ac:dyDescent="0.25">
      <c r="AB5834" s="10"/>
    </row>
    <row r="5835" spans="28:28" x14ac:dyDescent="0.25">
      <c r="AB5835" s="10"/>
    </row>
    <row r="5836" spans="28:28" x14ac:dyDescent="0.25">
      <c r="AB5836" s="10"/>
    </row>
    <row r="5837" spans="28:28" x14ac:dyDescent="0.25">
      <c r="AB5837" s="10"/>
    </row>
    <row r="5838" spans="28:28" x14ac:dyDescent="0.25">
      <c r="AB5838" s="10"/>
    </row>
    <row r="5839" spans="28:28" x14ac:dyDescent="0.25">
      <c r="AB5839" s="10"/>
    </row>
    <row r="5840" spans="28:28" x14ac:dyDescent="0.25">
      <c r="AB5840" s="10"/>
    </row>
    <row r="5841" spans="28:28" x14ac:dyDescent="0.25">
      <c r="AB5841" s="10"/>
    </row>
    <row r="5842" spans="28:28" x14ac:dyDescent="0.25">
      <c r="AB5842" s="10"/>
    </row>
    <row r="5843" spans="28:28" x14ac:dyDescent="0.25">
      <c r="AB5843" s="10"/>
    </row>
    <row r="5844" spans="28:28" x14ac:dyDescent="0.25">
      <c r="AB5844" s="10"/>
    </row>
    <row r="5845" spans="28:28" x14ac:dyDescent="0.25">
      <c r="AB5845" s="10"/>
    </row>
    <row r="5846" spans="28:28" x14ac:dyDescent="0.25">
      <c r="AB5846" s="10"/>
    </row>
    <row r="5847" spans="28:28" x14ac:dyDescent="0.25">
      <c r="AB5847" s="10"/>
    </row>
    <row r="5848" spans="28:28" x14ac:dyDescent="0.25">
      <c r="AB5848" s="10"/>
    </row>
    <row r="5849" spans="28:28" x14ac:dyDescent="0.25">
      <c r="AB5849" s="10"/>
    </row>
    <row r="5850" spans="28:28" x14ac:dyDescent="0.25">
      <c r="AB5850" s="10"/>
    </row>
    <row r="5851" spans="28:28" x14ac:dyDescent="0.25">
      <c r="AB5851" s="10"/>
    </row>
    <row r="5852" spans="28:28" x14ac:dyDescent="0.25">
      <c r="AB5852" s="10"/>
    </row>
    <row r="5853" spans="28:28" x14ac:dyDescent="0.25">
      <c r="AB5853" s="10"/>
    </row>
    <row r="5854" spans="28:28" x14ac:dyDescent="0.25">
      <c r="AB5854" s="10"/>
    </row>
    <row r="5855" spans="28:28" x14ac:dyDescent="0.25">
      <c r="AB5855" s="10"/>
    </row>
    <row r="5856" spans="28:28" x14ac:dyDescent="0.25">
      <c r="AB5856" s="10"/>
    </row>
    <row r="5857" spans="28:28" x14ac:dyDescent="0.25">
      <c r="AB5857" s="10"/>
    </row>
    <row r="5858" spans="28:28" x14ac:dyDescent="0.25">
      <c r="AB5858" s="10"/>
    </row>
    <row r="5859" spans="28:28" x14ac:dyDescent="0.25">
      <c r="AB5859" s="10"/>
    </row>
    <row r="5860" spans="28:28" x14ac:dyDescent="0.25">
      <c r="AB5860" s="10"/>
    </row>
    <row r="5861" spans="28:28" x14ac:dyDescent="0.25">
      <c r="AB5861" s="10"/>
    </row>
    <row r="5862" spans="28:28" x14ac:dyDescent="0.25">
      <c r="AB5862" s="10"/>
    </row>
    <row r="5863" spans="28:28" x14ac:dyDescent="0.25">
      <c r="AB5863" s="10"/>
    </row>
    <row r="5864" spans="28:28" x14ac:dyDescent="0.25">
      <c r="AB5864" s="10"/>
    </row>
    <row r="5865" spans="28:28" x14ac:dyDescent="0.25">
      <c r="AB5865" s="10"/>
    </row>
    <row r="5866" spans="28:28" x14ac:dyDescent="0.25">
      <c r="AB5866" s="10"/>
    </row>
    <row r="5867" spans="28:28" x14ac:dyDescent="0.25">
      <c r="AB5867" s="10"/>
    </row>
    <row r="5868" spans="28:28" x14ac:dyDescent="0.25">
      <c r="AB5868" s="10"/>
    </row>
    <row r="5869" spans="28:28" x14ac:dyDescent="0.25">
      <c r="AB5869" s="10"/>
    </row>
    <row r="5870" spans="28:28" x14ac:dyDescent="0.25">
      <c r="AB5870" s="10"/>
    </row>
    <row r="5871" spans="28:28" x14ac:dyDescent="0.25">
      <c r="AB5871" s="10"/>
    </row>
    <row r="5872" spans="28:28" x14ac:dyDescent="0.25">
      <c r="AB5872" s="10"/>
    </row>
    <row r="5873" spans="28:28" x14ac:dyDescent="0.25">
      <c r="AB5873" s="10"/>
    </row>
    <row r="5874" spans="28:28" x14ac:dyDescent="0.25">
      <c r="AB5874" s="10"/>
    </row>
    <row r="5875" spans="28:28" x14ac:dyDescent="0.25">
      <c r="AB5875" s="10"/>
    </row>
    <row r="5876" spans="28:28" x14ac:dyDescent="0.25">
      <c r="AB5876" s="10"/>
    </row>
    <row r="5877" spans="28:28" x14ac:dyDescent="0.25">
      <c r="AB5877" s="10"/>
    </row>
    <row r="5878" spans="28:28" x14ac:dyDescent="0.25">
      <c r="AB5878" s="10"/>
    </row>
    <row r="5879" spans="28:28" x14ac:dyDescent="0.25">
      <c r="AB5879" s="10"/>
    </row>
    <row r="5880" spans="28:28" x14ac:dyDescent="0.25">
      <c r="AB5880" s="10"/>
    </row>
    <row r="5881" spans="28:28" x14ac:dyDescent="0.25">
      <c r="AB5881" s="10"/>
    </row>
    <row r="5882" spans="28:28" x14ac:dyDescent="0.25">
      <c r="AB5882" s="10"/>
    </row>
    <row r="5883" spans="28:28" x14ac:dyDescent="0.25">
      <c r="AB5883" s="10"/>
    </row>
    <row r="5884" spans="28:28" x14ac:dyDescent="0.25">
      <c r="AB5884" s="10"/>
    </row>
    <row r="5885" spans="28:28" x14ac:dyDescent="0.25">
      <c r="AB5885" s="10"/>
    </row>
    <row r="5886" spans="28:28" x14ac:dyDescent="0.25">
      <c r="AB5886" s="10"/>
    </row>
    <row r="5887" spans="28:28" x14ac:dyDescent="0.25">
      <c r="AB5887" s="10"/>
    </row>
    <row r="5888" spans="28:28" x14ac:dyDescent="0.25">
      <c r="AB5888" s="10"/>
    </row>
    <row r="5889" spans="28:28" x14ac:dyDescent="0.25">
      <c r="AB5889" s="10"/>
    </row>
    <row r="5890" spans="28:28" x14ac:dyDescent="0.25">
      <c r="AB5890" s="10"/>
    </row>
    <row r="5891" spans="28:28" x14ac:dyDescent="0.25">
      <c r="AB5891" s="10"/>
    </row>
    <row r="5892" spans="28:28" x14ac:dyDescent="0.25">
      <c r="AB5892" s="10"/>
    </row>
    <row r="5893" spans="28:28" x14ac:dyDescent="0.25">
      <c r="AB5893" s="10"/>
    </row>
    <row r="5894" spans="28:28" x14ac:dyDescent="0.25">
      <c r="AB5894" s="10"/>
    </row>
    <row r="5895" spans="28:28" x14ac:dyDescent="0.25">
      <c r="AB5895" s="10"/>
    </row>
    <row r="5896" spans="28:28" x14ac:dyDescent="0.25">
      <c r="AB5896" s="10"/>
    </row>
    <row r="5897" spans="28:28" x14ac:dyDescent="0.25">
      <c r="AB5897" s="10"/>
    </row>
    <row r="5898" spans="28:28" x14ac:dyDescent="0.25">
      <c r="AB5898" s="10"/>
    </row>
    <row r="5899" spans="28:28" x14ac:dyDescent="0.25">
      <c r="AB5899" s="10"/>
    </row>
    <row r="5900" spans="28:28" x14ac:dyDescent="0.25">
      <c r="AB5900" s="10"/>
    </row>
    <row r="5901" spans="28:28" x14ac:dyDescent="0.25">
      <c r="AB5901" s="10"/>
    </row>
    <row r="5902" spans="28:28" x14ac:dyDescent="0.25">
      <c r="AB5902" s="10"/>
    </row>
    <row r="5903" spans="28:28" x14ac:dyDescent="0.25">
      <c r="AB5903" s="10"/>
    </row>
    <row r="5904" spans="28:28" x14ac:dyDescent="0.25">
      <c r="AB5904" s="10"/>
    </row>
    <row r="5905" spans="28:28" x14ac:dyDescent="0.25">
      <c r="AB5905" s="10"/>
    </row>
    <row r="5906" spans="28:28" x14ac:dyDescent="0.25">
      <c r="AB5906" s="10"/>
    </row>
    <row r="5907" spans="28:28" x14ac:dyDescent="0.25">
      <c r="AB5907" s="10"/>
    </row>
    <row r="5908" spans="28:28" x14ac:dyDescent="0.25">
      <c r="AB5908" s="10"/>
    </row>
    <row r="5909" spans="28:28" x14ac:dyDescent="0.25">
      <c r="AB5909" s="10"/>
    </row>
    <row r="5910" spans="28:28" x14ac:dyDescent="0.25">
      <c r="AB5910" s="10"/>
    </row>
    <row r="5911" spans="28:28" x14ac:dyDescent="0.25">
      <c r="AB5911" s="10"/>
    </row>
    <row r="5912" spans="28:28" x14ac:dyDescent="0.25">
      <c r="AB5912" s="10"/>
    </row>
    <row r="5913" spans="28:28" x14ac:dyDescent="0.25">
      <c r="AB5913" s="10"/>
    </row>
    <row r="5914" spans="28:28" x14ac:dyDescent="0.25">
      <c r="AB5914" s="10"/>
    </row>
    <row r="5915" spans="28:28" x14ac:dyDescent="0.25">
      <c r="AB5915" s="10"/>
    </row>
    <row r="5916" spans="28:28" x14ac:dyDescent="0.25">
      <c r="AB5916" s="10"/>
    </row>
    <row r="5917" spans="28:28" x14ac:dyDescent="0.25">
      <c r="AB5917" s="10"/>
    </row>
    <row r="5918" spans="28:28" x14ac:dyDescent="0.25">
      <c r="AB5918" s="10"/>
    </row>
    <row r="5919" spans="28:28" x14ac:dyDescent="0.25">
      <c r="AB5919" s="10"/>
    </row>
    <row r="5920" spans="28:28" x14ac:dyDescent="0.25">
      <c r="AB5920" s="10"/>
    </row>
    <row r="5921" spans="28:28" x14ac:dyDescent="0.25">
      <c r="AB5921" s="10"/>
    </row>
    <row r="5922" spans="28:28" x14ac:dyDescent="0.25">
      <c r="AB5922" s="10"/>
    </row>
    <row r="5923" spans="28:28" x14ac:dyDescent="0.25">
      <c r="AB5923" s="10"/>
    </row>
    <row r="5924" spans="28:28" x14ac:dyDescent="0.25">
      <c r="AB5924" s="10"/>
    </row>
    <row r="5925" spans="28:28" x14ac:dyDescent="0.25">
      <c r="AB5925" s="10"/>
    </row>
    <row r="5926" spans="28:28" x14ac:dyDescent="0.25">
      <c r="AB5926" s="10"/>
    </row>
    <row r="5927" spans="28:28" x14ac:dyDescent="0.25">
      <c r="AB5927" s="10"/>
    </row>
    <row r="5928" spans="28:28" x14ac:dyDescent="0.25">
      <c r="AB5928" s="10"/>
    </row>
    <row r="5929" spans="28:28" x14ac:dyDescent="0.25">
      <c r="AB5929" s="10"/>
    </row>
    <row r="5930" spans="28:28" x14ac:dyDescent="0.25">
      <c r="AB5930" s="10"/>
    </row>
    <row r="5931" spans="28:28" x14ac:dyDescent="0.25">
      <c r="AB5931" s="10"/>
    </row>
    <row r="5932" spans="28:28" x14ac:dyDescent="0.25">
      <c r="AB5932" s="10"/>
    </row>
    <row r="5933" spans="28:28" x14ac:dyDescent="0.25">
      <c r="AB5933" s="10"/>
    </row>
    <row r="5934" spans="28:28" x14ac:dyDescent="0.25">
      <c r="AB5934" s="10"/>
    </row>
    <row r="5935" spans="28:28" x14ac:dyDescent="0.25">
      <c r="AB5935" s="10"/>
    </row>
    <row r="5936" spans="28:28" x14ac:dyDescent="0.25">
      <c r="AB5936" s="10"/>
    </row>
    <row r="5937" spans="28:28" x14ac:dyDescent="0.25">
      <c r="AB5937" s="10"/>
    </row>
    <row r="5938" spans="28:28" x14ac:dyDescent="0.25">
      <c r="AB5938" s="10"/>
    </row>
    <row r="5939" spans="28:28" x14ac:dyDescent="0.25">
      <c r="AB5939" s="10"/>
    </row>
    <row r="5940" spans="28:28" x14ac:dyDescent="0.25">
      <c r="AB5940" s="10"/>
    </row>
    <row r="5941" spans="28:28" x14ac:dyDescent="0.25">
      <c r="AB5941" s="10"/>
    </row>
    <row r="5942" spans="28:28" x14ac:dyDescent="0.25">
      <c r="AB5942" s="10"/>
    </row>
    <row r="5943" spans="28:28" x14ac:dyDescent="0.25">
      <c r="AB5943" s="10"/>
    </row>
    <row r="5944" spans="28:28" x14ac:dyDescent="0.25">
      <c r="AB5944" s="10"/>
    </row>
    <row r="5945" spans="28:28" x14ac:dyDescent="0.25">
      <c r="AB5945" s="10"/>
    </row>
    <row r="5946" spans="28:28" x14ac:dyDescent="0.25">
      <c r="AB5946" s="10"/>
    </row>
    <row r="5947" spans="28:28" x14ac:dyDescent="0.25">
      <c r="AB5947" s="10"/>
    </row>
    <row r="5948" spans="28:28" x14ac:dyDescent="0.25">
      <c r="AB5948" s="10"/>
    </row>
    <row r="5949" spans="28:28" x14ac:dyDescent="0.25">
      <c r="AB5949" s="10"/>
    </row>
    <row r="5950" spans="28:28" x14ac:dyDescent="0.25">
      <c r="AB5950" s="10"/>
    </row>
    <row r="5951" spans="28:28" x14ac:dyDescent="0.25">
      <c r="AB5951" s="10"/>
    </row>
    <row r="5952" spans="28:28" x14ac:dyDescent="0.25">
      <c r="AB5952" s="10"/>
    </row>
    <row r="5953" spans="28:28" x14ac:dyDescent="0.25">
      <c r="AB5953" s="10"/>
    </row>
    <row r="5954" spans="28:28" x14ac:dyDescent="0.25">
      <c r="AB5954" s="10"/>
    </row>
    <row r="5955" spans="28:28" x14ac:dyDescent="0.25">
      <c r="AB5955" s="10"/>
    </row>
    <row r="5956" spans="28:28" x14ac:dyDescent="0.25">
      <c r="AB5956" s="10"/>
    </row>
    <row r="5957" spans="28:28" x14ac:dyDescent="0.25">
      <c r="AB5957" s="10"/>
    </row>
    <row r="5958" spans="28:28" x14ac:dyDescent="0.25">
      <c r="AB5958" s="10"/>
    </row>
    <row r="5959" spans="28:28" x14ac:dyDescent="0.25">
      <c r="AB5959" s="10"/>
    </row>
    <row r="5960" spans="28:28" x14ac:dyDescent="0.25">
      <c r="AB5960" s="10"/>
    </row>
    <row r="5961" spans="28:28" x14ac:dyDescent="0.25">
      <c r="AB5961" s="10"/>
    </row>
    <row r="5962" spans="28:28" x14ac:dyDescent="0.25">
      <c r="AB5962" s="10"/>
    </row>
    <row r="5963" spans="28:28" x14ac:dyDescent="0.25">
      <c r="AB5963" s="10"/>
    </row>
    <row r="5964" spans="28:28" x14ac:dyDescent="0.25">
      <c r="AB5964" s="10"/>
    </row>
    <row r="5965" spans="28:28" x14ac:dyDescent="0.25">
      <c r="AB5965" s="10"/>
    </row>
    <row r="5966" spans="28:28" x14ac:dyDescent="0.25">
      <c r="AB5966" s="10"/>
    </row>
    <row r="5967" spans="28:28" x14ac:dyDescent="0.25">
      <c r="AB5967" s="10"/>
    </row>
    <row r="5968" spans="28:28" x14ac:dyDescent="0.25">
      <c r="AB5968" s="10"/>
    </row>
    <row r="5969" spans="28:28" x14ac:dyDescent="0.25">
      <c r="AB5969" s="10"/>
    </row>
    <row r="5970" spans="28:28" x14ac:dyDescent="0.25">
      <c r="AB5970" s="10"/>
    </row>
    <row r="5971" spans="28:28" x14ac:dyDescent="0.25">
      <c r="AB5971" s="10"/>
    </row>
    <row r="5972" spans="28:28" x14ac:dyDescent="0.25">
      <c r="AB5972" s="10"/>
    </row>
    <row r="5973" spans="28:28" x14ac:dyDescent="0.25">
      <c r="AB5973" s="10"/>
    </row>
    <row r="5974" spans="28:28" x14ac:dyDescent="0.25">
      <c r="AB5974" s="10"/>
    </row>
    <row r="5975" spans="28:28" x14ac:dyDescent="0.25">
      <c r="AB5975" s="10"/>
    </row>
    <row r="5976" spans="28:28" x14ac:dyDescent="0.25">
      <c r="AB5976" s="10"/>
    </row>
    <row r="5977" spans="28:28" x14ac:dyDescent="0.25">
      <c r="AB5977" s="10"/>
    </row>
    <row r="5978" spans="28:28" x14ac:dyDescent="0.25">
      <c r="AB5978" s="10"/>
    </row>
    <row r="5979" spans="28:28" x14ac:dyDescent="0.25">
      <c r="AB5979" s="10"/>
    </row>
    <row r="5980" spans="28:28" x14ac:dyDescent="0.25">
      <c r="AB5980" s="10"/>
    </row>
    <row r="5981" spans="28:28" x14ac:dyDescent="0.25">
      <c r="AB5981" s="10"/>
    </row>
    <row r="5982" spans="28:28" x14ac:dyDescent="0.25">
      <c r="AB5982" s="10"/>
    </row>
    <row r="5983" spans="28:28" x14ac:dyDescent="0.25">
      <c r="AB5983" s="10"/>
    </row>
    <row r="5984" spans="28:28" x14ac:dyDescent="0.25">
      <c r="AB5984" s="10"/>
    </row>
    <row r="5985" spans="28:28" x14ac:dyDescent="0.25">
      <c r="AB5985" s="10"/>
    </row>
    <row r="5986" spans="28:28" x14ac:dyDescent="0.25">
      <c r="AB5986" s="10"/>
    </row>
    <row r="5987" spans="28:28" x14ac:dyDescent="0.25">
      <c r="AB5987" s="10"/>
    </row>
    <row r="5988" spans="28:28" x14ac:dyDescent="0.25">
      <c r="AB5988" s="10"/>
    </row>
    <row r="5989" spans="28:28" x14ac:dyDescent="0.25">
      <c r="AB5989" s="10"/>
    </row>
    <row r="5990" spans="28:28" x14ac:dyDescent="0.25">
      <c r="AB5990" s="10"/>
    </row>
    <row r="5991" spans="28:28" x14ac:dyDescent="0.25">
      <c r="AB5991" s="10"/>
    </row>
    <row r="5992" spans="28:28" x14ac:dyDescent="0.25">
      <c r="AB5992" s="10"/>
    </row>
    <row r="5993" spans="28:28" x14ac:dyDescent="0.25">
      <c r="AB5993" s="10"/>
    </row>
    <row r="5994" spans="28:28" x14ac:dyDescent="0.25">
      <c r="AB5994" s="10"/>
    </row>
    <row r="5995" spans="28:28" x14ac:dyDescent="0.25">
      <c r="AB5995" s="10"/>
    </row>
    <row r="5996" spans="28:28" x14ac:dyDescent="0.25">
      <c r="AB5996" s="10"/>
    </row>
    <row r="5997" spans="28:28" x14ac:dyDescent="0.25">
      <c r="AB5997" s="10"/>
    </row>
    <row r="5998" spans="28:28" x14ac:dyDescent="0.25">
      <c r="AB5998" s="10"/>
    </row>
    <row r="5999" spans="28:28" x14ac:dyDescent="0.25">
      <c r="AB5999" s="10"/>
    </row>
    <row r="6000" spans="28:28" x14ac:dyDescent="0.25">
      <c r="AB6000" s="10"/>
    </row>
    <row r="6001" spans="28:28" x14ac:dyDescent="0.25">
      <c r="AB6001" s="10"/>
    </row>
    <row r="6002" spans="28:28" x14ac:dyDescent="0.25">
      <c r="AB6002" s="10"/>
    </row>
    <row r="6003" spans="28:28" x14ac:dyDescent="0.25">
      <c r="AB6003" s="10"/>
    </row>
    <row r="6004" spans="28:28" x14ac:dyDescent="0.25">
      <c r="AB6004" s="10"/>
    </row>
    <row r="6005" spans="28:28" x14ac:dyDescent="0.25">
      <c r="AB6005" s="10"/>
    </row>
    <row r="6006" spans="28:28" x14ac:dyDescent="0.25">
      <c r="AB6006" s="10"/>
    </row>
    <row r="6007" spans="28:28" x14ac:dyDescent="0.25">
      <c r="AB6007" s="10"/>
    </row>
    <row r="6008" spans="28:28" x14ac:dyDescent="0.25">
      <c r="AB6008" s="10"/>
    </row>
    <row r="6009" spans="28:28" x14ac:dyDescent="0.25">
      <c r="AB6009" s="10"/>
    </row>
    <row r="6010" spans="28:28" x14ac:dyDescent="0.25">
      <c r="AB6010" s="10"/>
    </row>
    <row r="6011" spans="28:28" x14ac:dyDescent="0.25">
      <c r="AB6011" s="10"/>
    </row>
    <row r="6012" spans="28:28" x14ac:dyDescent="0.25">
      <c r="AB6012" s="10"/>
    </row>
    <row r="6013" spans="28:28" x14ac:dyDescent="0.25">
      <c r="AB6013" s="10"/>
    </row>
    <row r="6014" spans="28:28" x14ac:dyDescent="0.25">
      <c r="AB6014" s="10"/>
    </row>
    <row r="6015" spans="28:28" x14ac:dyDescent="0.25">
      <c r="AB6015" s="10"/>
    </row>
    <row r="6016" spans="28:28" x14ac:dyDescent="0.25">
      <c r="AB6016" s="10"/>
    </row>
    <row r="6017" spans="28:28" x14ac:dyDescent="0.25">
      <c r="AB6017" s="10"/>
    </row>
    <row r="6018" spans="28:28" x14ac:dyDescent="0.25">
      <c r="AB6018" s="10"/>
    </row>
    <row r="6019" spans="28:28" x14ac:dyDescent="0.25">
      <c r="AB6019" s="10"/>
    </row>
    <row r="6020" spans="28:28" x14ac:dyDescent="0.25">
      <c r="AB6020" s="10"/>
    </row>
    <row r="6021" spans="28:28" x14ac:dyDescent="0.25">
      <c r="AB6021" s="10"/>
    </row>
    <row r="6022" spans="28:28" x14ac:dyDescent="0.25">
      <c r="AB6022" s="10"/>
    </row>
    <row r="6023" spans="28:28" x14ac:dyDescent="0.25">
      <c r="AB6023" s="10"/>
    </row>
    <row r="6024" spans="28:28" x14ac:dyDescent="0.25">
      <c r="AB6024" s="10"/>
    </row>
    <row r="6025" spans="28:28" x14ac:dyDescent="0.25">
      <c r="AB6025" s="10"/>
    </row>
    <row r="6026" spans="28:28" x14ac:dyDescent="0.25">
      <c r="AB6026" s="10"/>
    </row>
    <row r="6027" spans="28:28" x14ac:dyDescent="0.25">
      <c r="AB6027" s="10"/>
    </row>
    <row r="6028" spans="28:28" x14ac:dyDescent="0.25">
      <c r="AB6028" s="10"/>
    </row>
    <row r="6029" spans="28:28" x14ac:dyDescent="0.25">
      <c r="AB6029" s="10"/>
    </row>
    <row r="6030" spans="28:28" x14ac:dyDescent="0.25">
      <c r="AB6030" s="10"/>
    </row>
    <row r="6031" spans="28:28" x14ac:dyDescent="0.25">
      <c r="AB6031" s="10"/>
    </row>
    <row r="6032" spans="28:28" x14ac:dyDescent="0.25">
      <c r="AB6032" s="10"/>
    </row>
    <row r="6033" spans="28:28" x14ac:dyDescent="0.25">
      <c r="AB6033" s="10"/>
    </row>
    <row r="6034" spans="28:28" x14ac:dyDescent="0.25">
      <c r="AB6034" s="10"/>
    </row>
    <row r="6035" spans="28:28" x14ac:dyDescent="0.25">
      <c r="AB6035" s="10"/>
    </row>
    <row r="6036" spans="28:28" x14ac:dyDescent="0.25">
      <c r="AB6036" s="10"/>
    </row>
    <row r="6037" spans="28:28" x14ac:dyDescent="0.25">
      <c r="AB6037" s="10"/>
    </row>
    <row r="6038" spans="28:28" x14ac:dyDescent="0.25">
      <c r="AB6038" s="10"/>
    </row>
    <row r="6039" spans="28:28" x14ac:dyDescent="0.25">
      <c r="AB6039" s="10"/>
    </row>
    <row r="6040" spans="28:28" x14ac:dyDescent="0.25">
      <c r="AB6040" s="10"/>
    </row>
    <row r="6041" spans="28:28" x14ac:dyDescent="0.25">
      <c r="AB6041" s="10"/>
    </row>
    <row r="6042" spans="28:28" x14ac:dyDescent="0.25">
      <c r="AB6042" s="10"/>
    </row>
    <row r="6043" spans="28:28" x14ac:dyDescent="0.25">
      <c r="AB6043" s="10"/>
    </row>
    <row r="6044" spans="28:28" x14ac:dyDescent="0.25">
      <c r="AB6044" s="10"/>
    </row>
    <row r="6045" spans="28:28" x14ac:dyDescent="0.25">
      <c r="AB6045" s="10"/>
    </row>
    <row r="6046" spans="28:28" x14ac:dyDescent="0.25">
      <c r="AB6046" s="10"/>
    </row>
    <row r="6047" spans="28:28" x14ac:dyDescent="0.25">
      <c r="AB6047" s="10"/>
    </row>
    <row r="6048" spans="28:28" x14ac:dyDescent="0.25">
      <c r="AB6048" s="10"/>
    </row>
    <row r="6049" spans="28:28" x14ac:dyDescent="0.25">
      <c r="AB6049" s="10"/>
    </row>
    <row r="6050" spans="28:28" x14ac:dyDescent="0.25">
      <c r="AB6050" s="10"/>
    </row>
    <row r="6051" spans="28:28" x14ac:dyDescent="0.25">
      <c r="AB6051" s="10"/>
    </row>
    <row r="6052" spans="28:28" x14ac:dyDescent="0.25">
      <c r="AB6052" s="10"/>
    </row>
    <row r="6053" spans="28:28" x14ac:dyDescent="0.25">
      <c r="AB6053" s="10"/>
    </row>
    <row r="6054" spans="28:28" x14ac:dyDescent="0.25">
      <c r="AB6054" s="10"/>
    </row>
    <row r="6055" spans="28:28" x14ac:dyDescent="0.25">
      <c r="AB6055" s="10"/>
    </row>
    <row r="6056" spans="28:28" x14ac:dyDescent="0.25">
      <c r="AB6056" s="10"/>
    </row>
    <row r="6057" spans="28:28" x14ac:dyDescent="0.25">
      <c r="AB6057" s="10"/>
    </row>
    <row r="6058" spans="28:28" x14ac:dyDescent="0.25">
      <c r="AB6058" s="10"/>
    </row>
    <row r="6059" spans="28:28" x14ac:dyDescent="0.25">
      <c r="AB6059" s="10"/>
    </row>
    <row r="6060" spans="28:28" x14ac:dyDescent="0.25">
      <c r="AB6060" s="10"/>
    </row>
    <row r="6061" spans="28:28" x14ac:dyDescent="0.25">
      <c r="AB6061" s="10"/>
    </row>
    <row r="6062" spans="28:28" x14ac:dyDescent="0.25">
      <c r="AB6062" s="10"/>
    </row>
    <row r="6063" spans="28:28" x14ac:dyDescent="0.25">
      <c r="AB6063" s="10"/>
    </row>
    <row r="6064" spans="28:28" x14ac:dyDescent="0.25">
      <c r="AB6064" s="10"/>
    </row>
    <row r="6065" spans="28:28" x14ac:dyDescent="0.25">
      <c r="AB6065" s="10"/>
    </row>
    <row r="6066" spans="28:28" x14ac:dyDescent="0.25">
      <c r="AB6066" s="10"/>
    </row>
    <row r="6067" spans="28:28" x14ac:dyDescent="0.25">
      <c r="AB6067" s="10"/>
    </row>
    <row r="6068" spans="28:28" x14ac:dyDescent="0.25">
      <c r="AB6068" s="10"/>
    </row>
    <row r="6069" spans="28:28" x14ac:dyDescent="0.25">
      <c r="AB6069" s="10"/>
    </row>
    <row r="6070" spans="28:28" x14ac:dyDescent="0.25">
      <c r="AB6070" s="10"/>
    </row>
    <row r="6071" spans="28:28" x14ac:dyDescent="0.25">
      <c r="AB6071" s="10"/>
    </row>
    <row r="6072" spans="28:28" x14ac:dyDescent="0.25">
      <c r="AB6072" s="10"/>
    </row>
    <row r="6073" spans="28:28" x14ac:dyDescent="0.25">
      <c r="AB6073" s="10"/>
    </row>
    <row r="6074" spans="28:28" x14ac:dyDescent="0.25">
      <c r="AB6074" s="10"/>
    </row>
    <row r="6075" spans="28:28" x14ac:dyDescent="0.25">
      <c r="AB6075" s="10"/>
    </row>
    <row r="6076" spans="28:28" x14ac:dyDescent="0.25">
      <c r="AB6076" s="10"/>
    </row>
    <row r="6077" spans="28:28" x14ac:dyDescent="0.25">
      <c r="AB6077" s="10"/>
    </row>
    <row r="6078" spans="28:28" x14ac:dyDescent="0.25">
      <c r="AB6078" s="10"/>
    </row>
    <row r="6079" spans="28:28" x14ac:dyDescent="0.25">
      <c r="AB6079" s="10"/>
    </row>
    <row r="6080" spans="28:28" x14ac:dyDescent="0.25">
      <c r="AB6080" s="10"/>
    </row>
    <row r="6081" spans="28:28" x14ac:dyDescent="0.25">
      <c r="AB6081" s="10"/>
    </row>
    <row r="6082" spans="28:28" x14ac:dyDescent="0.25">
      <c r="AB6082" s="10"/>
    </row>
    <row r="6083" spans="28:28" x14ac:dyDescent="0.25">
      <c r="AB6083" s="10"/>
    </row>
    <row r="6084" spans="28:28" x14ac:dyDescent="0.25">
      <c r="AB6084" s="10"/>
    </row>
    <row r="6085" spans="28:28" x14ac:dyDescent="0.25">
      <c r="AB6085" s="10"/>
    </row>
    <row r="6086" spans="28:28" x14ac:dyDescent="0.25">
      <c r="AB6086" s="10"/>
    </row>
    <row r="6087" spans="28:28" x14ac:dyDescent="0.25">
      <c r="AB6087" s="10"/>
    </row>
    <row r="6088" spans="28:28" x14ac:dyDescent="0.25">
      <c r="AB6088" s="10"/>
    </row>
    <row r="6089" spans="28:28" x14ac:dyDescent="0.25">
      <c r="AB6089" s="10"/>
    </row>
    <row r="6090" spans="28:28" x14ac:dyDescent="0.25">
      <c r="AB6090" s="10"/>
    </row>
    <row r="6091" spans="28:28" x14ac:dyDescent="0.25">
      <c r="AB6091" s="10"/>
    </row>
    <row r="6092" spans="28:28" x14ac:dyDescent="0.25">
      <c r="AB6092" s="10"/>
    </row>
    <row r="6093" spans="28:28" x14ac:dyDescent="0.25">
      <c r="AB6093" s="10"/>
    </row>
    <row r="6094" spans="28:28" x14ac:dyDescent="0.25">
      <c r="AB6094" s="10"/>
    </row>
    <row r="6095" spans="28:28" x14ac:dyDescent="0.25">
      <c r="AB6095" s="10"/>
    </row>
    <row r="6096" spans="28:28" x14ac:dyDescent="0.25">
      <c r="AB6096" s="10"/>
    </row>
    <row r="6097" spans="28:28" x14ac:dyDescent="0.25">
      <c r="AB6097" s="10"/>
    </row>
    <row r="6098" spans="28:28" x14ac:dyDescent="0.25">
      <c r="AB6098" s="10"/>
    </row>
    <row r="6099" spans="28:28" x14ac:dyDescent="0.25">
      <c r="AB6099" s="10"/>
    </row>
    <row r="6100" spans="28:28" x14ac:dyDescent="0.25">
      <c r="AB6100" s="10"/>
    </row>
    <row r="6101" spans="28:28" x14ac:dyDescent="0.25">
      <c r="AB6101" s="10"/>
    </row>
    <row r="6102" spans="28:28" x14ac:dyDescent="0.25">
      <c r="AB6102" s="10"/>
    </row>
    <row r="6103" spans="28:28" x14ac:dyDescent="0.25">
      <c r="AB6103" s="10"/>
    </row>
    <row r="6104" spans="28:28" x14ac:dyDescent="0.25">
      <c r="AB6104" s="10"/>
    </row>
    <row r="6105" spans="28:28" x14ac:dyDescent="0.25">
      <c r="AB6105" s="10"/>
    </row>
    <row r="6106" spans="28:28" x14ac:dyDescent="0.25">
      <c r="AB6106" s="10"/>
    </row>
    <row r="6107" spans="28:28" x14ac:dyDescent="0.25">
      <c r="AB6107" s="10"/>
    </row>
    <row r="6108" spans="28:28" x14ac:dyDescent="0.25">
      <c r="AB6108" s="10"/>
    </row>
    <row r="6109" spans="28:28" x14ac:dyDescent="0.25">
      <c r="AB6109" s="10"/>
    </row>
    <row r="6110" spans="28:28" x14ac:dyDescent="0.25">
      <c r="AB6110" s="10"/>
    </row>
    <row r="6111" spans="28:28" x14ac:dyDescent="0.25">
      <c r="AB6111" s="10"/>
    </row>
    <row r="6112" spans="28:28" x14ac:dyDescent="0.25">
      <c r="AB6112" s="10"/>
    </row>
    <row r="6113" spans="28:28" x14ac:dyDescent="0.25">
      <c r="AB6113" s="10"/>
    </row>
    <row r="6114" spans="28:28" x14ac:dyDescent="0.25">
      <c r="AB6114" s="10"/>
    </row>
    <row r="6115" spans="28:28" x14ac:dyDescent="0.25">
      <c r="AB6115" s="10"/>
    </row>
    <row r="6116" spans="28:28" x14ac:dyDescent="0.25">
      <c r="AB6116" s="10"/>
    </row>
    <row r="6117" spans="28:28" x14ac:dyDescent="0.25">
      <c r="AB6117" s="10"/>
    </row>
    <row r="6118" spans="28:28" x14ac:dyDescent="0.25">
      <c r="AB6118" s="10"/>
    </row>
    <row r="6119" spans="28:28" x14ac:dyDescent="0.25">
      <c r="AB6119" s="10"/>
    </row>
    <row r="6120" spans="28:28" x14ac:dyDescent="0.25">
      <c r="AB6120" s="10"/>
    </row>
    <row r="6121" spans="28:28" x14ac:dyDescent="0.25">
      <c r="AB6121" s="10"/>
    </row>
    <row r="6122" spans="28:28" x14ac:dyDescent="0.25">
      <c r="AB6122" s="10"/>
    </row>
    <row r="6123" spans="28:28" x14ac:dyDescent="0.25">
      <c r="AB6123" s="10"/>
    </row>
    <row r="6124" spans="28:28" x14ac:dyDescent="0.25">
      <c r="AB6124" s="10"/>
    </row>
    <row r="6125" spans="28:28" x14ac:dyDescent="0.25">
      <c r="AB6125" s="10"/>
    </row>
    <row r="6126" spans="28:28" x14ac:dyDescent="0.25">
      <c r="AB6126" s="10"/>
    </row>
    <row r="6127" spans="28:28" x14ac:dyDescent="0.25">
      <c r="AB6127" s="10"/>
    </row>
    <row r="6128" spans="28:28" x14ac:dyDescent="0.25">
      <c r="AB6128" s="10"/>
    </row>
    <row r="6129" spans="28:28" x14ac:dyDescent="0.25">
      <c r="AB6129" s="10"/>
    </row>
    <row r="6130" spans="28:28" x14ac:dyDescent="0.25">
      <c r="AB6130" s="10"/>
    </row>
    <row r="6131" spans="28:28" x14ac:dyDescent="0.25">
      <c r="AB6131" s="10"/>
    </row>
    <row r="6132" spans="28:28" x14ac:dyDescent="0.25">
      <c r="AB6132" s="10"/>
    </row>
    <row r="6133" spans="28:28" x14ac:dyDescent="0.25">
      <c r="AB6133" s="10"/>
    </row>
    <row r="6134" spans="28:28" x14ac:dyDescent="0.25">
      <c r="AB6134" s="10"/>
    </row>
    <row r="6135" spans="28:28" x14ac:dyDescent="0.25">
      <c r="AB6135" s="10"/>
    </row>
    <row r="6136" spans="28:28" x14ac:dyDescent="0.25">
      <c r="AB6136" s="10"/>
    </row>
    <row r="6137" spans="28:28" x14ac:dyDescent="0.25">
      <c r="AB6137" s="10"/>
    </row>
    <row r="6138" spans="28:28" x14ac:dyDescent="0.25">
      <c r="AB6138" s="10"/>
    </row>
    <row r="6139" spans="28:28" x14ac:dyDescent="0.25">
      <c r="AB6139" s="10"/>
    </row>
    <row r="6140" spans="28:28" x14ac:dyDescent="0.25">
      <c r="AB6140" s="10"/>
    </row>
    <row r="6141" spans="28:28" x14ac:dyDescent="0.25">
      <c r="AB6141" s="10"/>
    </row>
    <row r="6142" spans="28:28" x14ac:dyDescent="0.25">
      <c r="AB6142" s="10"/>
    </row>
    <row r="6143" spans="28:28" x14ac:dyDescent="0.25">
      <c r="AB6143" s="10"/>
    </row>
    <row r="6144" spans="28:28" x14ac:dyDescent="0.25">
      <c r="AB6144" s="10"/>
    </row>
    <row r="6145" spans="28:28" x14ac:dyDescent="0.25">
      <c r="AB6145" s="10"/>
    </row>
    <row r="6146" spans="28:28" x14ac:dyDescent="0.25">
      <c r="AB6146" s="10"/>
    </row>
    <row r="6147" spans="28:28" x14ac:dyDescent="0.25">
      <c r="AB6147" s="10"/>
    </row>
    <row r="6148" spans="28:28" x14ac:dyDescent="0.25">
      <c r="AB6148" s="10"/>
    </row>
    <row r="6149" spans="28:28" x14ac:dyDescent="0.25">
      <c r="AB6149" s="10"/>
    </row>
    <row r="6150" spans="28:28" x14ac:dyDescent="0.25">
      <c r="AB6150" s="10"/>
    </row>
    <row r="6151" spans="28:28" x14ac:dyDescent="0.25">
      <c r="AB6151" s="10"/>
    </row>
    <row r="6152" spans="28:28" x14ac:dyDescent="0.25">
      <c r="AB6152" s="10"/>
    </row>
    <row r="6153" spans="28:28" x14ac:dyDescent="0.25">
      <c r="AB6153" s="10"/>
    </row>
    <row r="6154" spans="28:28" x14ac:dyDescent="0.25">
      <c r="AB6154" s="10"/>
    </row>
    <row r="6155" spans="28:28" x14ac:dyDescent="0.25">
      <c r="AB6155" s="10"/>
    </row>
    <row r="6156" spans="28:28" x14ac:dyDescent="0.25">
      <c r="AB6156" s="10"/>
    </row>
    <row r="6157" spans="28:28" x14ac:dyDescent="0.25">
      <c r="AB6157" s="10"/>
    </row>
    <row r="6158" spans="28:28" x14ac:dyDescent="0.25">
      <c r="AB6158" s="10"/>
    </row>
    <row r="6159" spans="28:28" x14ac:dyDescent="0.25">
      <c r="AB6159" s="10"/>
    </row>
    <row r="6160" spans="28:28" x14ac:dyDescent="0.25">
      <c r="AB6160" s="10"/>
    </row>
    <row r="6161" spans="28:28" x14ac:dyDescent="0.25">
      <c r="AB6161" s="10"/>
    </row>
    <row r="6162" spans="28:28" x14ac:dyDescent="0.25">
      <c r="AB6162" s="10"/>
    </row>
    <row r="6163" spans="28:28" x14ac:dyDescent="0.25">
      <c r="AB6163" s="10"/>
    </row>
    <row r="6164" spans="28:28" x14ac:dyDescent="0.25">
      <c r="AB6164" s="10"/>
    </row>
    <row r="6165" spans="28:28" x14ac:dyDescent="0.25">
      <c r="AB6165" s="10"/>
    </row>
    <row r="6166" spans="28:28" x14ac:dyDescent="0.25">
      <c r="AB6166" s="10"/>
    </row>
    <row r="6167" spans="28:28" x14ac:dyDescent="0.25">
      <c r="AB6167" s="10"/>
    </row>
    <row r="6168" spans="28:28" x14ac:dyDescent="0.25">
      <c r="AB6168" s="10"/>
    </row>
    <row r="6169" spans="28:28" x14ac:dyDescent="0.25">
      <c r="AB6169" s="10"/>
    </row>
    <row r="6170" spans="28:28" x14ac:dyDescent="0.25">
      <c r="AB6170" s="10"/>
    </row>
    <row r="6171" spans="28:28" x14ac:dyDescent="0.25">
      <c r="AB6171" s="10"/>
    </row>
    <row r="6172" spans="28:28" x14ac:dyDescent="0.25">
      <c r="AB6172" s="10"/>
    </row>
    <row r="6173" spans="28:28" x14ac:dyDescent="0.25">
      <c r="AB6173" s="10"/>
    </row>
    <row r="6174" spans="28:28" x14ac:dyDescent="0.25">
      <c r="AB6174" s="10"/>
    </row>
    <row r="6175" spans="28:28" x14ac:dyDescent="0.25">
      <c r="AB6175" s="10"/>
    </row>
    <row r="6176" spans="28:28" x14ac:dyDescent="0.25">
      <c r="AB6176" s="10"/>
    </row>
    <row r="6177" spans="28:28" x14ac:dyDescent="0.25">
      <c r="AB6177" s="10"/>
    </row>
    <row r="6178" spans="28:28" x14ac:dyDescent="0.25">
      <c r="AB6178" s="10"/>
    </row>
    <row r="6179" spans="28:28" x14ac:dyDescent="0.25">
      <c r="AB6179" s="10"/>
    </row>
    <row r="6180" spans="28:28" x14ac:dyDescent="0.25">
      <c r="AB6180" s="10"/>
    </row>
    <row r="6181" spans="28:28" x14ac:dyDescent="0.25">
      <c r="AB6181" s="10"/>
    </row>
    <row r="6182" spans="28:28" x14ac:dyDescent="0.25">
      <c r="AB6182" s="10"/>
    </row>
    <row r="6183" spans="28:28" x14ac:dyDescent="0.25">
      <c r="AB6183" s="10"/>
    </row>
    <row r="6184" spans="28:28" x14ac:dyDescent="0.25">
      <c r="AB6184" s="10"/>
    </row>
    <row r="6185" spans="28:28" x14ac:dyDescent="0.25">
      <c r="AB6185" s="10"/>
    </row>
    <row r="6186" spans="28:28" x14ac:dyDescent="0.25">
      <c r="AB6186" s="10"/>
    </row>
    <row r="6187" spans="28:28" x14ac:dyDescent="0.25">
      <c r="AB6187" s="10"/>
    </row>
    <row r="6188" spans="28:28" x14ac:dyDescent="0.25">
      <c r="AB6188" s="10"/>
    </row>
    <row r="6189" spans="28:28" x14ac:dyDescent="0.25">
      <c r="AB6189" s="10"/>
    </row>
    <row r="6190" spans="28:28" x14ac:dyDescent="0.25">
      <c r="AB6190" s="10"/>
    </row>
    <row r="6191" spans="28:28" x14ac:dyDescent="0.25">
      <c r="AB6191" s="10"/>
    </row>
    <row r="6192" spans="28:28" x14ac:dyDescent="0.25">
      <c r="AB6192" s="10"/>
    </row>
    <row r="6193" spans="28:28" x14ac:dyDescent="0.25">
      <c r="AB6193" s="10"/>
    </row>
    <row r="6194" spans="28:28" x14ac:dyDescent="0.25">
      <c r="AB6194" s="10"/>
    </row>
    <row r="6195" spans="28:28" x14ac:dyDescent="0.25">
      <c r="AB6195" s="10"/>
    </row>
    <row r="6196" spans="28:28" x14ac:dyDescent="0.25">
      <c r="AB6196" s="10"/>
    </row>
    <row r="6197" spans="28:28" x14ac:dyDescent="0.25">
      <c r="AB6197" s="10"/>
    </row>
    <row r="6198" spans="28:28" x14ac:dyDescent="0.25">
      <c r="AB6198" s="10"/>
    </row>
    <row r="6199" spans="28:28" x14ac:dyDescent="0.25">
      <c r="AB6199" s="10"/>
    </row>
    <row r="6200" spans="28:28" x14ac:dyDescent="0.25">
      <c r="AB6200" s="10"/>
    </row>
    <row r="6201" spans="28:28" x14ac:dyDescent="0.25">
      <c r="AB6201" s="10"/>
    </row>
    <row r="6202" spans="28:28" x14ac:dyDescent="0.25">
      <c r="AB6202" s="10"/>
    </row>
    <row r="6203" spans="28:28" x14ac:dyDescent="0.25">
      <c r="AB6203" s="10"/>
    </row>
    <row r="6204" spans="28:28" x14ac:dyDescent="0.25">
      <c r="AB6204" s="10"/>
    </row>
    <row r="6205" spans="28:28" x14ac:dyDescent="0.25">
      <c r="AB6205" s="10"/>
    </row>
    <row r="6206" spans="28:28" x14ac:dyDescent="0.25">
      <c r="AB6206" s="10"/>
    </row>
    <row r="6207" spans="28:28" x14ac:dyDescent="0.25">
      <c r="AB6207" s="10"/>
    </row>
    <row r="6208" spans="28:28" x14ac:dyDescent="0.25">
      <c r="AB6208" s="10"/>
    </row>
    <row r="6209" spans="28:28" x14ac:dyDescent="0.25">
      <c r="AB6209" s="10"/>
    </row>
    <row r="6210" spans="28:28" x14ac:dyDescent="0.25">
      <c r="AB6210" s="10"/>
    </row>
    <row r="6211" spans="28:28" x14ac:dyDescent="0.25">
      <c r="AB6211" s="10"/>
    </row>
    <row r="6212" spans="28:28" x14ac:dyDescent="0.25">
      <c r="AB6212" s="10"/>
    </row>
    <row r="6213" spans="28:28" x14ac:dyDescent="0.25">
      <c r="AB6213" s="10"/>
    </row>
    <row r="6214" spans="28:28" x14ac:dyDescent="0.25">
      <c r="AB6214" s="10"/>
    </row>
    <row r="6215" spans="28:28" x14ac:dyDescent="0.25">
      <c r="AB6215" s="10"/>
    </row>
    <row r="6216" spans="28:28" x14ac:dyDescent="0.25">
      <c r="AB6216" s="10"/>
    </row>
    <row r="6217" spans="28:28" x14ac:dyDescent="0.25">
      <c r="AB6217" s="10"/>
    </row>
    <row r="6218" spans="28:28" x14ac:dyDescent="0.25">
      <c r="AB6218" s="10"/>
    </row>
    <row r="6219" spans="28:28" x14ac:dyDescent="0.25">
      <c r="AB6219" s="10"/>
    </row>
    <row r="6220" spans="28:28" x14ac:dyDescent="0.25">
      <c r="AB6220" s="10"/>
    </row>
    <row r="6221" spans="28:28" x14ac:dyDescent="0.25">
      <c r="AB6221" s="10"/>
    </row>
    <row r="6222" spans="28:28" x14ac:dyDescent="0.25">
      <c r="AB6222" s="10"/>
    </row>
    <row r="6223" spans="28:28" x14ac:dyDescent="0.25">
      <c r="AB6223" s="10"/>
    </row>
    <row r="6224" spans="28:28" x14ac:dyDescent="0.25">
      <c r="AB6224" s="10"/>
    </row>
    <row r="6225" spans="28:28" x14ac:dyDescent="0.25">
      <c r="AB6225" s="10"/>
    </row>
    <row r="6226" spans="28:28" x14ac:dyDescent="0.25">
      <c r="AB6226" s="10"/>
    </row>
    <row r="6227" spans="28:28" x14ac:dyDescent="0.25">
      <c r="AB6227" s="10"/>
    </row>
    <row r="6228" spans="28:28" x14ac:dyDescent="0.25">
      <c r="AB6228" s="10"/>
    </row>
    <row r="6229" spans="28:28" x14ac:dyDescent="0.25">
      <c r="AB6229" s="10"/>
    </row>
    <row r="6230" spans="28:28" x14ac:dyDescent="0.25">
      <c r="AB6230" s="10"/>
    </row>
    <row r="6231" spans="28:28" x14ac:dyDescent="0.25">
      <c r="AB6231" s="10"/>
    </row>
    <row r="6232" spans="28:28" x14ac:dyDescent="0.25">
      <c r="AB6232" s="10"/>
    </row>
    <row r="6233" spans="28:28" x14ac:dyDescent="0.25">
      <c r="AB6233" s="10"/>
    </row>
    <row r="6234" spans="28:28" x14ac:dyDescent="0.25">
      <c r="AB6234" s="10"/>
    </row>
    <row r="6235" spans="28:28" x14ac:dyDescent="0.25">
      <c r="AB6235" s="10"/>
    </row>
    <row r="6236" spans="28:28" x14ac:dyDescent="0.25">
      <c r="AB6236" s="10"/>
    </row>
    <row r="6237" spans="28:28" x14ac:dyDescent="0.25">
      <c r="AB6237" s="10"/>
    </row>
    <row r="6238" spans="28:28" x14ac:dyDescent="0.25">
      <c r="AB6238" s="10"/>
    </row>
    <row r="6239" spans="28:28" x14ac:dyDescent="0.25">
      <c r="AB6239" s="10"/>
    </row>
    <row r="6240" spans="28:28" x14ac:dyDescent="0.25">
      <c r="AB6240" s="10"/>
    </row>
    <row r="6241" spans="28:28" x14ac:dyDescent="0.25">
      <c r="AB6241" s="10"/>
    </row>
    <row r="6242" spans="28:28" x14ac:dyDescent="0.25">
      <c r="AB6242" s="10"/>
    </row>
    <row r="6243" spans="28:28" x14ac:dyDescent="0.25">
      <c r="AB6243" s="10"/>
    </row>
    <row r="6244" spans="28:28" x14ac:dyDescent="0.25">
      <c r="AB6244" s="10"/>
    </row>
    <row r="6245" spans="28:28" x14ac:dyDescent="0.25">
      <c r="AB6245" s="10"/>
    </row>
    <row r="6246" spans="28:28" x14ac:dyDescent="0.25">
      <c r="AB6246" s="10"/>
    </row>
    <row r="6247" spans="28:28" x14ac:dyDescent="0.25">
      <c r="AB6247" s="10"/>
    </row>
    <row r="6248" spans="28:28" x14ac:dyDescent="0.25">
      <c r="AB6248" s="10"/>
    </row>
    <row r="6249" spans="28:28" x14ac:dyDescent="0.25">
      <c r="AB6249" s="10"/>
    </row>
    <row r="6250" spans="28:28" x14ac:dyDescent="0.25">
      <c r="AB6250" s="10"/>
    </row>
    <row r="6251" spans="28:28" x14ac:dyDescent="0.25">
      <c r="AB6251" s="10"/>
    </row>
    <row r="6252" spans="28:28" x14ac:dyDescent="0.25">
      <c r="AB6252" s="10"/>
    </row>
    <row r="6253" spans="28:28" x14ac:dyDescent="0.25">
      <c r="AB6253" s="10"/>
    </row>
    <row r="6254" spans="28:28" x14ac:dyDescent="0.25">
      <c r="AB6254" s="10"/>
    </row>
    <row r="6255" spans="28:28" x14ac:dyDescent="0.25">
      <c r="AB6255" s="10"/>
    </row>
    <row r="6256" spans="28:28" x14ac:dyDescent="0.25">
      <c r="AB6256" s="10"/>
    </row>
    <row r="6257" spans="28:28" x14ac:dyDescent="0.25">
      <c r="AB6257" s="10"/>
    </row>
    <row r="6258" spans="28:28" x14ac:dyDescent="0.25">
      <c r="AB6258" s="10"/>
    </row>
    <row r="6259" spans="28:28" x14ac:dyDescent="0.25">
      <c r="AB6259" s="10"/>
    </row>
    <row r="6260" spans="28:28" x14ac:dyDescent="0.25">
      <c r="AB6260" s="10"/>
    </row>
    <row r="6261" spans="28:28" x14ac:dyDescent="0.25">
      <c r="AB6261" s="10"/>
    </row>
    <row r="6262" spans="28:28" x14ac:dyDescent="0.25">
      <c r="AB6262" s="10"/>
    </row>
    <row r="6263" spans="28:28" x14ac:dyDescent="0.25">
      <c r="AB6263" s="10"/>
    </row>
    <row r="6264" spans="28:28" x14ac:dyDescent="0.25">
      <c r="AB6264" s="10"/>
    </row>
    <row r="6265" spans="28:28" x14ac:dyDescent="0.25">
      <c r="AB6265" s="10"/>
    </row>
    <row r="6266" spans="28:28" x14ac:dyDescent="0.25">
      <c r="AB6266" s="10"/>
    </row>
    <row r="6267" spans="28:28" x14ac:dyDescent="0.25">
      <c r="AB6267" s="10"/>
    </row>
    <row r="6268" spans="28:28" x14ac:dyDescent="0.25">
      <c r="AB6268" s="10"/>
    </row>
    <row r="6269" spans="28:28" x14ac:dyDescent="0.25">
      <c r="AB6269" s="10"/>
    </row>
    <row r="6270" spans="28:28" x14ac:dyDescent="0.25">
      <c r="AB6270" s="10"/>
    </row>
    <row r="6271" spans="28:28" x14ac:dyDescent="0.25">
      <c r="AB6271" s="10"/>
    </row>
    <row r="6272" spans="28:28" x14ac:dyDescent="0.25">
      <c r="AB6272" s="10"/>
    </row>
    <row r="6273" spans="28:28" x14ac:dyDescent="0.25">
      <c r="AB6273" s="10"/>
    </row>
    <row r="6274" spans="28:28" x14ac:dyDescent="0.25">
      <c r="AB6274" s="10"/>
    </row>
    <row r="6275" spans="28:28" x14ac:dyDescent="0.25">
      <c r="AB6275" s="10"/>
    </row>
    <row r="6276" spans="28:28" x14ac:dyDescent="0.25">
      <c r="AB6276" s="10"/>
    </row>
    <row r="6277" spans="28:28" x14ac:dyDescent="0.25">
      <c r="AB6277" s="10"/>
    </row>
    <row r="6278" spans="28:28" x14ac:dyDescent="0.25">
      <c r="AB6278" s="10"/>
    </row>
    <row r="6279" spans="28:28" x14ac:dyDescent="0.25">
      <c r="AB6279" s="10"/>
    </row>
    <row r="6280" spans="28:28" x14ac:dyDescent="0.25">
      <c r="AB6280" s="10"/>
    </row>
    <row r="6281" spans="28:28" x14ac:dyDescent="0.25">
      <c r="AB6281" s="10"/>
    </row>
    <row r="6282" spans="28:28" x14ac:dyDescent="0.25">
      <c r="AB6282" s="10"/>
    </row>
    <row r="6283" spans="28:28" x14ac:dyDescent="0.25">
      <c r="AB6283" s="10"/>
    </row>
    <row r="6284" spans="28:28" x14ac:dyDescent="0.25">
      <c r="AB6284" s="10"/>
    </row>
    <row r="6285" spans="28:28" x14ac:dyDescent="0.25">
      <c r="AB6285" s="10"/>
    </row>
    <row r="6286" spans="28:28" x14ac:dyDescent="0.25">
      <c r="AB6286" s="10"/>
    </row>
    <row r="6287" spans="28:28" x14ac:dyDescent="0.25">
      <c r="AB6287" s="10"/>
    </row>
    <row r="6288" spans="28:28" x14ac:dyDescent="0.25">
      <c r="AB6288" s="10"/>
    </row>
    <row r="6289" spans="28:28" x14ac:dyDescent="0.25">
      <c r="AB6289" s="10"/>
    </row>
    <row r="6290" spans="28:28" x14ac:dyDescent="0.25">
      <c r="AB6290" s="10"/>
    </row>
    <row r="6291" spans="28:28" x14ac:dyDescent="0.25">
      <c r="AB6291" s="10"/>
    </row>
    <row r="6292" spans="28:28" x14ac:dyDescent="0.25">
      <c r="AB6292" s="10"/>
    </row>
    <row r="6293" spans="28:28" x14ac:dyDescent="0.25">
      <c r="AB6293" s="10"/>
    </row>
    <row r="6294" spans="28:28" x14ac:dyDescent="0.25">
      <c r="AB6294" s="10"/>
    </row>
    <row r="6295" spans="28:28" x14ac:dyDescent="0.25">
      <c r="AB6295" s="10"/>
    </row>
    <row r="6296" spans="28:28" x14ac:dyDescent="0.25">
      <c r="AB6296" s="10"/>
    </row>
    <row r="6297" spans="28:28" x14ac:dyDescent="0.25">
      <c r="AB6297" s="10"/>
    </row>
    <row r="6298" spans="28:28" x14ac:dyDescent="0.25">
      <c r="AB6298" s="10"/>
    </row>
    <row r="6299" spans="28:28" x14ac:dyDescent="0.25">
      <c r="AB6299" s="10"/>
    </row>
    <row r="6300" spans="28:28" x14ac:dyDescent="0.25">
      <c r="AB6300" s="10"/>
    </row>
    <row r="6301" spans="28:28" x14ac:dyDescent="0.25">
      <c r="AB6301" s="10"/>
    </row>
    <row r="6302" spans="28:28" x14ac:dyDescent="0.25">
      <c r="AB6302" s="10"/>
    </row>
    <row r="6303" spans="28:28" x14ac:dyDescent="0.25">
      <c r="AB6303" s="10"/>
    </row>
    <row r="6304" spans="28:28" x14ac:dyDescent="0.25">
      <c r="AB6304" s="10"/>
    </row>
    <row r="6305" spans="28:28" x14ac:dyDescent="0.25">
      <c r="AB6305" s="10"/>
    </row>
    <row r="6306" spans="28:28" x14ac:dyDescent="0.25">
      <c r="AB6306" s="10"/>
    </row>
    <row r="6307" spans="28:28" x14ac:dyDescent="0.25">
      <c r="AB6307" s="10"/>
    </row>
    <row r="6308" spans="28:28" x14ac:dyDescent="0.25">
      <c r="AB6308" s="10"/>
    </row>
    <row r="6309" spans="28:28" x14ac:dyDescent="0.25">
      <c r="AB6309" s="10"/>
    </row>
    <row r="6310" spans="28:28" x14ac:dyDescent="0.25">
      <c r="AB6310" s="10"/>
    </row>
    <row r="6311" spans="28:28" x14ac:dyDescent="0.25">
      <c r="AB6311" s="10"/>
    </row>
    <row r="6312" spans="28:28" x14ac:dyDescent="0.25">
      <c r="AB6312" s="10"/>
    </row>
    <row r="6313" spans="28:28" x14ac:dyDescent="0.25">
      <c r="AB6313" s="10"/>
    </row>
    <row r="6314" spans="28:28" x14ac:dyDescent="0.25">
      <c r="AB6314" s="10"/>
    </row>
    <row r="6315" spans="28:28" x14ac:dyDescent="0.25">
      <c r="AB6315" s="10"/>
    </row>
    <row r="6316" spans="28:28" x14ac:dyDescent="0.25">
      <c r="AB6316" s="10"/>
    </row>
    <row r="6317" spans="28:28" x14ac:dyDescent="0.25">
      <c r="AB6317" s="10"/>
    </row>
    <row r="6318" spans="28:28" x14ac:dyDescent="0.25">
      <c r="AB6318" s="10"/>
    </row>
    <row r="6319" spans="28:28" x14ac:dyDescent="0.25">
      <c r="AB6319" s="10"/>
    </row>
    <row r="6320" spans="28:28" x14ac:dyDescent="0.25">
      <c r="AB6320" s="10"/>
    </row>
    <row r="6321" spans="28:28" x14ac:dyDescent="0.25">
      <c r="AB6321" s="10"/>
    </row>
    <row r="6322" spans="28:28" x14ac:dyDescent="0.25">
      <c r="AB6322" s="10"/>
    </row>
    <row r="6323" spans="28:28" x14ac:dyDescent="0.25">
      <c r="AB6323" s="10"/>
    </row>
    <row r="6324" spans="28:28" x14ac:dyDescent="0.25">
      <c r="AB6324" s="10"/>
    </row>
    <row r="6325" spans="28:28" x14ac:dyDescent="0.25">
      <c r="AB6325" s="10"/>
    </row>
    <row r="6326" spans="28:28" x14ac:dyDescent="0.25">
      <c r="AB6326" s="10"/>
    </row>
    <row r="6327" spans="28:28" x14ac:dyDescent="0.25">
      <c r="AB6327" s="10"/>
    </row>
    <row r="6328" spans="28:28" x14ac:dyDescent="0.25">
      <c r="AB6328" s="10"/>
    </row>
    <row r="6329" spans="28:28" x14ac:dyDescent="0.25">
      <c r="AB6329" s="10"/>
    </row>
    <row r="6330" spans="28:28" x14ac:dyDescent="0.25">
      <c r="AB6330" s="10"/>
    </row>
    <row r="6331" spans="28:28" x14ac:dyDescent="0.25">
      <c r="AB6331" s="10"/>
    </row>
    <row r="6332" spans="28:28" x14ac:dyDescent="0.25">
      <c r="AB6332" s="10"/>
    </row>
    <row r="6333" spans="28:28" x14ac:dyDescent="0.25">
      <c r="AB6333" s="10"/>
    </row>
    <row r="6334" spans="28:28" x14ac:dyDescent="0.25">
      <c r="AB6334" s="10"/>
    </row>
    <row r="6335" spans="28:28" x14ac:dyDescent="0.25">
      <c r="AB6335" s="10"/>
    </row>
    <row r="6336" spans="28:28" x14ac:dyDescent="0.25">
      <c r="AB6336" s="10"/>
    </row>
    <row r="6337" spans="28:28" x14ac:dyDescent="0.25">
      <c r="AB6337" s="10"/>
    </row>
    <row r="6338" spans="28:28" x14ac:dyDescent="0.25">
      <c r="AB6338" s="10"/>
    </row>
    <row r="6339" spans="28:28" x14ac:dyDescent="0.25">
      <c r="AB6339" s="10"/>
    </row>
    <row r="6340" spans="28:28" x14ac:dyDescent="0.25">
      <c r="AB6340" s="10"/>
    </row>
    <row r="6341" spans="28:28" x14ac:dyDescent="0.25">
      <c r="AB6341" s="10"/>
    </row>
    <row r="6342" spans="28:28" x14ac:dyDescent="0.25">
      <c r="AB6342" s="10"/>
    </row>
    <row r="6343" spans="28:28" x14ac:dyDescent="0.25">
      <c r="AB6343" s="10"/>
    </row>
    <row r="6344" spans="28:28" x14ac:dyDescent="0.25">
      <c r="AB6344" s="10"/>
    </row>
    <row r="6345" spans="28:28" x14ac:dyDescent="0.25">
      <c r="AB6345" s="10"/>
    </row>
    <row r="6346" spans="28:28" x14ac:dyDescent="0.25">
      <c r="AB6346" s="10"/>
    </row>
    <row r="6347" spans="28:28" x14ac:dyDescent="0.25">
      <c r="AB6347" s="10"/>
    </row>
    <row r="6348" spans="28:28" x14ac:dyDescent="0.25">
      <c r="AB6348" s="10"/>
    </row>
    <row r="6349" spans="28:28" x14ac:dyDescent="0.25">
      <c r="AB6349" s="10"/>
    </row>
    <row r="6350" spans="28:28" x14ac:dyDescent="0.25">
      <c r="AB6350" s="10"/>
    </row>
    <row r="6351" spans="28:28" x14ac:dyDescent="0.25">
      <c r="AB6351" s="10"/>
    </row>
    <row r="6352" spans="28:28" x14ac:dyDescent="0.25">
      <c r="AB6352" s="10"/>
    </row>
    <row r="6353" spans="28:28" x14ac:dyDescent="0.25">
      <c r="AB6353" s="10"/>
    </row>
    <row r="6354" spans="28:28" x14ac:dyDescent="0.25">
      <c r="AB6354" s="10"/>
    </row>
    <row r="6355" spans="28:28" x14ac:dyDescent="0.25">
      <c r="AB6355" s="10"/>
    </row>
    <row r="6356" spans="28:28" x14ac:dyDescent="0.25">
      <c r="AB6356" s="10"/>
    </row>
    <row r="6357" spans="28:28" x14ac:dyDescent="0.25">
      <c r="AB6357" s="10"/>
    </row>
    <row r="6358" spans="28:28" x14ac:dyDescent="0.25">
      <c r="AB6358" s="10"/>
    </row>
    <row r="6359" spans="28:28" x14ac:dyDescent="0.25">
      <c r="AB6359" s="10"/>
    </row>
    <row r="6360" spans="28:28" x14ac:dyDescent="0.25">
      <c r="AB6360" s="10"/>
    </row>
    <row r="6361" spans="28:28" x14ac:dyDescent="0.25">
      <c r="AB6361" s="10"/>
    </row>
    <row r="6362" spans="28:28" x14ac:dyDescent="0.25">
      <c r="AB6362" s="10"/>
    </row>
    <row r="6363" spans="28:28" x14ac:dyDescent="0.25">
      <c r="AB6363" s="10"/>
    </row>
    <row r="6364" spans="28:28" x14ac:dyDescent="0.25">
      <c r="AB6364" s="10"/>
    </row>
    <row r="6365" spans="28:28" x14ac:dyDescent="0.25">
      <c r="AB6365" s="10"/>
    </row>
    <row r="6366" spans="28:28" x14ac:dyDescent="0.25">
      <c r="AB6366" s="10"/>
    </row>
    <row r="6367" spans="28:28" x14ac:dyDescent="0.25">
      <c r="AB6367" s="10"/>
    </row>
    <row r="6368" spans="28:28" x14ac:dyDescent="0.25">
      <c r="AB6368" s="10"/>
    </row>
    <row r="6369" spans="28:28" x14ac:dyDescent="0.25">
      <c r="AB6369" s="10"/>
    </row>
    <row r="6370" spans="28:28" x14ac:dyDescent="0.25">
      <c r="AB6370" s="10"/>
    </row>
    <row r="6371" spans="28:28" x14ac:dyDescent="0.25">
      <c r="AB6371" s="10"/>
    </row>
    <row r="6372" spans="28:28" x14ac:dyDescent="0.25">
      <c r="AB6372" s="10"/>
    </row>
    <row r="6373" spans="28:28" x14ac:dyDescent="0.25">
      <c r="AB6373" s="10"/>
    </row>
    <row r="6374" spans="28:28" x14ac:dyDescent="0.25">
      <c r="AB6374" s="10"/>
    </row>
    <row r="6375" spans="28:28" x14ac:dyDescent="0.25">
      <c r="AB6375" s="10"/>
    </row>
    <row r="6376" spans="28:28" x14ac:dyDescent="0.25">
      <c r="AB6376" s="10"/>
    </row>
    <row r="6377" spans="28:28" x14ac:dyDescent="0.25">
      <c r="AB6377" s="10"/>
    </row>
    <row r="6378" spans="28:28" x14ac:dyDescent="0.25">
      <c r="AB6378" s="10"/>
    </row>
    <row r="6379" spans="28:28" x14ac:dyDescent="0.25">
      <c r="AB6379" s="10"/>
    </row>
    <row r="6380" spans="28:28" x14ac:dyDescent="0.25">
      <c r="AB6380" s="10"/>
    </row>
    <row r="6381" spans="28:28" x14ac:dyDescent="0.25">
      <c r="AB6381" s="10"/>
    </row>
    <row r="6382" spans="28:28" x14ac:dyDescent="0.25">
      <c r="AB6382" s="10"/>
    </row>
    <row r="6383" spans="28:28" x14ac:dyDescent="0.25">
      <c r="AB6383" s="10"/>
    </row>
    <row r="6384" spans="28:28" x14ac:dyDescent="0.25">
      <c r="AB6384" s="10"/>
    </row>
    <row r="6385" spans="28:28" x14ac:dyDescent="0.25">
      <c r="AB6385" s="10"/>
    </row>
    <row r="6386" spans="28:28" x14ac:dyDescent="0.25">
      <c r="AB6386" s="10"/>
    </row>
    <row r="6387" spans="28:28" x14ac:dyDescent="0.25">
      <c r="AB6387" s="10"/>
    </row>
    <row r="6388" spans="28:28" x14ac:dyDescent="0.25">
      <c r="AB6388" s="10"/>
    </row>
    <row r="6389" spans="28:28" x14ac:dyDescent="0.25">
      <c r="AB6389" s="10"/>
    </row>
    <row r="6390" spans="28:28" x14ac:dyDescent="0.25">
      <c r="AB6390" s="10"/>
    </row>
    <row r="6391" spans="28:28" x14ac:dyDescent="0.25">
      <c r="AB6391" s="10"/>
    </row>
    <row r="6392" spans="28:28" x14ac:dyDescent="0.25">
      <c r="AB6392" s="10"/>
    </row>
    <row r="6393" spans="28:28" x14ac:dyDescent="0.25">
      <c r="AB6393" s="10"/>
    </row>
    <row r="6394" spans="28:28" x14ac:dyDescent="0.25">
      <c r="AB6394" s="10"/>
    </row>
    <row r="6395" spans="28:28" x14ac:dyDescent="0.25">
      <c r="AB6395" s="10"/>
    </row>
    <row r="6396" spans="28:28" x14ac:dyDescent="0.25">
      <c r="AB6396" s="10"/>
    </row>
    <row r="6397" spans="28:28" x14ac:dyDescent="0.25">
      <c r="AB6397" s="10"/>
    </row>
    <row r="6398" spans="28:28" x14ac:dyDescent="0.25">
      <c r="AB6398" s="10"/>
    </row>
    <row r="6399" spans="28:28" x14ac:dyDescent="0.25">
      <c r="AB6399" s="10"/>
    </row>
    <row r="6400" spans="28:28" x14ac:dyDescent="0.25">
      <c r="AB6400" s="10"/>
    </row>
    <row r="6401" spans="28:28" x14ac:dyDescent="0.25">
      <c r="AB6401" s="10"/>
    </row>
    <row r="6402" spans="28:28" x14ac:dyDescent="0.25">
      <c r="AB6402" s="10"/>
    </row>
    <row r="6403" spans="28:28" x14ac:dyDescent="0.25">
      <c r="AB6403" s="10"/>
    </row>
    <row r="6404" spans="28:28" x14ac:dyDescent="0.25">
      <c r="AB6404" s="10"/>
    </row>
    <row r="6405" spans="28:28" x14ac:dyDescent="0.25">
      <c r="AB6405" s="10"/>
    </row>
    <row r="6406" spans="28:28" x14ac:dyDescent="0.25">
      <c r="AB6406" s="10"/>
    </row>
    <row r="6407" spans="28:28" x14ac:dyDescent="0.25">
      <c r="AB6407" s="10"/>
    </row>
    <row r="6408" spans="28:28" x14ac:dyDescent="0.25">
      <c r="AB6408" s="10"/>
    </row>
    <row r="6409" spans="28:28" x14ac:dyDescent="0.25">
      <c r="AB6409" s="10"/>
    </row>
    <row r="6410" spans="28:28" x14ac:dyDescent="0.25">
      <c r="AB6410" s="10"/>
    </row>
    <row r="6411" spans="28:28" x14ac:dyDescent="0.25">
      <c r="AB6411" s="10"/>
    </row>
    <row r="6412" spans="28:28" x14ac:dyDescent="0.25">
      <c r="AB6412" s="10"/>
    </row>
    <row r="6413" spans="28:28" x14ac:dyDescent="0.25">
      <c r="AB6413" s="10"/>
    </row>
    <row r="6414" spans="28:28" x14ac:dyDescent="0.25">
      <c r="AB6414" s="10"/>
    </row>
    <row r="6415" spans="28:28" x14ac:dyDescent="0.25">
      <c r="AB6415" s="10"/>
    </row>
    <row r="6416" spans="28:28" x14ac:dyDescent="0.25">
      <c r="AB6416" s="10"/>
    </row>
    <row r="6417" spans="28:28" x14ac:dyDescent="0.25">
      <c r="AB6417" s="10"/>
    </row>
    <row r="6418" spans="28:28" x14ac:dyDescent="0.25">
      <c r="AB6418" s="10"/>
    </row>
    <row r="6419" spans="28:28" x14ac:dyDescent="0.25">
      <c r="AB6419" s="10"/>
    </row>
    <row r="6420" spans="28:28" x14ac:dyDescent="0.25">
      <c r="AB6420" s="10"/>
    </row>
    <row r="6421" spans="28:28" x14ac:dyDescent="0.25">
      <c r="AB6421" s="10"/>
    </row>
    <row r="6422" spans="28:28" x14ac:dyDescent="0.25">
      <c r="AB6422" s="10"/>
    </row>
    <row r="6423" spans="28:28" x14ac:dyDescent="0.25">
      <c r="AB6423" s="10"/>
    </row>
    <row r="6424" spans="28:28" x14ac:dyDescent="0.25">
      <c r="AB6424" s="10"/>
    </row>
    <row r="6425" spans="28:28" x14ac:dyDescent="0.25">
      <c r="AB6425" s="10"/>
    </row>
    <row r="6426" spans="28:28" x14ac:dyDescent="0.25">
      <c r="AB6426" s="10"/>
    </row>
    <row r="6427" spans="28:28" x14ac:dyDescent="0.25">
      <c r="AB6427" s="10"/>
    </row>
    <row r="6428" spans="28:28" x14ac:dyDescent="0.25">
      <c r="AB6428" s="10"/>
    </row>
    <row r="6429" spans="28:28" x14ac:dyDescent="0.25">
      <c r="AB6429" s="10"/>
    </row>
    <row r="6430" spans="28:28" x14ac:dyDescent="0.25">
      <c r="AB6430" s="10"/>
    </row>
    <row r="6431" spans="28:28" x14ac:dyDescent="0.25">
      <c r="AB6431" s="10"/>
    </row>
    <row r="6432" spans="28:28" x14ac:dyDescent="0.25">
      <c r="AB6432" s="10"/>
    </row>
    <row r="6433" spans="28:28" x14ac:dyDescent="0.25">
      <c r="AB6433" s="10"/>
    </row>
    <row r="6434" spans="28:28" x14ac:dyDescent="0.25">
      <c r="AB6434" s="10"/>
    </row>
    <row r="6435" spans="28:28" x14ac:dyDescent="0.25">
      <c r="AB6435" s="10"/>
    </row>
    <row r="6436" spans="28:28" x14ac:dyDescent="0.25">
      <c r="AB6436" s="10"/>
    </row>
    <row r="6437" spans="28:28" x14ac:dyDescent="0.25">
      <c r="AB6437" s="10"/>
    </row>
    <row r="6438" spans="28:28" x14ac:dyDescent="0.25">
      <c r="AB6438" s="10"/>
    </row>
    <row r="6439" spans="28:28" x14ac:dyDescent="0.25">
      <c r="AB6439" s="10"/>
    </row>
    <row r="6440" spans="28:28" x14ac:dyDescent="0.25">
      <c r="AB6440" s="10"/>
    </row>
    <row r="6441" spans="28:28" x14ac:dyDescent="0.25">
      <c r="AB6441" s="10"/>
    </row>
    <row r="6442" spans="28:28" x14ac:dyDescent="0.25">
      <c r="AB6442" s="10"/>
    </row>
    <row r="6443" spans="28:28" x14ac:dyDescent="0.25">
      <c r="AB6443" s="10"/>
    </row>
    <row r="6444" spans="28:28" x14ac:dyDescent="0.25">
      <c r="AB6444" s="10"/>
    </row>
    <row r="6445" spans="28:28" x14ac:dyDescent="0.25">
      <c r="AB6445" s="10"/>
    </row>
    <row r="6446" spans="28:28" x14ac:dyDescent="0.25">
      <c r="AB6446" s="10"/>
    </row>
    <row r="6447" spans="28:28" x14ac:dyDescent="0.25">
      <c r="AB6447" s="10"/>
    </row>
    <row r="6448" spans="28:28" x14ac:dyDescent="0.25">
      <c r="AB6448" s="10"/>
    </row>
    <row r="6449" spans="28:28" x14ac:dyDescent="0.25">
      <c r="AB6449" s="10"/>
    </row>
    <row r="6450" spans="28:28" x14ac:dyDescent="0.25">
      <c r="AB6450" s="10"/>
    </row>
    <row r="6451" spans="28:28" x14ac:dyDescent="0.25">
      <c r="AB6451" s="10"/>
    </row>
    <row r="6452" spans="28:28" x14ac:dyDescent="0.25">
      <c r="AB6452" s="10"/>
    </row>
    <row r="6453" spans="28:28" x14ac:dyDescent="0.25">
      <c r="AB6453" s="10"/>
    </row>
    <row r="6454" spans="28:28" x14ac:dyDescent="0.25">
      <c r="AB6454" s="10"/>
    </row>
    <row r="6455" spans="28:28" x14ac:dyDescent="0.25">
      <c r="AB6455" s="10"/>
    </row>
    <row r="6456" spans="28:28" x14ac:dyDescent="0.25">
      <c r="AB6456" s="10"/>
    </row>
    <row r="6457" spans="28:28" x14ac:dyDescent="0.25">
      <c r="AB6457" s="10"/>
    </row>
    <row r="6458" spans="28:28" x14ac:dyDescent="0.25">
      <c r="AB6458" s="10"/>
    </row>
    <row r="6459" spans="28:28" x14ac:dyDescent="0.25">
      <c r="AB6459" s="10"/>
    </row>
    <row r="6460" spans="28:28" x14ac:dyDescent="0.25">
      <c r="AB6460" s="10"/>
    </row>
    <row r="6461" spans="28:28" x14ac:dyDescent="0.25">
      <c r="AB6461" s="10"/>
    </row>
    <row r="6462" spans="28:28" x14ac:dyDescent="0.25">
      <c r="AB6462" s="10"/>
    </row>
    <row r="6463" spans="28:28" x14ac:dyDescent="0.25">
      <c r="AB6463" s="10"/>
    </row>
    <row r="6464" spans="28:28" x14ac:dyDescent="0.25">
      <c r="AB6464" s="10"/>
    </row>
    <row r="6465" spans="28:28" x14ac:dyDescent="0.25">
      <c r="AB6465" s="10"/>
    </row>
    <row r="6466" spans="28:28" x14ac:dyDescent="0.25">
      <c r="AB6466" s="10"/>
    </row>
    <row r="6467" spans="28:28" x14ac:dyDescent="0.25">
      <c r="AB6467" s="10"/>
    </row>
    <row r="6468" spans="28:28" x14ac:dyDescent="0.25">
      <c r="AB6468" s="10"/>
    </row>
    <row r="6469" spans="28:28" x14ac:dyDescent="0.25">
      <c r="AB6469" s="10"/>
    </row>
    <row r="6470" spans="28:28" x14ac:dyDescent="0.25">
      <c r="AB6470" s="10"/>
    </row>
    <row r="6471" spans="28:28" x14ac:dyDescent="0.25">
      <c r="AB6471" s="10"/>
    </row>
    <row r="6472" spans="28:28" x14ac:dyDescent="0.25">
      <c r="AB6472" s="10"/>
    </row>
    <row r="6473" spans="28:28" x14ac:dyDescent="0.25">
      <c r="AB6473" s="10"/>
    </row>
    <row r="6474" spans="28:28" x14ac:dyDescent="0.25">
      <c r="AB6474" s="10"/>
    </row>
    <row r="6475" spans="28:28" x14ac:dyDescent="0.25">
      <c r="AB6475" s="10"/>
    </row>
    <row r="6476" spans="28:28" x14ac:dyDescent="0.25">
      <c r="AB6476" s="10"/>
    </row>
    <row r="6477" spans="28:28" x14ac:dyDescent="0.25">
      <c r="AB6477" s="10"/>
    </row>
    <row r="6478" spans="28:28" x14ac:dyDescent="0.25">
      <c r="AB6478" s="10"/>
    </row>
    <row r="6479" spans="28:28" x14ac:dyDescent="0.25">
      <c r="AB6479" s="10"/>
    </row>
    <row r="6480" spans="28:28" x14ac:dyDescent="0.25">
      <c r="AB6480" s="10"/>
    </row>
    <row r="6481" spans="28:28" x14ac:dyDescent="0.25">
      <c r="AB6481" s="10"/>
    </row>
    <row r="6482" spans="28:28" x14ac:dyDescent="0.25">
      <c r="AB6482" s="10"/>
    </row>
    <row r="6483" spans="28:28" x14ac:dyDescent="0.25">
      <c r="AB6483" s="10"/>
    </row>
    <row r="6484" spans="28:28" x14ac:dyDescent="0.25">
      <c r="AB6484" s="10"/>
    </row>
    <row r="6485" spans="28:28" x14ac:dyDescent="0.25">
      <c r="AB6485" s="10"/>
    </row>
    <row r="6486" spans="28:28" x14ac:dyDescent="0.25">
      <c r="AB6486" s="10"/>
    </row>
    <row r="6487" spans="28:28" x14ac:dyDescent="0.25">
      <c r="AB6487" s="10"/>
    </row>
    <row r="6488" spans="28:28" x14ac:dyDescent="0.25">
      <c r="AB6488" s="10"/>
    </row>
    <row r="6489" spans="28:28" x14ac:dyDescent="0.25">
      <c r="AB6489" s="10"/>
    </row>
    <row r="6490" spans="28:28" x14ac:dyDescent="0.25">
      <c r="AB6490" s="10"/>
    </row>
    <row r="6491" spans="28:28" x14ac:dyDescent="0.25">
      <c r="AB6491" s="10"/>
    </row>
    <row r="6492" spans="28:28" x14ac:dyDescent="0.25">
      <c r="AB6492" s="10"/>
    </row>
    <row r="6493" spans="28:28" x14ac:dyDescent="0.25">
      <c r="AB6493" s="10"/>
    </row>
    <row r="6494" spans="28:28" x14ac:dyDescent="0.25">
      <c r="AB6494" s="10"/>
    </row>
    <row r="6495" spans="28:28" x14ac:dyDescent="0.25">
      <c r="AB6495" s="10"/>
    </row>
    <row r="6496" spans="28:28" x14ac:dyDescent="0.25">
      <c r="AB6496" s="10"/>
    </row>
    <row r="6497" spans="28:28" x14ac:dyDescent="0.25">
      <c r="AB6497" s="10"/>
    </row>
    <row r="6498" spans="28:28" x14ac:dyDescent="0.25">
      <c r="AB6498" s="10"/>
    </row>
    <row r="6499" spans="28:28" x14ac:dyDescent="0.25">
      <c r="AB6499" s="10"/>
    </row>
    <row r="6500" spans="28:28" x14ac:dyDescent="0.25">
      <c r="AB6500" s="10"/>
    </row>
    <row r="6501" spans="28:28" x14ac:dyDescent="0.25">
      <c r="AB6501" s="10"/>
    </row>
    <row r="6502" spans="28:28" x14ac:dyDescent="0.25">
      <c r="AB6502" s="10"/>
    </row>
    <row r="6503" spans="28:28" x14ac:dyDescent="0.25">
      <c r="AB6503" s="10"/>
    </row>
    <row r="6504" spans="28:28" x14ac:dyDescent="0.25">
      <c r="AB6504" s="10"/>
    </row>
    <row r="6505" spans="28:28" x14ac:dyDescent="0.25">
      <c r="AB6505" s="10"/>
    </row>
    <row r="6506" spans="28:28" x14ac:dyDescent="0.25">
      <c r="AB6506" s="10"/>
    </row>
    <row r="6507" spans="28:28" x14ac:dyDescent="0.25">
      <c r="AB6507" s="10"/>
    </row>
    <row r="6508" spans="28:28" x14ac:dyDescent="0.25">
      <c r="AB6508" s="10"/>
    </row>
    <row r="6509" spans="28:28" x14ac:dyDescent="0.25">
      <c r="AB6509" s="10"/>
    </row>
    <row r="6510" spans="28:28" x14ac:dyDescent="0.25">
      <c r="AB6510" s="10"/>
    </row>
    <row r="6511" spans="28:28" x14ac:dyDescent="0.25">
      <c r="AB6511" s="10"/>
    </row>
    <row r="6512" spans="28:28" x14ac:dyDescent="0.25">
      <c r="AB6512" s="10"/>
    </row>
    <row r="6513" spans="28:28" x14ac:dyDescent="0.25">
      <c r="AB6513" s="10"/>
    </row>
    <row r="6514" spans="28:28" x14ac:dyDescent="0.25">
      <c r="AB6514" s="10"/>
    </row>
    <row r="6515" spans="28:28" x14ac:dyDescent="0.25">
      <c r="AB6515" s="10"/>
    </row>
    <row r="6516" spans="28:28" x14ac:dyDescent="0.25">
      <c r="AB6516" s="10"/>
    </row>
    <row r="6517" spans="28:28" x14ac:dyDescent="0.25">
      <c r="AB6517" s="10"/>
    </row>
    <row r="6518" spans="28:28" x14ac:dyDescent="0.25">
      <c r="AB6518" s="10"/>
    </row>
    <row r="6519" spans="28:28" x14ac:dyDescent="0.25">
      <c r="AB6519" s="10"/>
    </row>
    <row r="6520" spans="28:28" x14ac:dyDescent="0.25">
      <c r="AB6520" s="10"/>
    </row>
    <row r="6521" spans="28:28" x14ac:dyDescent="0.25">
      <c r="AB6521" s="10"/>
    </row>
    <row r="6522" spans="28:28" x14ac:dyDescent="0.25">
      <c r="AB6522" s="10"/>
    </row>
    <row r="6523" spans="28:28" x14ac:dyDescent="0.25">
      <c r="AB6523" s="10"/>
    </row>
    <row r="6524" spans="28:28" x14ac:dyDescent="0.25">
      <c r="AB6524" s="10"/>
    </row>
    <row r="6525" spans="28:28" x14ac:dyDescent="0.25">
      <c r="AB6525" s="10"/>
    </row>
    <row r="6526" spans="28:28" x14ac:dyDescent="0.25">
      <c r="AB6526" s="10"/>
    </row>
    <row r="6527" spans="28:28" x14ac:dyDescent="0.25">
      <c r="AB6527" s="10"/>
    </row>
    <row r="6528" spans="28:28" x14ac:dyDescent="0.25">
      <c r="AB6528" s="10"/>
    </row>
    <row r="6529" spans="28:28" x14ac:dyDescent="0.25">
      <c r="AB6529" s="10"/>
    </row>
    <row r="6530" spans="28:28" x14ac:dyDescent="0.25">
      <c r="AB6530" s="10"/>
    </row>
    <row r="6531" spans="28:28" x14ac:dyDescent="0.25">
      <c r="AB6531" s="10"/>
    </row>
    <row r="6532" spans="28:28" x14ac:dyDescent="0.25">
      <c r="AB6532" s="10"/>
    </row>
    <row r="6533" spans="28:28" x14ac:dyDescent="0.25">
      <c r="AB6533" s="10"/>
    </row>
    <row r="6534" spans="28:28" x14ac:dyDescent="0.25">
      <c r="AB6534" s="10"/>
    </row>
    <row r="6535" spans="28:28" x14ac:dyDescent="0.25">
      <c r="AB6535" s="10"/>
    </row>
    <row r="6536" spans="28:28" x14ac:dyDescent="0.25">
      <c r="AB6536" s="10"/>
    </row>
    <row r="6537" spans="28:28" x14ac:dyDescent="0.25">
      <c r="AB6537" s="10"/>
    </row>
    <row r="6538" spans="28:28" x14ac:dyDescent="0.25">
      <c r="AB6538" s="10"/>
    </row>
    <row r="6539" spans="28:28" x14ac:dyDescent="0.25">
      <c r="AB6539" s="10"/>
    </row>
    <row r="6540" spans="28:28" x14ac:dyDescent="0.25">
      <c r="AB6540" s="10"/>
    </row>
    <row r="6541" spans="28:28" x14ac:dyDescent="0.25">
      <c r="AB6541" s="10"/>
    </row>
    <row r="6542" spans="28:28" x14ac:dyDescent="0.25">
      <c r="AB6542" s="10"/>
    </row>
    <row r="6543" spans="28:28" x14ac:dyDescent="0.25">
      <c r="AB6543" s="10"/>
    </row>
    <row r="6544" spans="28:28" x14ac:dyDescent="0.25">
      <c r="AB6544" s="10"/>
    </row>
    <row r="6545" spans="28:28" x14ac:dyDescent="0.25">
      <c r="AB6545" s="10"/>
    </row>
    <row r="6546" spans="28:28" x14ac:dyDescent="0.25">
      <c r="AB6546" s="10"/>
    </row>
    <row r="6547" spans="28:28" x14ac:dyDescent="0.25">
      <c r="AB6547" s="10"/>
    </row>
    <row r="6548" spans="28:28" x14ac:dyDescent="0.25">
      <c r="AB6548" s="10"/>
    </row>
    <row r="6549" spans="28:28" x14ac:dyDescent="0.25">
      <c r="AB6549" s="10"/>
    </row>
    <row r="6550" spans="28:28" x14ac:dyDescent="0.25">
      <c r="AB6550" s="10"/>
    </row>
    <row r="6551" spans="28:28" x14ac:dyDescent="0.25">
      <c r="AB6551" s="10"/>
    </row>
    <row r="6552" spans="28:28" x14ac:dyDescent="0.25">
      <c r="AB6552" s="10"/>
    </row>
    <row r="6553" spans="28:28" x14ac:dyDescent="0.25">
      <c r="AB6553" s="10"/>
    </row>
    <row r="6554" spans="28:28" x14ac:dyDescent="0.25">
      <c r="AB6554" s="10"/>
    </row>
    <row r="6555" spans="28:28" x14ac:dyDescent="0.25">
      <c r="AB6555" s="10"/>
    </row>
    <row r="6556" spans="28:28" x14ac:dyDescent="0.25">
      <c r="AB6556" s="10"/>
    </row>
    <row r="6557" spans="28:28" x14ac:dyDescent="0.25">
      <c r="AB6557" s="10"/>
    </row>
    <row r="6558" spans="28:28" x14ac:dyDescent="0.25">
      <c r="AB6558" s="10"/>
    </row>
    <row r="6559" spans="28:28" x14ac:dyDescent="0.25">
      <c r="AB6559" s="10"/>
    </row>
    <row r="6560" spans="28:28" x14ac:dyDescent="0.25">
      <c r="AB6560" s="10"/>
    </row>
    <row r="6561" spans="28:28" x14ac:dyDescent="0.25">
      <c r="AB6561" s="10"/>
    </row>
    <row r="6562" spans="28:28" x14ac:dyDescent="0.25">
      <c r="AB6562" s="10"/>
    </row>
    <row r="6563" spans="28:28" x14ac:dyDescent="0.25">
      <c r="AB6563" s="10"/>
    </row>
    <row r="6564" spans="28:28" x14ac:dyDescent="0.25">
      <c r="AB6564" s="10"/>
    </row>
    <row r="6565" spans="28:28" x14ac:dyDescent="0.25">
      <c r="AB6565" s="10"/>
    </row>
    <row r="6566" spans="28:28" x14ac:dyDescent="0.25">
      <c r="AB6566" s="10"/>
    </row>
    <row r="6567" spans="28:28" x14ac:dyDescent="0.25">
      <c r="AB6567" s="10"/>
    </row>
    <row r="6568" spans="28:28" x14ac:dyDescent="0.25">
      <c r="AB6568" s="10"/>
    </row>
    <row r="6569" spans="28:28" x14ac:dyDescent="0.25">
      <c r="AB6569" s="10"/>
    </row>
    <row r="6570" spans="28:28" x14ac:dyDescent="0.25">
      <c r="AB6570" s="10"/>
    </row>
    <row r="6571" spans="28:28" x14ac:dyDescent="0.25">
      <c r="AB6571" s="10"/>
    </row>
    <row r="6572" spans="28:28" x14ac:dyDescent="0.25">
      <c r="AB6572" s="10"/>
    </row>
    <row r="6573" spans="28:28" x14ac:dyDescent="0.25">
      <c r="AB6573" s="10"/>
    </row>
    <row r="6574" spans="28:28" x14ac:dyDescent="0.25">
      <c r="AB6574" s="10"/>
    </row>
    <row r="6575" spans="28:28" x14ac:dyDescent="0.25">
      <c r="AB6575" s="10"/>
    </row>
    <row r="6576" spans="28:28" x14ac:dyDescent="0.25">
      <c r="AB6576" s="10"/>
    </row>
    <row r="6577" spans="28:28" x14ac:dyDescent="0.25">
      <c r="AB6577" s="10"/>
    </row>
    <row r="6578" spans="28:28" x14ac:dyDescent="0.25">
      <c r="AB6578" s="10"/>
    </row>
    <row r="6579" spans="28:28" x14ac:dyDescent="0.25">
      <c r="AB6579" s="10"/>
    </row>
    <row r="6580" spans="28:28" x14ac:dyDescent="0.25">
      <c r="AB6580" s="10"/>
    </row>
    <row r="6581" spans="28:28" x14ac:dyDescent="0.25">
      <c r="AB6581" s="10"/>
    </row>
    <row r="6582" spans="28:28" x14ac:dyDescent="0.25">
      <c r="AB6582" s="10"/>
    </row>
    <row r="6583" spans="28:28" x14ac:dyDescent="0.25">
      <c r="AB6583" s="10"/>
    </row>
    <row r="6584" spans="28:28" x14ac:dyDescent="0.25">
      <c r="AB6584" s="10"/>
    </row>
    <row r="6585" spans="28:28" x14ac:dyDescent="0.25">
      <c r="AB6585" s="10"/>
    </row>
    <row r="6586" spans="28:28" x14ac:dyDescent="0.25">
      <c r="AB6586" s="10"/>
    </row>
    <row r="6587" spans="28:28" x14ac:dyDescent="0.25">
      <c r="AB6587" s="10"/>
    </row>
    <row r="6588" spans="28:28" x14ac:dyDescent="0.25">
      <c r="AB6588" s="10"/>
    </row>
    <row r="6589" spans="28:28" x14ac:dyDescent="0.25">
      <c r="AB6589" s="10"/>
    </row>
    <row r="6590" spans="28:28" x14ac:dyDescent="0.25">
      <c r="AB6590" s="10"/>
    </row>
    <row r="6591" spans="28:28" x14ac:dyDescent="0.25">
      <c r="AB6591" s="10"/>
    </row>
    <row r="6592" spans="28:28" x14ac:dyDescent="0.25">
      <c r="AB6592" s="10"/>
    </row>
    <row r="6593" spans="28:28" x14ac:dyDescent="0.25">
      <c r="AB6593" s="10"/>
    </row>
    <row r="6594" spans="28:28" x14ac:dyDescent="0.25">
      <c r="AB6594" s="10"/>
    </row>
    <row r="6595" spans="28:28" x14ac:dyDescent="0.25">
      <c r="AB6595" s="10"/>
    </row>
    <row r="6596" spans="28:28" x14ac:dyDescent="0.25">
      <c r="AB6596" s="10"/>
    </row>
    <row r="6597" spans="28:28" x14ac:dyDescent="0.25">
      <c r="AB6597" s="10"/>
    </row>
    <row r="6598" spans="28:28" x14ac:dyDescent="0.25">
      <c r="AB6598" s="10"/>
    </row>
    <row r="6599" spans="28:28" x14ac:dyDescent="0.25">
      <c r="AB6599" s="10"/>
    </row>
    <row r="6600" spans="28:28" x14ac:dyDescent="0.25">
      <c r="AB6600" s="10"/>
    </row>
    <row r="6601" spans="28:28" x14ac:dyDescent="0.25">
      <c r="AB6601" s="10"/>
    </row>
    <row r="6602" spans="28:28" x14ac:dyDescent="0.25">
      <c r="AB6602" s="10"/>
    </row>
    <row r="6603" spans="28:28" x14ac:dyDescent="0.25">
      <c r="AB6603" s="10"/>
    </row>
    <row r="6604" spans="28:28" x14ac:dyDescent="0.25">
      <c r="AB6604" s="10"/>
    </row>
    <row r="6605" spans="28:28" x14ac:dyDescent="0.25">
      <c r="AB6605" s="10"/>
    </row>
    <row r="6606" spans="28:28" x14ac:dyDescent="0.25">
      <c r="AB6606" s="10"/>
    </row>
    <row r="6607" spans="28:28" x14ac:dyDescent="0.25">
      <c r="AB6607" s="10"/>
    </row>
    <row r="6608" spans="28:28" x14ac:dyDescent="0.25">
      <c r="AB6608" s="10"/>
    </row>
    <row r="6609" spans="28:28" x14ac:dyDescent="0.25">
      <c r="AB6609" s="10"/>
    </row>
    <row r="6610" spans="28:28" x14ac:dyDescent="0.25">
      <c r="AB6610" s="10"/>
    </row>
    <row r="6611" spans="28:28" x14ac:dyDescent="0.25">
      <c r="AB6611" s="10"/>
    </row>
    <row r="6612" spans="28:28" x14ac:dyDescent="0.25">
      <c r="AB6612" s="10"/>
    </row>
    <row r="6613" spans="28:28" x14ac:dyDescent="0.25">
      <c r="AB6613" s="10"/>
    </row>
    <row r="6614" spans="28:28" x14ac:dyDescent="0.25">
      <c r="AB6614" s="10"/>
    </row>
    <row r="6615" spans="28:28" x14ac:dyDescent="0.25">
      <c r="AB6615" s="10"/>
    </row>
    <row r="6616" spans="28:28" x14ac:dyDescent="0.25">
      <c r="AB6616" s="10"/>
    </row>
    <row r="6617" spans="28:28" x14ac:dyDescent="0.25">
      <c r="AB6617" s="10"/>
    </row>
    <row r="6618" spans="28:28" x14ac:dyDescent="0.25">
      <c r="AB6618" s="10"/>
    </row>
    <row r="6619" spans="28:28" x14ac:dyDescent="0.25">
      <c r="AB6619" s="10"/>
    </row>
    <row r="6620" spans="28:28" x14ac:dyDescent="0.25">
      <c r="AB6620" s="10"/>
    </row>
    <row r="6621" spans="28:28" x14ac:dyDescent="0.25">
      <c r="AB6621" s="10"/>
    </row>
    <row r="6622" spans="28:28" x14ac:dyDescent="0.25">
      <c r="AB6622" s="10"/>
    </row>
    <row r="6623" spans="28:28" x14ac:dyDescent="0.25">
      <c r="AB6623" s="10"/>
    </row>
    <row r="6624" spans="28:28" x14ac:dyDescent="0.25">
      <c r="AB6624" s="10"/>
    </row>
    <row r="6625" spans="28:28" x14ac:dyDescent="0.25">
      <c r="AB6625" s="10"/>
    </row>
    <row r="6626" spans="28:28" x14ac:dyDescent="0.25">
      <c r="AB6626" s="10"/>
    </row>
    <row r="6627" spans="28:28" x14ac:dyDescent="0.25">
      <c r="AB6627" s="10"/>
    </row>
    <row r="6628" spans="28:28" x14ac:dyDescent="0.25">
      <c r="AB6628" s="10"/>
    </row>
    <row r="6629" spans="28:28" x14ac:dyDescent="0.25">
      <c r="AB6629" s="10"/>
    </row>
    <row r="6630" spans="28:28" x14ac:dyDescent="0.25">
      <c r="AB6630" s="10"/>
    </row>
    <row r="6631" spans="28:28" x14ac:dyDescent="0.25">
      <c r="AB6631" s="10"/>
    </row>
    <row r="6632" spans="28:28" x14ac:dyDescent="0.25">
      <c r="AB6632" s="10"/>
    </row>
    <row r="6633" spans="28:28" x14ac:dyDescent="0.25">
      <c r="AB6633" s="10"/>
    </row>
    <row r="6634" spans="28:28" x14ac:dyDescent="0.25">
      <c r="AB6634" s="10"/>
    </row>
    <row r="6635" spans="28:28" x14ac:dyDescent="0.25">
      <c r="AB6635" s="10"/>
    </row>
    <row r="6636" spans="28:28" x14ac:dyDescent="0.25">
      <c r="AB6636" s="10"/>
    </row>
    <row r="6637" spans="28:28" x14ac:dyDescent="0.25">
      <c r="AB6637" s="10"/>
    </row>
    <row r="6638" spans="28:28" x14ac:dyDescent="0.25">
      <c r="AB6638" s="10"/>
    </row>
    <row r="6639" spans="28:28" x14ac:dyDescent="0.25">
      <c r="AB6639" s="10"/>
    </row>
    <row r="6640" spans="28:28" x14ac:dyDescent="0.25">
      <c r="AB6640" s="10"/>
    </row>
    <row r="6641" spans="28:28" x14ac:dyDescent="0.25">
      <c r="AB6641" s="10"/>
    </row>
    <row r="6642" spans="28:28" x14ac:dyDescent="0.25">
      <c r="AB6642" s="10"/>
    </row>
    <row r="6643" spans="28:28" x14ac:dyDescent="0.25">
      <c r="AB6643" s="10"/>
    </row>
    <row r="6644" spans="28:28" x14ac:dyDescent="0.25">
      <c r="AB6644" s="10"/>
    </row>
    <row r="6645" spans="28:28" x14ac:dyDescent="0.25">
      <c r="AB6645" s="10"/>
    </row>
    <row r="6646" spans="28:28" x14ac:dyDescent="0.25">
      <c r="AB6646" s="10"/>
    </row>
    <row r="6647" spans="28:28" x14ac:dyDescent="0.25">
      <c r="AB6647" s="10"/>
    </row>
    <row r="6648" spans="28:28" x14ac:dyDescent="0.25">
      <c r="AB6648" s="10"/>
    </row>
    <row r="6649" spans="28:28" x14ac:dyDescent="0.25">
      <c r="AB6649" s="10"/>
    </row>
    <row r="6650" spans="28:28" x14ac:dyDescent="0.25">
      <c r="AB6650" s="10"/>
    </row>
    <row r="6651" spans="28:28" x14ac:dyDescent="0.25">
      <c r="AB6651" s="10"/>
    </row>
    <row r="6652" spans="28:28" x14ac:dyDescent="0.25">
      <c r="AB6652" s="10"/>
    </row>
    <row r="6653" spans="28:28" x14ac:dyDescent="0.25">
      <c r="AB6653" s="10"/>
    </row>
    <row r="6654" spans="28:28" x14ac:dyDescent="0.25">
      <c r="AB6654" s="10"/>
    </row>
    <row r="6655" spans="28:28" x14ac:dyDescent="0.25">
      <c r="AB6655" s="10"/>
    </row>
    <row r="6656" spans="28:28" x14ac:dyDescent="0.25">
      <c r="AB6656" s="10"/>
    </row>
    <row r="6657" spans="28:28" x14ac:dyDescent="0.25">
      <c r="AB6657" s="10"/>
    </row>
    <row r="6658" spans="28:28" x14ac:dyDescent="0.25">
      <c r="AB6658" s="10"/>
    </row>
    <row r="6659" spans="28:28" x14ac:dyDescent="0.25">
      <c r="AB6659" s="10"/>
    </row>
    <row r="6660" spans="28:28" x14ac:dyDescent="0.25">
      <c r="AB6660" s="10"/>
    </row>
    <row r="6661" spans="28:28" x14ac:dyDescent="0.25">
      <c r="AB6661" s="10"/>
    </row>
    <row r="6662" spans="28:28" x14ac:dyDescent="0.25">
      <c r="AB6662" s="10"/>
    </row>
    <row r="6663" spans="28:28" x14ac:dyDescent="0.25">
      <c r="AB6663" s="10"/>
    </row>
    <row r="6664" spans="28:28" x14ac:dyDescent="0.25">
      <c r="AB6664" s="10"/>
    </row>
    <row r="6665" spans="28:28" x14ac:dyDescent="0.25">
      <c r="AB6665" s="10"/>
    </row>
    <row r="6666" spans="28:28" x14ac:dyDescent="0.25">
      <c r="AB6666" s="10"/>
    </row>
    <row r="6667" spans="28:28" x14ac:dyDescent="0.25">
      <c r="AB6667" s="10"/>
    </row>
    <row r="6668" spans="28:28" x14ac:dyDescent="0.25">
      <c r="AB6668" s="10"/>
    </row>
    <row r="6669" spans="28:28" x14ac:dyDescent="0.25">
      <c r="AB6669" s="10"/>
    </row>
    <row r="6670" spans="28:28" x14ac:dyDescent="0.25">
      <c r="AB6670" s="10"/>
    </row>
    <row r="6671" spans="28:28" x14ac:dyDescent="0.25">
      <c r="AB6671" s="10"/>
    </row>
    <row r="6672" spans="28:28" x14ac:dyDescent="0.25">
      <c r="AB6672" s="10"/>
    </row>
    <row r="6673" spans="28:28" x14ac:dyDescent="0.25">
      <c r="AB6673" s="10"/>
    </row>
    <row r="6674" spans="28:28" x14ac:dyDescent="0.25">
      <c r="AB6674" s="10"/>
    </row>
    <row r="6675" spans="28:28" x14ac:dyDescent="0.25">
      <c r="AB6675" s="10"/>
    </row>
    <row r="6676" spans="28:28" x14ac:dyDescent="0.25">
      <c r="AB6676" s="10"/>
    </row>
    <row r="6677" spans="28:28" x14ac:dyDescent="0.25">
      <c r="AB6677" s="10"/>
    </row>
    <row r="6678" spans="28:28" x14ac:dyDescent="0.25">
      <c r="AB6678" s="10"/>
    </row>
    <row r="6679" spans="28:28" x14ac:dyDescent="0.25">
      <c r="AB6679" s="10"/>
    </row>
    <row r="6680" spans="28:28" x14ac:dyDescent="0.25">
      <c r="AB6680" s="10"/>
    </row>
    <row r="6681" spans="28:28" x14ac:dyDescent="0.25">
      <c r="AB6681" s="10"/>
    </row>
    <row r="6682" spans="28:28" x14ac:dyDescent="0.25">
      <c r="AB6682" s="10"/>
    </row>
    <row r="6683" spans="28:28" x14ac:dyDescent="0.25">
      <c r="AB6683" s="10"/>
    </row>
    <row r="6684" spans="28:28" x14ac:dyDescent="0.25">
      <c r="AB6684" s="10"/>
    </row>
    <row r="6685" spans="28:28" x14ac:dyDescent="0.25">
      <c r="AB6685" s="10"/>
    </row>
    <row r="6686" spans="28:28" x14ac:dyDescent="0.25">
      <c r="AB6686" s="10"/>
    </row>
    <row r="6687" spans="28:28" x14ac:dyDescent="0.25">
      <c r="AB6687" s="10"/>
    </row>
    <row r="6688" spans="28:28" x14ac:dyDescent="0.25">
      <c r="AB6688" s="10"/>
    </row>
    <row r="6689" spans="28:28" x14ac:dyDescent="0.25">
      <c r="AB6689" s="10"/>
    </row>
    <row r="6690" spans="28:28" x14ac:dyDescent="0.25">
      <c r="AB6690" s="10"/>
    </row>
    <row r="6691" spans="28:28" x14ac:dyDescent="0.25">
      <c r="AB6691" s="10"/>
    </row>
    <row r="6692" spans="28:28" x14ac:dyDescent="0.25">
      <c r="AB6692" s="10"/>
    </row>
    <row r="6693" spans="28:28" x14ac:dyDescent="0.25">
      <c r="AB6693" s="10"/>
    </row>
    <row r="6694" spans="28:28" x14ac:dyDescent="0.25">
      <c r="AB6694" s="10"/>
    </row>
    <row r="6695" spans="28:28" x14ac:dyDescent="0.25">
      <c r="AB6695" s="10"/>
    </row>
    <row r="6696" spans="28:28" x14ac:dyDescent="0.25">
      <c r="AB6696" s="10"/>
    </row>
    <row r="6697" spans="28:28" x14ac:dyDescent="0.25">
      <c r="AB6697" s="10"/>
    </row>
    <row r="6698" spans="28:28" x14ac:dyDescent="0.25">
      <c r="AB6698" s="10"/>
    </row>
    <row r="6699" spans="28:28" x14ac:dyDescent="0.25">
      <c r="AB6699" s="10"/>
    </row>
    <row r="6700" spans="28:28" x14ac:dyDescent="0.25">
      <c r="AB6700" s="10"/>
    </row>
    <row r="6701" spans="28:28" x14ac:dyDescent="0.25">
      <c r="AB6701" s="10"/>
    </row>
    <row r="6702" spans="28:28" x14ac:dyDescent="0.25">
      <c r="AB6702" s="10"/>
    </row>
    <row r="6703" spans="28:28" x14ac:dyDescent="0.25">
      <c r="AB6703" s="10"/>
    </row>
    <row r="6704" spans="28:28" x14ac:dyDescent="0.25">
      <c r="AB6704" s="10"/>
    </row>
    <row r="6705" spans="28:28" x14ac:dyDescent="0.25">
      <c r="AB6705" s="10"/>
    </row>
    <row r="6706" spans="28:28" x14ac:dyDescent="0.25">
      <c r="AB6706" s="10"/>
    </row>
    <row r="6707" spans="28:28" x14ac:dyDescent="0.25">
      <c r="AB6707" s="10"/>
    </row>
    <row r="6708" spans="28:28" x14ac:dyDescent="0.25">
      <c r="AB6708" s="10"/>
    </row>
    <row r="6709" spans="28:28" x14ac:dyDescent="0.25">
      <c r="AB6709" s="10"/>
    </row>
    <row r="6710" spans="28:28" x14ac:dyDescent="0.25">
      <c r="AB6710" s="10"/>
    </row>
    <row r="6711" spans="28:28" x14ac:dyDescent="0.25">
      <c r="AB6711" s="10"/>
    </row>
    <row r="6712" spans="28:28" x14ac:dyDescent="0.25">
      <c r="AB6712" s="10"/>
    </row>
    <row r="6713" spans="28:28" x14ac:dyDescent="0.25">
      <c r="AB6713" s="10"/>
    </row>
    <row r="6714" spans="28:28" x14ac:dyDescent="0.25">
      <c r="AB6714" s="10"/>
    </row>
    <row r="6715" spans="28:28" x14ac:dyDescent="0.25">
      <c r="AB6715" s="10"/>
    </row>
    <row r="6716" spans="28:28" x14ac:dyDescent="0.25">
      <c r="AB6716" s="10"/>
    </row>
    <row r="6717" spans="28:28" x14ac:dyDescent="0.25">
      <c r="AB6717" s="10"/>
    </row>
    <row r="6718" spans="28:28" x14ac:dyDescent="0.25">
      <c r="AB6718" s="10"/>
    </row>
    <row r="6719" spans="28:28" x14ac:dyDescent="0.25">
      <c r="AB6719" s="10"/>
    </row>
    <row r="6720" spans="28:28" x14ac:dyDescent="0.25">
      <c r="AB6720" s="10"/>
    </row>
    <row r="6721" spans="28:28" x14ac:dyDescent="0.25">
      <c r="AB6721" s="10"/>
    </row>
    <row r="6722" spans="28:28" x14ac:dyDescent="0.25">
      <c r="AB6722" s="10"/>
    </row>
    <row r="6723" spans="28:28" x14ac:dyDescent="0.25">
      <c r="AB6723" s="10"/>
    </row>
    <row r="6724" spans="28:28" x14ac:dyDescent="0.25">
      <c r="AB6724" s="10"/>
    </row>
    <row r="6725" spans="28:28" x14ac:dyDescent="0.25">
      <c r="AB6725" s="10"/>
    </row>
    <row r="6726" spans="28:28" x14ac:dyDescent="0.25">
      <c r="AB6726" s="10"/>
    </row>
    <row r="6727" spans="28:28" x14ac:dyDescent="0.25">
      <c r="AB6727" s="10"/>
    </row>
    <row r="6728" spans="28:28" x14ac:dyDescent="0.25">
      <c r="AB6728" s="10"/>
    </row>
    <row r="6729" spans="28:28" x14ac:dyDescent="0.25">
      <c r="AB6729" s="10"/>
    </row>
    <row r="6730" spans="28:28" x14ac:dyDescent="0.25">
      <c r="AB6730" s="10"/>
    </row>
    <row r="6731" spans="28:28" x14ac:dyDescent="0.25">
      <c r="AB6731" s="10"/>
    </row>
    <row r="6732" spans="28:28" x14ac:dyDescent="0.25">
      <c r="AB6732" s="10"/>
    </row>
    <row r="6733" spans="28:28" x14ac:dyDescent="0.25">
      <c r="AB6733" s="10"/>
    </row>
    <row r="6734" spans="28:28" x14ac:dyDescent="0.25">
      <c r="AB6734" s="10"/>
    </row>
    <row r="6735" spans="28:28" x14ac:dyDescent="0.25">
      <c r="AB6735" s="10"/>
    </row>
    <row r="6736" spans="28:28" x14ac:dyDescent="0.25">
      <c r="AB6736" s="10"/>
    </row>
    <row r="6737" spans="28:28" x14ac:dyDescent="0.25">
      <c r="AB6737" s="10"/>
    </row>
    <row r="6738" spans="28:28" x14ac:dyDescent="0.25">
      <c r="AB6738" s="10"/>
    </row>
    <row r="6739" spans="28:28" x14ac:dyDescent="0.25">
      <c r="AB6739" s="10"/>
    </row>
    <row r="6740" spans="28:28" x14ac:dyDescent="0.25">
      <c r="AB6740" s="10"/>
    </row>
    <row r="6741" spans="28:28" x14ac:dyDescent="0.25">
      <c r="AB6741" s="10"/>
    </row>
    <row r="6742" spans="28:28" x14ac:dyDescent="0.25">
      <c r="AB6742" s="10"/>
    </row>
    <row r="6743" spans="28:28" x14ac:dyDescent="0.25">
      <c r="AB6743" s="10"/>
    </row>
    <row r="6744" spans="28:28" x14ac:dyDescent="0.25">
      <c r="AB6744" s="10"/>
    </row>
    <row r="6745" spans="28:28" x14ac:dyDescent="0.25">
      <c r="AB6745" s="10"/>
    </row>
    <row r="6746" spans="28:28" x14ac:dyDescent="0.25">
      <c r="AB6746" s="10"/>
    </row>
    <row r="6747" spans="28:28" x14ac:dyDescent="0.25">
      <c r="AB6747" s="10"/>
    </row>
    <row r="6748" spans="28:28" x14ac:dyDescent="0.25">
      <c r="AB6748" s="10"/>
    </row>
    <row r="6749" spans="28:28" x14ac:dyDescent="0.25">
      <c r="AB6749" s="10"/>
    </row>
    <row r="6750" spans="28:28" x14ac:dyDescent="0.25">
      <c r="AB6750" s="10"/>
    </row>
    <row r="6751" spans="28:28" x14ac:dyDescent="0.25">
      <c r="AB6751" s="10"/>
    </row>
    <row r="6752" spans="28:28" x14ac:dyDescent="0.25">
      <c r="AB6752" s="10"/>
    </row>
    <row r="6753" spans="28:28" x14ac:dyDescent="0.25">
      <c r="AB6753" s="10"/>
    </row>
    <row r="6754" spans="28:28" x14ac:dyDescent="0.25">
      <c r="AB6754" s="10"/>
    </row>
    <row r="6755" spans="28:28" x14ac:dyDescent="0.25">
      <c r="AB6755" s="10"/>
    </row>
    <row r="6756" spans="28:28" x14ac:dyDescent="0.25">
      <c r="AB6756" s="10"/>
    </row>
    <row r="6757" spans="28:28" x14ac:dyDescent="0.25">
      <c r="AB6757" s="10"/>
    </row>
    <row r="6758" spans="28:28" x14ac:dyDescent="0.25">
      <c r="AB6758" s="10"/>
    </row>
    <row r="6759" spans="28:28" x14ac:dyDescent="0.25">
      <c r="AB6759" s="10"/>
    </row>
    <row r="6760" spans="28:28" x14ac:dyDescent="0.25">
      <c r="AB6760" s="10"/>
    </row>
    <row r="6761" spans="28:28" x14ac:dyDescent="0.25">
      <c r="AB6761" s="10"/>
    </row>
    <row r="6762" spans="28:28" x14ac:dyDescent="0.25">
      <c r="AB6762" s="10"/>
    </row>
    <row r="6763" spans="28:28" x14ac:dyDescent="0.25">
      <c r="AB6763" s="10"/>
    </row>
    <row r="6764" spans="28:28" x14ac:dyDescent="0.25">
      <c r="AB6764" s="10"/>
    </row>
    <row r="6765" spans="28:28" x14ac:dyDescent="0.25">
      <c r="AB6765" s="10"/>
    </row>
    <row r="6766" spans="28:28" x14ac:dyDescent="0.25">
      <c r="AB6766" s="10"/>
    </row>
    <row r="6767" spans="28:28" x14ac:dyDescent="0.25">
      <c r="AB6767" s="10"/>
    </row>
    <row r="6768" spans="28:28" x14ac:dyDescent="0.25">
      <c r="AB6768" s="10"/>
    </row>
    <row r="6769" spans="28:28" x14ac:dyDescent="0.25">
      <c r="AB6769" s="10"/>
    </row>
    <row r="6770" spans="28:28" x14ac:dyDescent="0.25">
      <c r="AB6770" s="10"/>
    </row>
    <row r="6771" spans="28:28" x14ac:dyDescent="0.25">
      <c r="AB6771" s="10"/>
    </row>
    <row r="6772" spans="28:28" x14ac:dyDescent="0.25">
      <c r="AB6772" s="10"/>
    </row>
    <row r="6773" spans="28:28" x14ac:dyDescent="0.25">
      <c r="AB6773" s="10"/>
    </row>
    <row r="6774" spans="28:28" x14ac:dyDescent="0.25">
      <c r="AB6774" s="10"/>
    </row>
    <row r="6775" spans="28:28" x14ac:dyDescent="0.25">
      <c r="AB6775" s="10"/>
    </row>
    <row r="6776" spans="28:28" x14ac:dyDescent="0.25">
      <c r="AB6776" s="10"/>
    </row>
    <row r="6777" spans="28:28" x14ac:dyDescent="0.25">
      <c r="AB6777" s="10"/>
    </row>
    <row r="6778" spans="28:28" x14ac:dyDescent="0.25">
      <c r="AB6778" s="10"/>
    </row>
    <row r="6779" spans="28:28" x14ac:dyDescent="0.25">
      <c r="AB6779" s="10"/>
    </row>
    <row r="6780" spans="28:28" x14ac:dyDescent="0.25">
      <c r="AB6780" s="10"/>
    </row>
    <row r="6781" spans="28:28" x14ac:dyDescent="0.25">
      <c r="AB6781" s="10"/>
    </row>
    <row r="6782" spans="28:28" x14ac:dyDescent="0.25">
      <c r="AB6782" s="10"/>
    </row>
    <row r="6783" spans="28:28" x14ac:dyDescent="0.25">
      <c r="AB6783" s="10"/>
    </row>
    <row r="6784" spans="28:28" x14ac:dyDescent="0.25">
      <c r="AB6784" s="10"/>
    </row>
    <row r="6785" spans="28:28" x14ac:dyDescent="0.25">
      <c r="AB6785" s="10"/>
    </row>
    <row r="6786" spans="28:28" x14ac:dyDescent="0.25">
      <c r="AB6786" s="10"/>
    </row>
    <row r="6787" spans="28:28" x14ac:dyDescent="0.25">
      <c r="AB6787" s="10"/>
    </row>
    <row r="6788" spans="28:28" x14ac:dyDescent="0.25">
      <c r="AB6788" s="10"/>
    </row>
    <row r="6789" spans="28:28" x14ac:dyDescent="0.25">
      <c r="AB6789" s="10"/>
    </row>
    <row r="6790" spans="28:28" x14ac:dyDescent="0.25">
      <c r="AB6790" s="10"/>
    </row>
    <row r="6791" spans="28:28" x14ac:dyDescent="0.25">
      <c r="AB6791" s="10"/>
    </row>
    <row r="6792" spans="28:28" x14ac:dyDescent="0.25">
      <c r="AB6792" s="10"/>
    </row>
    <row r="6793" spans="28:28" x14ac:dyDescent="0.25">
      <c r="AB6793" s="10"/>
    </row>
    <row r="6794" spans="28:28" x14ac:dyDescent="0.25">
      <c r="AB6794" s="10"/>
    </row>
    <row r="6795" spans="28:28" x14ac:dyDescent="0.25">
      <c r="AB6795" s="10"/>
    </row>
    <row r="6796" spans="28:28" x14ac:dyDescent="0.25">
      <c r="AB6796" s="10"/>
    </row>
    <row r="6797" spans="28:28" x14ac:dyDescent="0.25">
      <c r="AB6797" s="10"/>
    </row>
    <row r="6798" spans="28:28" x14ac:dyDescent="0.25">
      <c r="AB6798" s="10"/>
    </row>
    <row r="6799" spans="28:28" x14ac:dyDescent="0.25">
      <c r="AB6799" s="10"/>
    </row>
    <row r="6800" spans="28:28" x14ac:dyDescent="0.25">
      <c r="AB6800" s="10"/>
    </row>
    <row r="6801" spans="28:28" x14ac:dyDescent="0.25">
      <c r="AB6801" s="10"/>
    </row>
    <row r="6802" spans="28:28" x14ac:dyDescent="0.25">
      <c r="AB6802" s="10"/>
    </row>
    <row r="6803" spans="28:28" x14ac:dyDescent="0.25">
      <c r="AB6803" s="10"/>
    </row>
    <row r="6804" spans="28:28" x14ac:dyDescent="0.25">
      <c r="AB6804" s="10"/>
    </row>
    <row r="6805" spans="28:28" x14ac:dyDescent="0.25">
      <c r="AB6805" s="10"/>
    </row>
    <row r="6806" spans="28:28" x14ac:dyDescent="0.25">
      <c r="AB6806" s="10"/>
    </row>
    <row r="6807" spans="28:28" x14ac:dyDescent="0.25">
      <c r="AB6807" s="10"/>
    </row>
    <row r="6808" spans="28:28" x14ac:dyDescent="0.25">
      <c r="AB6808" s="10"/>
    </row>
    <row r="6809" spans="28:28" x14ac:dyDescent="0.25">
      <c r="AB6809" s="10"/>
    </row>
    <row r="6810" spans="28:28" x14ac:dyDescent="0.25">
      <c r="AB6810" s="10"/>
    </row>
    <row r="6811" spans="28:28" x14ac:dyDescent="0.25">
      <c r="AB6811" s="10"/>
    </row>
    <row r="6812" spans="28:28" x14ac:dyDescent="0.25">
      <c r="AB6812" s="10"/>
    </row>
    <row r="6813" spans="28:28" x14ac:dyDescent="0.25">
      <c r="AB6813" s="10"/>
    </row>
    <row r="6814" spans="28:28" x14ac:dyDescent="0.25">
      <c r="AB6814" s="10"/>
    </row>
    <row r="6815" spans="28:28" x14ac:dyDescent="0.25">
      <c r="AB6815" s="10"/>
    </row>
    <row r="6816" spans="28:28" x14ac:dyDescent="0.25">
      <c r="AB6816" s="10"/>
    </row>
    <row r="6817" spans="28:28" x14ac:dyDescent="0.25">
      <c r="AB6817" s="10"/>
    </row>
    <row r="6818" spans="28:28" x14ac:dyDescent="0.25">
      <c r="AB6818" s="10"/>
    </row>
    <row r="6819" spans="28:28" x14ac:dyDescent="0.25">
      <c r="AB6819" s="10"/>
    </row>
    <row r="6820" spans="28:28" x14ac:dyDescent="0.25">
      <c r="AB6820" s="10"/>
    </row>
    <row r="6821" spans="28:28" x14ac:dyDescent="0.25">
      <c r="AB6821" s="10"/>
    </row>
    <row r="6822" spans="28:28" x14ac:dyDescent="0.25">
      <c r="AB6822" s="10"/>
    </row>
    <row r="6823" spans="28:28" x14ac:dyDescent="0.25">
      <c r="AB6823" s="10"/>
    </row>
    <row r="6824" spans="28:28" x14ac:dyDescent="0.25">
      <c r="AB6824" s="10"/>
    </row>
    <row r="6825" spans="28:28" x14ac:dyDescent="0.25">
      <c r="AB6825" s="10"/>
    </row>
    <row r="6826" spans="28:28" x14ac:dyDescent="0.25">
      <c r="AB6826" s="10"/>
    </row>
    <row r="6827" spans="28:28" x14ac:dyDescent="0.25">
      <c r="AB6827" s="10"/>
    </row>
    <row r="6828" spans="28:28" x14ac:dyDescent="0.25">
      <c r="AB6828" s="10"/>
    </row>
    <row r="6829" spans="28:28" x14ac:dyDescent="0.25">
      <c r="AB6829" s="10"/>
    </row>
    <row r="6830" spans="28:28" x14ac:dyDescent="0.25">
      <c r="AB6830" s="10"/>
    </row>
    <row r="6831" spans="28:28" x14ac:dyDescent="0.25">
      <c r="AB6831" s="10"/>
    </row>
    <row r="6832" spans="28:28" x14ac:dyDescent="0.25">
      <c r="AB6832" s="10"/>
    </row>
    <row r="6833" spans="28:28" x14ac:dyDescent="0.25">
      <c r="AB6833" s="10"/>
    </row>
    <row r="6834" spans="28:28" x14ac:dyDescent="0.25">
      <c r="AB6834" s="10"/>
    </row>
    <row r="6835" spans="28:28" x14ac:dyDescent="0.25">
      <c r="AB6835" s="10"/>
    </row>
    <row r="6836" spans="28:28" x14ac:dyDescent="0.25">
      <c r="AB6836" s="10"/>
    </row>
    <row r="6837" spans="28:28" x14ac:dyDescent="0.25">
      <c r="AB6837" s="10"/>
    </row>
    <row r="6838" spans="28:28" x14ac:dyDescent="0.25">
      <c r="AB6838" s="10"/>
    </row>
    <row r="6839" spans="28:28" x14ac:dyDescent="0.25">
      <c r="AB6839" s="10"/>
    </row>
    <row r="6840" spans="28:28" x14ac:dyDescent="0.25">
      <c r="AB6840" s="10"/>
    </row>
    <row r="6841" spans="28:28" x14ac:dyDescent="0.25">
      <c r="AB6841" s="10"/>
    </row>
    <row r="6842" spans="28:28" x14ac:dyDescent="0.25">
      <c r="AB6842" s="10"/>
    </row>
    <row r="6843" spans="28:28" x14ac:dyDescent="0.25">
      <c r="AB6843" s="10"/>
    </row>
    <row r="6844" spans="28:28" x14ac:dyDescent="0.25">
      <c r="AB6844" s="10"/>
    </row>
    <row r="6845" spans="28:28" x14ac:dyDescent="0.25">
      <c r="AB6845" s="10"/>
    </row>
    <row r="6846" spans="28:28" x14ac:dyDescent="0.25">
      <c r="AB6846" s="10"/>
    </row>
    <row r="6847" spans="28:28" x14ac:dyDescent="0.25">
      <c r="AB6847" s="10"/>
    </row>
    <row r="6848" spans="28:28" x14ac:dyDescent="0.25">
      <c r="AB6848" s="10"/>
    </row>
    <row r="6849" spans="28:28" x14ac:dyDescent="0.25">
      <c r="AB6849" s="10"/>
    </row>
    <row r="6850" spans="28:28" x14ac:dyDescent="0.25">
      <c r="AB6850" s="10"/>
    </row>
    <row r="6851" spans="28:28" x14ac:dyDescent="0.25">
      <c r="AB6851" s="10"/>
    </row>
    <row r="6852" spans="28:28" x14ac:dyDescent="0.25">
      <c r="AB6852" s="10"/>
    </row>
    <row r="6853" spans="28:28" x14ac:dyDescent="0.25">
      <c r="AB6853" s="10"/>
    </row>
    <row r="6854" spans="28:28" x14ac:dyDescent="0.25">
      <c r="AB6854" s="10"/>
    </row>
    <row r="6855" spans="28:28" x14ac:dyDescent="0.25">
      <c r="AB6855" s="10"/>
    </row>
    <row r="6856" spans="28:28" x14ac:dyDescent="0.25">
      <c r="AB6856" s="10"/>
    </row>
    <row r="6857" spans="28:28" x14ac:dyDescent="0.25">
      <c r="AB6857" s="10"/>
    </row>
    <row r="6858" spans="28:28" x14ac:dyDescent="0.25">
      <c r="AB6858" s="10"/>
    </row>
    <row r="6859" spans="28:28" x14ac:dyDescent="0.25">
      <c r="AB6859" s="10"/>
    </row>
    <row r="6860" spans="28:28" x14ac:dyDescent="0.25">
      <c r="AB6860" s="10"/>
    </row>
    <row r="6861" spans="28:28" x14ac:dyDescent="0.25">
      <c r="AB6861" s="10"/>
    </row>
    <row r="6862" spans="28:28" x14ac:dyDescent="0.25">
      <c r="AB6862" s="10"/>
    </row>
    <row r="6863" spans="28:28" x14ac:dyDescent="0.25">
      <c r="AB6863" s="10"/>
    </row>
    <row r="6864" spans="28:28" x14ac:dyDescent="0.25">
      <c r="AB6864" s="10"/>
    </row>
    <row r="6865" spans="28:28" x14ac:dyDescent="0.25">
      <c r="AB6865" s="10"/>
    </row>
    <row r="6866" spans="28:28" x14ac:dyDescent="0.25">
      <c r="AB6866" s="10"/>
    </row>
    <row r="6867" spans="28:28" x14ac:dyDescent="0.25">
      <c r="AB6867" s="10"/>
    </row>
    <row r="6868" spans="28:28" x14ac:dyDescent="0.25">
      <c r="AB6868" s="10"/>
    </row>
    <row r="6869" spans="28:28" x14ac:dyDescent="0.25">
      <c r="AB6869" s="10"/>
    </row>
    <row r="6870" spans="28:28" x14ac:dyDescent="0.25">
      <c r="AB6870" s="10"/>
    </row>
    <row r="6871" spans="28:28" x14ac:dyDescent="0.25">
      <c r="AB6871" s="10"/>
    </row>
    <row r="6872" spans="28:28" x14ac:dyDescent="0.25">
      <c r="AB6872" s="10"/>
    </row>
    <row r="6873" spans="28:28" x14ac:dyDescent="0.25">
      <c r="AB6873" s="10"/>
    </row>
    <row r="6874" spans="28:28" x14ac:dyDescent="0.25">
      <c r="AB6874" s="10"/>
    </row>
    <row r="6875" spans="28:28" x14ac:dyDescent="0.25">
      <c r="AB6875" s="10"/>
    </row>
    <row r="6876" spans="28:28" x14ac:dyDescent="0.25">
      <c r="AB6876" s="10"/>
    </row>
    <row r="6877" spans="28:28" x14ac:dyDescent="0.25">
      <c r="AB6877" s="10"/>
    </row>
    <row r="6878" spans="28:28" x14ac:dyDescent="0.25">
      <c r="AB6878" s="10"/>
    </row>
    <row r="6879" spans="28:28" x14ac:dyDescent="0.25">
      <c r="AB6879" s="10"/>
    </row>
    <row r="6880" spans="28:28" x14ac:dyDescent="0.25">
      <c r="AB6880" s="10"/>
    </row>
    <row r="6881" spans="28:28" x14ac:dyDescent="0.25">
      <c r="AB6881" s="10"/>
    </row>
    <row r="6882" spans="28:28" x14ac:dyDescent="0.25">
      <c r="AB6882" s="10"/>
    </row>
    <row r="6883" spans="28:28" x14ac:dyDescent="0.25">
      <c r="AB6883" s="10"/>
    </row>
    <row r="6884" spans="28:28" x14ac:dyDescent="0.25">
      <c r="AB6884" s="10"/>
    </row>
    <row r="6885" spans="28:28" x14ac:dyDescent="0.25">
      <c r="AB6885" s="10"/>
    </row>
    <row r="6886" spans="28:28" x14ac:dyDescent="0.25">
      <c r="AB6886" s="10"/>
    </row>
    <row r="6887" spans="28:28" x14ac:dyDescent="0.25">
      <c r="AB6887" s="10"/>
    </row>
    <row r="6888" spans="28:28" x14ac:dyDescent="0.25">
      <c r="AB6888" s="10"/>
    </row>
    <row r="6889" spans="28:28" x14ac:dyDescent="0.25">
      <c r="AB6889" s="10"/>
    </row>
    <row r="6890" spans="28:28" x14ac:dyDescent="0.25">
      <c r="AB6890" s="10"/>
    </row>
    <row r="6891" spans="28:28" x14ac:dyDescent="0.25">
      <c r="AB6891" s="10"/>
    </row>
    <row r="6892" spans="28:28" x14ac:dyDescent="0.25">
      <c r="AB6892" s="10"/>
    </row>
    <row r="6893" spans="28:28" x14ac:dyDescent="0.25">
      <c r="AB6893" s="10"/>
    </row>
    <row r="6894" spans="28:28" x14ac:dyDescent="0.25">
      <c r="AB6894" s="10"/>
    </row>
    <row r="6895" spans="28:28" x14ac:dyDescent="0.25">
      <c r="AB6895" s="10"/>
    </row>
    <row r="6896" spans="28:28" x14ac:dyDescent="0.25">
      <c r="AB6896" s="10"/>
    </row>
    <row r="6897" spans="28:28" x14ac:dyDescent="0.25">
      <c r="AB6897" s="10"/>
    </row>
    <row r="6898" spans="28:28" x14ac:dyDescent="0.25">
      <c r="AB6898" s="10"/>
    </row>
    <row r="6899" spans="28:28" x14ac:dyDescent="0.25">
      <c r="AB6899" s="10"/>
    </row>
    <row r="6900" spans="28:28" x14ac:dyDescent="0.25">
      <c r="AB6900" s="10"/>
    </row>
    <row r="6901" spans="28:28" x14ac:dyDescent="0.25">
      <c r="AB6901" s="10"/>
    </row>
    <row r="6902" spans="28:28" x14ac:dyDescent="0.25">
      <c r="AB6902" s="10"/>
    </row>
    <row r="6903" spans="28:28" x14ac:dyDescent="0.25">
      <c r="AB6903" s="10"/>
    </row>
    <row r="6904" spans="28:28" x14ac:dyDescent="0.25">
      <c r="AB6904" s="10"/>
    </row>
    <row r="6905" spans="28:28" x14ac:dyDescent="0.25">
      <c r="AB6905" s="10"/>
    </row>
    <row r="6906" spans="28:28" x14ac:dyDescent="0.25">
      <c r="AB6906" s="10"/>
    </row>
    <row r="6907" spans="28:28" x14ac:dyDescent="0.25">
      <c r="AB6907" s="10"/>
    </row>
    <row r="6908" spans="28:28" x14ac:dyDescent="0.25">
      <c r="AB6908" s="10"/>
    </row>
    <row r="6909" spans="28:28" x14ac:dyDescent="0.25">
      <c r="AB6909" s="10"/>
    </row>
    <row r="6910" spans="28:28" x14ac:dyDescent="0.25">
      <c r="AB6910" s="10"/>
    </row>
    <row r="6911" spans="28:28" x14ac:dyDescent="0.25">
      <c r="AB6911" s="10"/>
    </row>
    <row r="6912" spans="28:28" x14ac:dyDescent="0.25">
      <c r="AB6912" s="10"/>
    </row>
    <row r="6913" spans="28:28" x14ac:dyDescent="0.25">
      <c r="AB6913" s="10"/>
    </row>
    <row r="6914" spans="28:28" x14ac:dyDescent="0.25">
      <c r="AB6914" s="10"/>
    </row>
    <row r="6915" spans="28:28" x14ac:dyDescent="0.25">
      <c r="AB6915" s="10"/>
    </row>
    <row r="6916" spans="28:28" x14ac:dyDescent="0.25">
      <c r="AB6916" s="10"/>
    </row>
    <row r="6917" spans="28:28" x14ac:dyDescent="0.25">
      <c r="AB6917" s="10"/>
    </row>
    <row r="6918" spans="28:28" x14ac:dyDescent="0.25">
      <c r="AB6918" s="10"/>
    </row>
    <row r="6919" spans="28:28" x14ac:dyDescent="0.25">
      <c r="AB6919" s="10"/>
    </row>
    <row r="6920" spans="28:28" x14ac:dyDescent="0.25">
      <c r="AB6920" s="10"/>
    </row>
    <row r="6921" spans="28:28" x14ac:dyDescent="0.25">
      <c r="AB6921" s="10"/>
    </row>
    <row r="6922" spans="28:28" x14ac:dyDescent="0.25">
      <c r="AB6922" s="10"/>
    </row>
    <row r="6923" spans="28:28" x14ac:dyDescent="0.25">
      <c r="AB6923" s="10"/>
    </row>
    <row r="6924" spans="28:28" x14ac:dyDescent="0.25">
      <c r="AB6924" s="10"/>
    </row>
    <row r="6925" spans="28:28" x14ac:dyDescent="0.25">
      <c r="AB6925" s="10"/>
    </row>
    <row r="6926" spans="28:28" x14ac:dyDescent="0.25">
      <c r="AB6926" s="10"/>
    </row>
    <row r="6927" spans="28:28" x14ac:dyDescent="0.25">
      <c r="AB6927" s="10"/>
    </row>
    <row r="6928" spans="28:28" x14ac:dyDescent="0.25">
      <c r="AB6928" s="10"/>
    </row>
    <row r="6929" spans="28:28" x14ac:dyDescent="0.25">
      <c r="AB6929" s="10"/>
    </row>
    <row r="6930" spans="28:28" x14ac:dyDescent="0.25">
      <c r="AB6930" s="10"/>
    </row>
    <row r="6931" spans="28:28" x14ac:dyDescent="0.25">
      <c r="AB6931" s="10"/>
    </row>
    <row r="6932" spans="28:28" x14ac:dyDescent="0.25">
      <c r="AB6932" s="10"/>
    </row>
    <row r="6933" spans="28:28" x14ac:dyDescent="0.25">
      <c r="AB6933" s="10"/>
    </row>
    <row r="6934" spans="28:28" x14ac:dyDescent="0.25">
      <c r="AB6934" s="10"/>
    </row>
    <row r="6935" spans="28:28" x14ac:dyDescent="0.25">
      <c r="AB6935" s="10"/>
    </row>
    <row r="6936" spans="28:28" x14ac:dyDescent="0.25">
      <c r="AB6936" s="10"/>
    </row>
    <row r="6937" spans="28:28" x14ac:dyDescent="0.25">
      <c r="AB6937" s="10"/>
    </row>
    <row r="6938" spans="28:28" x14ac:dyDescent="0.25">
      <c r="AB6938" s="10"/>
    </row>
    <row r="6939" spans="28:28" x14ac:dyDescent="0.25">
      <c r="AB6939" s="10"/>
    </row>
    <row r="6940" spans="28:28" x14ac:dyDescent="0.25">
      <c r="AB6940" s="10"/>
    </row>
    <row r="6941" spans="28:28" x14ac:dyDescent="0.25">
      <c r="AB6941" s="10"/>
    </row>
    <row r="6942" spans="28:28" x14ac:dyDescent="0.25">
      <c r="AB6942" s="10"/>
    </row>
    <row r="6943" spans="28:28" x14ac:dyDescent="0.25">
      <c r="AB6943" s="10"/>
    </row>
    <row r="6944" spans="28:28" x14ac:dyDescent="0.25">
      <c r="AB6944" s="10"/>
    </row>
    <row r="6945" spans="28:28" x14ac:dyDescent="0.25">
      <c r="AB6945" s="10"/>
    </row>
    <row r="6946" spans="28:28" x14ac:dyDescent="0.25">
      <c r="AB6946" s="10"/>
    </row>
    <row r="6947" spans="28:28" x14ac:dyDescent="0.25">
      <c r="AB6947" s="10"/>
    </row>
    <row r="6948" spans="28:28" x14ac:dyDescent="0.25">
      <c r="AB6948" s="10"/>
    </row>
    <row r="6949" spans="28:28" x14ac:dyDescent="0.25">
      <c r="AB6949" s="10"/>
    </row>
    <row r="6950" spans="28:28" x14ac:dyDescent="0.25">
      <c r="AB6950" s="10"/>
    </row>
    <row r="6951" spans="28:28" x14ac:dyDescent="0.25">
      <c r="AB6951" s="10"/>
    </row>
    <row r="6952" spans="28:28" x14ac:dyDescent="0.25">
      <c r="AB6952" s="10"/>
    </row>
    <row r="6953" spans="28:28" x14ac:dyDescent="0.25">
      <c r="AB6953" s="10"/>
    </row>
    <row r="6954" spans="28:28" x14ac:dyDescent="0.25">
      <c r="AB6954" s="10"/>
    </row>
    <row r="6955" spans="28:28" x14ac:dyDescent="0.25">
      <c r="AB6955" s="10"/>
    </row>
    <row r="6956" spans="28:28" x14ac:dyDescent="0.25">
      <c r="AB6956" s="10"/>
    </row>
    <row r="6957" spans="28:28" x14ac:dyDescent="0.25">
      <c r="AB6957" s="10"/>
    </row>
    <row r="6958" spans="28:28" x14ac:dyDescent="0.25">
      <c r="AB6958" s="10"/>
    </row>
    <row r="6959" spans="28:28" x14ac:dyDescent="0.25">
      <c r="AB6959" s="10"/>
    </row>
    <row r="6960" spans="28:28" x14ac:dyDescent="0.25">
      <c r="AB6960" s="10"/>
    </row>
    <row r="6961" spans="28:28" x14ac:dyDescent="0.25">
      <c r="AB6961" s="10"/>
    </row>
    <row r="6962" spans="28:28" x14ac:dyDescent="0.25">
      <c r="AB6962" s="10"/>
    </row>
    <row r="6963" spans="28:28" x14ac:dyDescent="0.25">
      <c r="AB6963" s="10"/>
    </row>
    <row r="6964" spans="28:28" x14ac:dyDescent="0.25">
      <c r="AB6964" s="10"/>
    </row>
    <row r="6965" spans="28:28" x14ac:dyDescent="0.25">
      <c r="AB6965" s="10"/>
    </row>
    <row r="6966" spans="28:28" x14ac:dyDescent="0.25">
      <c r="AB6966" s="10"/>
    </row>
    <row r="6967" spans="28:28" x14ac:dyDescent="0.25">
      <c r="AB6967" s="10"/>
    </row>
    <row r="6968" spans="28:28" x14ac:dyDescent="0.25">
      <c r="AB6968" s="10"/>
    </row>
    <row r="6969" spans="28:28" x14ac:dyDescent="0.25">
      <c r="AB6969" s="10"/>
    </row>
    <row r="6970" spans="28:28" x14ac:dyDescent="0.25">
      <c r="AB6970" s="10"/>
    </row>
    <row r="6971" spans="28:28" x14ac:dyDescent="0.25">
      <c r="AB6971" s="10"/>
    </row>
    <row r="6972" spans="28:28" x14ac:dyDescent="0.25">
      <c r="AB6972" s="10"/>
    </row>
    <row r="6973" spans="28:28" x14ac:dyDescent="0.25">
      <c r="AB6973" s="10"/>
    </row>
    <row r="6974" spans="28:28" x14ac:dyDescent="0.25">
      <c r="AB6974" s="10"/>
    </row>
    <row r="6975" spans="28:28" x14ac:dyDescent="0.25">
      <c r="AB6975" s="10"/>
    </row>
    <row r="6976" spans="28:28" x14ac:dyDescent="0.25">
      <c r="AB6976" s="10"/>
    </row>
    <row r="6977" spans="28:28" x14ac:dyDescent="0.25">
      <c r="AB6977" s="10"/>
    </row>
    <row r="6978" spans="28:28" x14ac:dyDescent="0.25">
      <c r="AB6978" s="10"/>
    </row>
    <row r="6979" spans="28:28" x14ac:dyDescent="0.25">
      <c r="AB6979" s="10"/>
    </row>
    <row r="6980" spans="28:28" x14ac:dyDescent="0.25">
      <c r="AB6980" s="10"/>
    </row>
    <row r="6981" spans="28:28" x14ac:dyDescent="0.25">
      <c r="AB6981" s="10"/>
    </row>
    <row r="6982" spans="28:28" x14ac:dyDescent="0.25">
      <c r="AB6982" s="10"/>
    </row>
    <row r="6983" spans="28:28" x14ac:dyDescent="0.25">
      <c r="AB6983" s="10"/>
    </row>
    <row r="6984" spans="28:28" x14ac:dyDescent="0.25">
      <c r="AB6984" s="10"/>
    </row>
    <row r="6985" spans="28:28" x14ac:dyDescent="0.25">
      <c r="AB6985" s="10"/>
    </row>
    <row r="6986" spans="28:28" x14ac:dyDescent="0.25">
      <c r="AB6986" s="10"/>
    </row>
    <row r="6987" spans="28:28" x14ac:dyDescent="0.25">
      <c r="AB6987" s="10"/>
    </row>
    <row r="6988" spans="28:28" x14ac:dyDescent="0.25">
      <c r="AB6988" s="10"/>
    </row>
    <row r="6989" spans="28:28" x14ac:dyDescent="0.25">
      <c r="AB6989" s="10"/>
    </row>
    <row r="6990" spans="28:28" x14ac:dyDescent="0.25">
      <c r="AB6990" s="10"/>
    </row>
    <row r="6991" spans="28:28" x14ac:dyDescent="0.25">
      <c r="AB6991" s="10"/>
    </row>
    <row r="6992" spans="28:28" x14ac:dyDescent="0.25">
      <c r="AB6992" s="10"/>
    </row>
    <row r="6993" spans="28:28" x14ac:dyDescent="0.25">
      <c r="AB6993" s="10"/>
    </row>
    <row r="6994" spans="28:28" x14ac:dyDescent="0.25">
      <c r="AB6994" s="10"/>
    </row>
    <row r="6995" spans="28:28" x14ac:dyDescent="0.25">
      <c r="AB6995" s="10"/>
    </row>
    <row r="6996" spans="28:28" x14ac:dyDescent="0.25">
      <c r="AB6996" s="10"/>
    </row>
    <row r="6997" spans="28:28" x14ac:dyDescent="0.25">
      <c r="AB6997" s="10"/>
    </row>
    <row r="6998" spans="28:28" x14ac:dyDescent="0.25">
      <c r="AB6998" s="10"/>
    </row>
    <row r="6999" spans="28:28" x14ac:dyDescent="0.25">
      <c r="AB6999" s="10"/>
    </row>
    <row r="7000" spans="28:28" x14ac:dyDescent="0.25">
      <c r="AB7000" s="10"/>
    </row>
    <row r="7001" spans="28:28" x14ac:dyDescent="0.25">
      <c r="AB7001" s="10"/>
    </row>
    <row r="7002" spans="28:28" x14ac:dyDescent="0.25">
      <c r="AB7002" s="10"/>
    </row>
    <row r="7003" spans="28:28" x14ac:dyDescent="0.25">
      <c r="AB7003" s="10"/>
    </row>
    <row r="7004" spans="28:28" x14ac:dyDescent="0.25">
      <c r="AB7004" s="10"/>
    </row>
    <row r="7005" spans="28:28" x14ac:dyDescent="0.25">
      <c r="AB7005" s="10"/>
    </row>
    <row r="7006" spans="28:28" x14ac:dyDescent="0.25">
      <c r="AB7006" s="10"/>
    </row>
    <row r="7007" spans="28:28" x14ac:dyDescent="0.25">
      <c r="AB7007" s="10"/>
    </row>
    <row r="7008" spans="28:28" x14ac:dyDescent="0.25">
      <c r="AB7008" s="10"/>
    </row>
    <row r="7009" spans="28:28" x14ac:dyDescent="0.25">
      <c r="AB7009" s="10"/>
    </row>
    <row r="7010" spans="28:28" x14ac:dyDescent="0.25">
      <c r="AB7010" s="10"/>
    </row>
    <row r="7011" spans="28:28" x14ac:dyDescent="0.25">
      <c r="AB7011" s="10"/>
    </row>
    <row r="7012" spans="28:28" x14ac:dyDescent="0.25">
      <c r="AB7012" s="10"/>
    </row>
    <row r="7013" spans="28:28" x14ac:dyDescent="0.25">
      <c r="AB7013" s="10"/>
    </row>
    <row r="7014" spans="28:28" x14ac:dyDescent="0.25">
      <c r="AB7014" s="10"/>
    </row>
    <row r="7015" spans="28:28" x14ac:dyDescent="0.25">
      <c r="AB7015" s="10"/>
    </row>
    <row r="7016" spans="28:28" x14ac:dyDescent="0.25">
      <c r="AB7016" s="10"/>
    </row>
    <row r="7017" spans="28:28" x14ac:dyDescent="0.25">
      <c r="AB7017" s="10"/>
    </row>
    <row r="7018" spans="28:28" x14ac:dyDescent="0.25">
      <c r="AB7018" s="10"/>
    </row>
    <row r="7019" spans="28:28" x14ac:dyDescent="0.25">
      <c r="AB7019" s="10"/>
    </row>
    <row r="7020" spans="28:28" x14ac:dyDescent="0.25">
      <c r="AB7020" s="10"/>
    </row>
    <row r="7021" spans="28:28" x14ac:dyDescent="0.25">
      <c r="AB7021" s="10"/>
    </row>
    <row r="7022" spans="28:28" x14ac:dyDescent="0.25">
      <c r="AB7022" s="10"/>
    </row>
    <row r="7023" spans="28:28" x14ac:dyDescent="0.25">
      <c r="AB7023" s="10"/>
    </row>
    <row r="7024" spans="28:28" x14ac:dyDescent="0.25">
      <c r="AB7024" s="10"/>
    </row>
    <row r="7025" spans="28:28" x14ac:dyDescent="0.25">
      <c r="AB7025" s="10"/>
    </row>
    <row r="7026" spans="28:28" x14ac:dyDescent="0.25">
      <c r="AB7026" s="10"/>
    </row>
    <row r="7027" spans="28:28" x14ac:dyDescent="0.25">
      <c r="AB7027" s="10"/>
    </row>
    <row r="7028" spans="28:28" x14ac:dyDescent="0.25">
      <c r="AB7028" s="10"/>
    </row>
    <row r="7029" spans="28:28" x14ac:dyDescent="0.25">
      <c r="AB7029" s="10"/>
    </row>
    <row r="7030" spans="28:28" x14ac:dyDescent="0.25">
      <c r="AB7030" s="10"/>
    </row>
    <row r="7031" spans="28:28" x14ac:dyDescent="0.25">
      <c r="AB7031" s="10"/>
    </row>
    <row r="7032" spans="28:28" x14ac:dyDescent="0.25">
      <c r="AB7032" s="10"/>
    </row>
    <row r="7033" spans="28:28" x14ac:dyDescent="0.25">
      <c r="AB7033" s="10"/>
    </row>
    <row r="7034" spans="28:28" x14ac:dyDescent="0.25">
      <c r="AB7034" s="10"/>
    </row>
    <row r="7035" spans="28:28" x14ac:dyDescent="0.25">
      <c r="AB7035" s="10"/>
    </row>
    <row r="7036" spans="28:28" x14ac:dyDescent="0.25">
      <c r="AB7036" s="10"/>
    </row>
    <row r="7037" spans="28:28" x14ac:dyDescent="0.25">
      <c r="AB7037" s="10"/>
    </row>
    <row r="7038" spans="28:28" x14ac:dyDescent="0.25">
      <c r="AB7038" s="10"/>
    </row>
    <row r="7039" spans="28:28" x14ac:dyDescent="0.25">
      <c r="AB7039" s="10"/>
    </row>
    <row r="7040" spans="28:28" x14ac:dyDescent="0.25">
      <c r="AB7040" s="10"/>
    </row>
    <row r="7041" spans="28:28" x14ac:dyDescent="0.25">
      <c r="AB7041" s="10"/>
    </row>
    <row r="7042" spans="28:28" x14ac:dyDescent="0.25">
      <c r="AB7042" s="10"/>
    </row>
    <row r="7043" spans="28:28" x14ac:dyDescent="0.25">
      <c r="AB7043" s="10"/>
    </row>
    <row r="7044" spans="28:28" x14ac:dyDescent="0.25">
      <c r="AB7044" s="10"/>
    </row>
    <row r="7045" spans="28:28" x14ac:dyDescent="0.25">
      <c r="AB7045" s="10"/>
    </row>
    <row r="7046" spans="28:28" x14ac:dyDescent="0.25">
      <c r="AB7046" s="10"/>
    </row>
    <row r="7047" spans="28:28" x14ac:dyDescent="0.25">
      <c r="AB7047" s="10"/>
    </row>
    <row r="7048" spans="28:28" x14ac:dyDescent="0.25">
      <c r="AB7048" s="10"/>
    </row>
    <row r="7049" spans="28:28" x14ac:dyDescent="0.25">
      <c r="AB7049" s="10"/>
    </row>
    <row r="7050" spans="28:28" x14ac:dyDescent="0.25">
      <c r="AB7050" s="10"/>
    </row>
    <row r="7051" spans="28:28" x14ac:dyDescent="0.25">
      <c r="AB7051" s="10"/>
    </row>
    <row r="7052" spans="28:28" x14ac:dyDescent="0.25">
      <c r="AB7052" s="10"/>
    </row>
    <row r="7053" spans="28:28" x14ac:dyDescent="0.25">
      <c r="AB7053" s="10"/>
    </row>
    <row r="7054" spans="28:28" x14ac:dyDescent="0.25">
      <c r="AB7054" s="10"/>
    </row>
    <row r="7055" spans="28:28" x14ac:dyDescent="0.25">
      <c r="AB7055" s="10"/>
    </row>
    <row r="7056" spans="28:28" x14ac:dyDescent="0.25">
      <c r="AB7056" s="10"/>
    </row>
    <row r="7057" spans="28:28" x14ac:dyDescent="0.25">
      <c r="AB7057" s="10"/>
    </row>
    <row r="7058" spans="28:28" x14ac:dyDescent="0.25">
      <c r="AB7058" s="10"/>
    </row>
    <row r="7059" spans="28:28" x14ac:dyDescent="0.25">
      <c r="AB7059" s="10"/>
    </row>
    <row r="7060" spans="28:28" x14ac:dyDescent="0.25">
      <c r="AB7060" s="10"/>
    </row>
    <row r="7061" spans="28:28" x14ac:dyDescent="0.25">
      <c r="AB7061" s="10"/>
    </row>
    <row r="7062" spans="28:28" x14ac:dyDescent="0.25">
      <c r="AB7062" s="10"/>
    </row>
    <row r="7063" spans="28:28" x14ac:dyDescent="0.25">
      <c r="AB7063" s="10"/>
    </row>
    <row r="7064" spans="28:28" x14ac:dyDescent="0.25">
      <c r="AB7064" s="10"/>
    </row>
    <row r="7065" spans="28:28" x14ac:dyDescent="0.25">
      <c r="AB7065" s="10"/>
    </row>
    <row r="7066" spans="28:28" x14ac:dyDescent="0.25">
      <c r="AB7066" s="10"/>
    </row>
    <row r="7067" spans="28:28" x14ac:dyDescent="0.25">
      <c r="AB7067" s="10"/>
    </row>
    <row r="7068" spans="28:28" x14ac:dyDescent="0.25">
      <c r="AB7068" s="10"/>
    </row>
    <row r="7069" spans="28:28" x14ac:dyDescent="0.25">
      <c r="AB7069" s="10"/>
    </row>
    <row r="7070" spans="28:28" x14ac:dyDescent="0.25">
      <c r="AB7070" s="10"/>
    </row>
    <row r="7071" spans="28:28" x14ac:dyDescent="0.25">
      <c r="AB7071" s="10"/>
    </row>
    <row r="7072" spans="28:28" x14ac:dyDescent="0.25">
      <c r="AB7072" s="10"/>
    </row>
    <row r="7073" spans="28:28" x14ac:dyDescent="0.25">
      <c r="AB7073" s="10"/>
    </row>
    <row r="7074" spans="28:28" x14ac:dyDescent="0.25">
      <c r="AB7074" s="10"/>
    </row>
    <row r="7075" spans="28:28" x14ac:dyDescent="0.25">
      <c r="AB7075" s="10"/>
    </row>
    <row r="7076" spans="28:28" x14ac:dyDescent="0.25">
      <c r="AB7076" s="10"/>
    </row>
    <row r="7077" spans="28:28" x14ac:dyDescent="0.25">
      <c r="AB7077" s="10"/>
    </row>
    <row r="7078" spans="28:28" x14ac:dyDescent="0.25">
      <c r="AB7078" s="10"/>
    </row>
    <row r="7079" spans="28:28" x14ac:dyDescent="0.25">
      <c r="AB7079" s="10"/>
    </row>
    <row r="7080" spans="28:28" x14ac:dyDescent="0.25">
      <c r="AB7080" s="10"/>
    </row>
    <row r="7081" spans="28:28" x14ac:dyDescent="0.25">
      <c r="AB7081" s="10"/>
    </row>
    <row r="7082" spans="28:28" x14ac:dyDescent="0.25">
      <c r="AB7082" s="10"/>
    </row>
    <row r="7083" spans="28:28" x14ac:dyDescent="0.25">
      <c r="AB7083" s="10"/>
    </row>
    <row r="7084" spans="28:28" x14ac:dyDescent="0.25">
      <c r="AB7084" s="10"/>
    </row>
    <row r="7085" spans="28:28" x14ac:dyDescent="0.25">
      <c r="AB7085" s="10"/>
    </row>
    <row r="7086" spans="28:28" x14ac:dyDescent="0.25">
      <c r="AB7086" s="10"/>
    </row>
    <row r="7087" spans="28:28" x14ac:dyDescent="0.25">
      <c r="AB7087" s="10"/>
    </row>
    <row r="7088" spans="28:28" x14ac:dyDescent="0.25">
      <c r="AB7088" s="10"/>
    </row>
    <row r="7089" spans="28:28" x14ac:dyDescent="0.25">
      <c r="AB7089" s="10"/>
    </row>
    <row r="7090" spans="28:28" x14ac:dyDescent="0.25">
      <c r="AB7090" s="10"/>
    </row>
    <row r="7091" spans="28:28" x14ac:dyDescent="0.25">
      <c r="AB7091" s="10"/>
    </row>
    <row r="7092" spans="28:28" x14ac:dyDescent="0.25">
      <c r="AB7092" s="10"/>
    </row>
    <row r="7093" spans="28:28" x14ac:dyDescent="0.25">
      <c r="AB7093" s="10"/>
    </row>
    <row r="7094" spans="28:28" x14ac:dyDescent="0.25">
      <c r="AB7094" s="10"/>
    </row>
    <row r="7095" spans="28:28" x14ac:dyDescent="0.25">
      <c r="AB7095" s="10"/>
    </row>
    <row r="7096" spans="28:28" x14ac:dyDescent="0.25">
      <c r="AB7096" s="10"/>
    </row>
    <row r="7097" spans="28:28" x14ac:dyDescent="0.25">
      <c r="AB7097" s="10"/>
    </row>
    <row r="7098" spans="28:28" x14ac:dyDescent="0.25">
      <c r="AB7098" s="10"/>
    </row>
    <row r="7099" spans="28:28" x14ac:dyDescent="0.25">
      <c r="AB7099" s="10"/>
    </row>
    <row r="7100" spans="28:28" x14ac:dyDescent="0.25">
      <c r="AB7100" s="10"/>
    </row>
    <row r="7101" spans="28:28" x14ac:dyDescent="0.25">
      <c r="AB7101" s="10"/>
    </row>
    <row r="7102" spans="28:28" x14ac:dyDescent="0.25">
      <c r="AB7102" s="10"/>
    </row>
    <row r="7103" spans="28:28" x14ac:dyDescent="0.25">
      <c r="AB7103" s="10"/>
    </row>
    <row r="7104" spans="28:28" x14ac:dyDescent="0.25">
      <c r="AB7104" s="10"/>
    </row>
    <row r="7105" spans="28:28" x14ac:dyDescent="0.25">
      <c r="AB7105" s="10"/>
    </row>
    <row r="7106" spans="28:28" x14ac:dyDescent="0.25">
      <c r="AB7106" s="10"/>
    </row>
    <row r="7107" spans="28:28" x14ac:dyDescent="0.25">
      <c r="AB7107" s="10"/>
    </row>
    <row r="7108" spans="28:28" x14ac:dyDescent="0.25">
      <c r="AB7108" s="10"/>
    </row>
    <row r="7109" spans="28:28" x14ac:dyDescent="0.25">
      <c r="AB7109" s="10"/>
    </row>
    <row r="7110" spans="28:28" x14ac:dyDescent="0.25">
      <c r="AB7110" s="10"/>
    </row>
    <row r="7111" spans="28:28" x14ac:dyDescent="0.25">
      <c r="AB7111" s="10"/>
    </row>
    <row r="7112" spans="28:28" x14ac:dyDescent="0.25">
      <c r="AB7112" s="10"/>
    </row>
    <row r="7113" spans="28:28" x14ac:dyDescent="0.25">
      <c r="AB7113" s="10"/>
    </row>
    <row r="7114" spans="28:28" x14ac:dyDescent="0.25">
      <c r="AB7114" s="10"/>
    </row>
    <row r="7115" spans="28:28" x14ac:dyDescent="0.25">
      <c r="AB7115" s="10"/>
    </row>
    <row r="7116" spans="28:28" x14ac:dyDescent="0.25">
      <c r="AB7116" s="10"/>
    </row>
    <row r="7117" spans="28:28" x14ac:dyDescent="0.25">
      <c r="AB7117" s="10"/>
    </row>
    <row r="7118" spans="28:28" x14ac:dyDescent="0.25">
      <c r="AB7118" s="10"/>
    </row>
    <row r="7119" spans="28:28" x14ac:dyDescent="0.25">
      <c r="AB7119" s="10"/>
    </row>
    <row r="7120" spans="28:28" x14ac:dyDescent="0.25">
      <c r="AB7120" s="10"/>
    </row>
    <row r="7121" spans="28:28" x14ac:dyDescent="0.25">
      <c r="AB7121" s="10"/>
    </row>
    <row r="7122" spans="28:28" x14ac:dyDescent="0.25">
      <c r="AB7122" s="10"/>
    </row>
    <row r="7123" spans="28:28" x14ac:dyDescent="0.25">
      <c r="AB7123" s="10"/>
    </row>
    <row r="7124" spans="28:28" x14ac:dyDescent="0.25">
      <c r="AB7124" s="10"/>
    </row>
    <row r="7125" spans="28:28" x14ac:dyDescent="0.25">
      <c r="AB7125" s="10"/>
    </row>
    <row r="7126" spans="28:28" x14ac:dyDescent="0.25">
      <c r="AB7126" s="10"/>
    </row>
    <row r="7127" spans="28:28" x14ac:dyDescent="0.25">
      <c r="AB7127" s="10"/>
    </row>
    <row r="7128" spans="28:28" x14ac:dyDescent="0.25">
      <c r="AB7128" s="10"/>
    </row>
    <row r="7129" spans="28:28" x14ac:dyDescent="0.25">
      <c r="AB7129" s="10"/>
    </row>
    <row r="7130" spans="28:28" x14ac:dyDescent="0.25">
      <c r="AB7130" s="10"/>
    </row>
    <row r="7131" spans="28:28" x14ac:dyDescent="0.25">
      <c r="AB7131" s="10"/>
    </row>
    <row r="7132" spans="28:28" x14ac:dyDescent="0.25">
      <c r="AB7132" s="10"/>
    </row>
    <row r="7133" spans="28:28" x14ac:dyDescent="0.25">
      <c r="AB7133" s="10"/>
    </row>
    <row r="7134" spans="28:28" x14ac:dyDescent="0.25">
      <c r="AB7134" s="10"/>
    </row>
    <row r="7135" spans="28:28" x14ac:dyDescent="0.25">
      <c r="AB7135" s="10"/>
    </row>
    <row r="7136" spans="28:28" x14ac:dyDescent="0.25">
      <c r="AB7136" s="10"/>
    </row>
    <row r="7137" spans="28:28" x14ac:dyDescent="0.25">
      <c r="AB7137" s="10"/>
    </row>
    <row r="7138" spans="28:28" x14ac:dyDescent="0.25">
      <c r="AB7138" s="10"/>
    </row>
    <row r="7139" spans="28:28" x14ac:dyDescent="0.25">
      <c r="AB7139" s="10"/>
    </row>
    <row r="7140" spans="28:28" x14ac:dyDescent="0.25">
      <c r="AB7140" s="10"/>
    </row>
    <row r="7141" spans="28:28" x14ac:dyDescent="0.25">
      <c r="AB7141" s="10"/>
    </row>
    <row r="7142" spans="28:28" x14ac:dyDescent="0.25">
      <c r="AB7142" s="10"/>
    </row>
    <row r="7143" spans="28:28" x14ac:dyDescent="0.25">
      <c r="AB7143" s="10"/>
    </row>
    <row r="7144" spans="28:28" x14ac:dyDescent="0.25">
      <c r="AB7144" s="10"/>
    </row>
    <row r="7145" spans="28:28" x14ac:dyDescent="0.25">
      <c r="AB7145" s="10"/>
    </row>
    <row r="7146" spans="28:28" x14ac:dyDescent="0.25">
      <c r="AB7146" s="10"/>
    </row>
    <row r="7147" spans="28:28" x14ac:dyDescent="0.25">
      <c r="AB7147" s="10"/>
    </row>
    <row r="7148" spans="28:28" x14ac:dyDescent="0.25">
      <c r="AB7148" s="10"/>
    </row>
    <row r="7149" spans="28:28" x14ac:dyDescent="0.25">
      <c r="AB7149" s="10"/>
    </row>
    <row r="7150" spans="28:28" x14ac:dyDescent="0.25">
      <c r="AB7150" s="10"/>
    </row>
    <row r="7151" spans="28:28" x14ac:dyDescent="0.25">
      <c r="AB7151" s="10"/>
    </row>
    <row r="7152" spans="28:28" x14ac:dyDescent="0.25">
      <c r="AB7152" s="10"/>
    </row>
    <row r="7153" spans="28:28" x14ac:dyDescent="0.25">
      <c r="AB7153" s="10"/>
    </row>
    <row r="7154" spans="28:28" x14ac:dyDescent="0.25">
      <c r="AB7154" s="10"/>
    </row>
    <row r="7155" spans="28:28" x14ac:dyDescent="0.25">
      <c r="AB7155" s="10"/>
    </row>
    <row r="7156" spans="28:28" x14ac:dyDescent="0.25">
      <c r="AB7156" s="10"/>
    </row>
    <row r="7157" spans="28:28" x14ac:dyDescent="0.25">
      <c r="AB7157" s="10"/>
    </row>
    <row r="7158" spans="28:28" x14ac:dyDescent="0.25">
      <c r="AB7158" s="10"/>
    </row>
    <row r="7159" spans="28:28" x14ac:dyDescent="0.25">
      <c r="AB7159" s="10"/>
    </row>
    <row r="7160" spans="28:28" x14ac:dyDescent="0.25">
      <c r="AB7160" s="10"/>
    </row>
    <row r="7161" spans="28:28" x14ac:dyDescent="0.25">
      <c r="AB7161" s="10"/>
    </row>
    <row r="7162" spans="28:28" x14ac:dyDescent="0.25">
      <c r="AB7162" s="10"/>
    </row>
    <row r="7163" spans="28:28" x14ac:dyDescent="0.25">
      <c r="AB7163" s="10"/>
    </row>
    <row r="7164" spans="28:28" x14ac:dyDescent="0.25">
      <c r="AB7164" s="10"/>
    </row>
    <row r="7165" spans="28:28" x14ac:dyDescent="0.25">
      <c r="AB7165" s="10"/>
    </row>
    <row r="7166" spans="28:28" x14ac:dyDescent="0.25">
      <c r="AB7166" s="10"/>
    </row>
    <row r="7167" spans="28:28" x14ac:dyDescent="0.25">
      <c r="AB7167" s="10"/>
    </row>
    <row r="7168" spans="28:28" x14ac:dyDescent="0.25">
      <c r="AB7168" s="10"/>
    </row>
    <row r="7169" spans="28:28" x14ac:dyDescent="0.25">
      <c r="AB7169" s="10"/>
    </row>
    <row r="7170" spans="28:28" x14ac:dyDescent="0.25">
      <c r="AB7170" s="10"/>
    </row>
    <row r="7171" spans="28:28" x14ac:dyDescent="0.25">
      <c r="AB7171" s="10"/>
    </row>
    <row r="7172" spans="28:28" x14ac:dyDescent="0.25">
      <c r="AB7172" s="10"/>
    </row>
    <row r="7173" spans="28:28" x14ac:dyDescent="0.25">
      <c r="AB7173" s="10"/>
    </row>
    <row r="7174" spans="28:28" x14ac:dyDescent="0.25">
      <c r="AB7174" s="10"/>
    </row>
    <row r="7175" spans="28:28" x14ac:dyDescent="0.25">
      <c r="AB7175" s="10"/>
    </row>
    <row r="7176" spans="28:28" x14ac:dyDescent="0.25">
      <c r="AB7176" s="10"/>
    </row>
    <row r="7177" spans="28:28" x14ac:dyDescent="0.25">
      <c r="AB7177" s="10"/>
    </row>
    <row r="7178" spans="28:28" x14ac:dyDescent="0.25">
      <c r="AB7178" s="10"/>
    </row>
    <row r="7179" spans="28:28" x14ac:dyDescent="0.25">
      <c r="AB7179" s="10"/>
    </row>
    <row r="7180" spans="28:28" x14ac:dyDescent="0.25">
      <c r="AB7180" s="10"/>
    </row>
    <row r="7181" spans="28:28" x14ac:dyDescent="0.25">
      <c r="AB7181" s="10"/>
    </row>
    <row r="7182" spans="28:28" x14ac:dyDescent="0.25">
      <c r="AB7182" s="10"/>
    </row>
    <row r="7183" spans="28:28" x14ac:dyDescent="0.25">
      <c r="AB7183" s="10"/>
    </row>
    <row r="7184" spans="28:28" x14ac:dyDescent="0.25">
      <c r="AB7184" s="10"/>
    </row>
    <row r="7185" spans="28:28" x14ac:dyDescent="0.25">
      <c r="AB7185" s="10"/>
    </row>
    <row r="7186" spans="28:28" x14ac:dyDescent="0.25">
      <c r="AB7186" s="10"/>
    </row>
    <row r="7187" spans="28:28" x14ac:dyDescent="0.25">
      <c r="AB7187" s="10"/>
    </row>
    <row r="7188" spans="28:28" x14ac:dyDescent="0.25">
      <c r="AB7188" s="10"/>
    </row>
    <row r="7189" spans="28:28" x14ac:dyDescent="0.25">
      <c r="AB7189" s="10"/>
    </row>
    <row r="7190" spans="28:28" x14ac:dyDescent="0.25">
      <c r="AB7190" s="10"/>
    </row>
    <row r="7191" spans="28:28" x14ac:dyDescent="0.25">
      <c r="AB7191" s="10"/>
    </row>
    <row r="7192" spans="28:28" x14ac:dyDescent="0.25">
      <c r="AB7192" s="10"/>
    </row>
    <row r="7193" spans="28:28" x14ac:dyDescent="0.25">
      <c r="AB7193" s="10"/>
    </row>
    <row r="7194" spans="28:28" x14ac:dyDescent="0.25">
      <c r="AB7194" s="10"/>
    </row>
    <row r="7195" spans="28:28" x14ac:dyDescent="0.25">
      <c r="AB7195" s="10"/>
    </row>
    <row r="7196" spans="28:28" x14ac:dyDescent="0.25">
      <c r="AB7196" s="10"/>
    </row>
    <row r="7197" spans="28:28" x14ac:dyDescent="0.25">
      <c r="AB7197" s="10"/>
    </row>
    <row r="7198" spans="28:28" x14ac:dyDescent="0.25">
      <c r="AB7198" s="10"/>
    </row>
    <row r="7199" spans="28:28" x14ac:dyDescent="0.25">
      <c r="AB7199" s="10"/>
    </row>
    <row r="7200" spans="28:28" x14ac:dyDescent="0.25">
      <c r="AB7200" s="10"/>
    </row>
    <row r="7201" spans="28:28" x14ac:dyDescent="0.25">
      <c r="AB7201" s="10"/>
    </row>
    <row r="7202" spans="28:28" x14ac:dyDescent="0.25">
      <c r="AB7202" s="10"/>
    </row>
    <row r="7203" spans="28:28" x14ac:dyDescent="0.25">
      <c r="AB7203" s="10"/>
    </row>
    <row r="7204" spans="28:28" x14ac:dyDescent="0.25">
      <c r="AB7204" s="10"/>
    </row>
    <row r="7205" spans="28:28" x14ac:dyDescent="0.25">
      <c r="AB7205" s="10"/>
    </row>
    <row r="7206" spans="28:28" x14ac:dyDescent="0.25">
      <c r="AB7206" s="10"/>
    </row>
    <row r="7207" spans="28:28" x14ac:dyDescent="0.25">
      <c r="AB7207" s="10"/>
    </row>
    <row r="7208" spans="28:28" x14ac:dyDescent="0.25">
      <c r="AB7208" s="10"/>
    </row>
    <row r="7209" spans="28:28" x14ac:dyDescent="0.25">
      <c r="AB7209" s="10"/>
    </row>
    <row r="7210" spans="28:28" x14ac:dyDescent="0.25">
      <c r="AB7210" s="10"/>
    </row>
    <row r="7211" spans="28:28" x14ac:dyDescent="0.25">
      <c r="AB7211" s="10"/>
    </row>
    <row r="7212" spans="28:28" x14ac:dyDescent="0.25">
      <c r="AB7212" s="10"/>
    </row>
    <row r="7213" spans="28:28" x14ac:dyDescent="0.25">
      <c r="AB7213" s="10"/>
    </row>
    <row r="7214" spans="28:28" x14ac:dyDescent="0.25">
      <c r="AB7214" s="10"/>
    </row>
    <row r="7215" spans="28:28" x14ac:dyDescent="0.25">
      <c r="AB7215" s="10"/>
    </row>
    <row r="7216" spans="28:28" x14ac:dyDescent="0.25">
      <c r="AB7216" s="10"/>
    </row>
    <row r="7217" spans="28:28" x14ac:dyDescent="0.25">
      <c r="AB7217" s="10"/>
    </row>
    <row r="7218" spans="28:28" x14ac:dyDescent="0.25">
      <c r="AB7218" s="10"/>
    </row>
    <row r="7219" spans="28:28" x14ac:dyDescent="0.25">
      <c r="AB7219" s="10"/>
    </row>
    <row r="7220" spans="28:28" x14ac:dyDescent="0.25">
      <c r="AB7220" s="10"/>
    </row>
    <row r="7221" spans="28:28" x14ac:dyDescent="0.25">
      <c r="AB7221" s="10"/>
    </row>
    <row r="7222" spans="28:28" x14ac:dyDescent="0.25">
      <c r="AB7222" s="10"/>
    </row>
    <row r="7223" spans="28:28" x14ac:dyDescent="0.25">
      <c r="AB7223" s="10"/>
    </row>
    <row r="7224" spans="28:28" x14ac:dyDescent="0.25">
      <c r="AB7224" s="10"/>
    </row>
    <row r="7225" spans="28:28" x14ac:dyDescent="0.25">
      <c r="AB7225" s="10"/>
    </row>
    <row r="7226" spans="28:28" x14ac:dyDescent="0.25">
      <c r="AB7226" s="10"/>
    </row>
    <row r="7227" spans="28:28" x14ac:dyDescent="0.25">
      <c r="AB7227" s="10"/>
    </row>
    <row r="7228" spans="28:28" x14ac:dyDescent="0.25">
      <c r="AB7228" s="10"/>
    </row>
    <row r="7229" spans="28:28" x14ac:dyDescent="0.25">
      <c r="AB7229" s="10"/>
    </row>
    <row r="7230" spans="28:28" x14ac:dyDescent="0.25">
      <c r="AB7230" s="10"/>
    </row>
    <row r="7231" spans="28:28" x14ac:dyDescent="0.25">
      <c r="AB7231" s="10"/>
    </row>
    <row r="7232" spans="28:28" x14ac:dyDescent="0.25">
      <c r="AB7232" s="10"/>
    </row>
    <row r="7233" spans="28:28" x14ac:dyDescent="0.25">
      <c r="AB7233" s="10"/>
    </row>
    <row r="7234" spans="28:28" x14ac:dyDescent="0.25">
      <c r="AB7234" s="10"/>
    </row>
    <row r="7235" spans="28:28" x14ac:dyDescent="0.25">
      <c r="AB7235" s="10"/>
    </row>
    <row r="7236" spans="28:28" x14ac:dyDescent="0.25">
      <c r="AB7236" s="10"/>
    </row>
    <row r="7237" spans="28:28" x14ac:dyDescent="0.25">
      <c r="AB7237" s="10"/>
    </row>
    <row r="7238" spans="28:28" x14ac:dyDescent="0.25">
      <c r="AB7238" s="10"/>
    </row>
    <row r="7239" spans="28:28" x14ac:dyDescent="0.25">
      <c r="AB7239" s="10"/>
    </row>
    <row r="7240" spans="28:28" x14ac:dyDescent="0.25">
      <c r="AB7240" s="10"/>
    </row>
    <row r="7241" spans="28:28" x14ac:dyDescent="0.25">
      <c r="AB7241" s="10"/>
    </row>
    <row r="7242" spans="28:28" x14ac:dyDescent="0.25">
      <c r="AB7242" s="10"/>
    </row>
    <row r="7243" spans="28:28" x14ac:dyDescent="0.25">
      <c r="AB7243" s="10"/>
    </row>
    <row r="7244" spans="28:28" x14ac:dyDescent="0.25">
      <c r="AB7244" s="10"/>
    </row>
    <row r="7245" spans="28:28" x14ac:dyDescent="0.25">
      <c r="AB7245" s="10"/>
    </row>
    <row r="7246" spans="28:28" x14ac:dyDescent="0.25">
      <c r="AB7246" s="10"/>
    </row>
    <row r="7247" spans="28:28" x14ac:dyDescent="0.25">
      <c r="AB7247" s="10"/>
    </row>
    <row r="7248" spans="28:28" x14ac:dyDescent="0.25">
      <c r="AB7248" s="10"/>
    </row>
    <row r="7249" spans="28:28" x14ac:dyDescent="0.25">
      <c r="AB7249" s="10"/>
    </row>
    <row r="7250" spans="28:28" x14ac:dyDescent="0.25">
      <c r="AB7250" s="10"/>
    </row>
    <row r="7251" spans="28:28" x14ac:dyDescent="0.25">
      <c r="AB7251" s="10"/>
    </row>
    <row r="7252" spans="28:28" x14ac:dyDescent="0.25">
      <c r="AB7252" s="10"/>
    </row>
    <row r="7253" spans="28:28" x14ac:dyDescent="0.25">
      <c r="AB7253" s="10"/>
    </row>
    <row r="7254" spans="28:28" x14ac:dyDescent="0.25">
      <c r="AB7254" s="10"/>
    </row>
    <row r="7255" spans="28:28" x14ac:dyDescent="0.25">
      <c r="AB7255" s="10"/>
    </row>
    <row r="7256" spans="28:28" x14ac:dyDescent="0.25">
      <c r="AB7256" s="10"/>
    </row>
    <row r="7257" spans="28:28" x14ac:dyDescent="0.25">
      <c r="AB7257" s="10"/>
    </row>
    <row r="7258" spans="28:28" x14ac:dyDescent="0.25">
      <c r="AB7258" s="10"/>
    </row>
    <row r="7259" spans="28:28" x14ac:dyDescent="0.25">
      <c r="AB7259" s="10"/>
    </row>
    <row r="7260" spans="28:28" x14ac:dyDescent="0.25">
      <c r="AB7260" s="10"/>
    </row>
    <row r="7261" spans="28:28" x14ac:dyDescent="0.25">
      <c r="AB7261" s="10"/>
    </row>
    <row r="7262" spans="28:28" x14ac:dyDescent="0.25">
      <c r="AB7262" s="10"/>
    </row>
    <row r="7263" spans="28:28" x14ac:dyDescent="0.25">
      <c r="AB7263" s="10"/>
    </row>
    <row r="7264" spans="28:28" x14ac:dyDescent="0.25">
      <c r="AB7264" s="10"/>
    </row>
    <row r="7265" spans="28:28" x14ac:dyDescent="0.25">
      <c r="AB7265" s="10"/>
    </row>
    <row r="7266" spans="28:28" x14ac:dyDescent="0.25">
      <c r="AB7266" s="10"/>
    </row>
    <row r="7267" spans="28:28" x14ac:dyDescent="0.25">
      <c r="AB7267" s="10"/>
    </row>
    <row r="7268" spans="28:28" x14ac:dyDescent="0.25">
      <c r="AB7268" s="10"/>
    </row>
    <row r="7269" spans="28:28" x14ac:dyDescent="0.25">
      <c r="AB7269" s="10"/>
    </row>
    <row r="7270" spans="28:28" x14ac:dyDescent="0.25">
      <c r="AB7270" s="10"/>
    </row>
    <row r="7271" spans="28:28" x14ac:dyDescent="0.25">
      <c r="AB7271" s="10"/>
    </row>
    <row r="7272" spans="28:28" x14ac:dyDescent="0.25">
      <c r="AB7272" s="10"/>
    </row>
    <row r="7273" spans="28:28" x14ac:dyDescent="0.25">
      <c r="AB7273" s="10"/>
    </row>
    <row r="7274" spans="28:28" x14ac:dyDescent="0.25">
      <c r="AB7274" s="10"/>
    </row>
    <row r="7275" spans="28:28" x14ac:dyDescent="0.25">
      <c r="AB7275" s="10"/>
    </row>
    <row r="7276" spans="28:28" x14ac:dyDescent="0.25">
      <c r="AB7276" s="10"/>
    </row>
    <row r="7277" spans="28:28" x14ac:dyDescent="0.25">
      <c r="AB7277" s="10"/>
    </row>
    <row r="7278" spans="28:28" x14ac:dyDescent="0.25">
      <c r="AB7278" s="10"/>
    </row>
    <row r="7279" spans="28:28" x14ac:dyDescent="0.25">
      <c r="AB7279" s="10"/>
    </row>
    <row r="7280" spans="28:28" x14ac:dyDescent="0.25">
      <c r="AB7280" s="10"/>
    </row>
    <row r="7281" spans="28:28" x14ac:dyDescent="0.25">
      <c r="AB7281" s="10"/>
    </row>
    <row r="7282" spans="28:28" x14ac:dyDescent="0.25">
      <c r="AB7282" s="10"/>
    </row>
    <row r="7283" spans="28:28" x14ac:dyDescent="0.25">
      <c r="AB7283" s="10"/>
    </row>
    <row r="7284" spans="28:28" x14ac:dyDescent="0.25">
      <c r="AB7284" s="10"/>
    </row>
    <row r="7285" spans="28:28" x14ac:dyDescent="0.25">
      <c r="AB7285" s="10"/>
    </row>
    <row r="7286" spans="28:28" x14ac:dyDescent="0.25">
      <c r="AB7286" s="10"/>
    </row>
    <row r="7287" spans="28:28" x14ac:dyDescent="0.25">
      <c r="AB7287" s="10"/>
    </row>
    <row r="7288" spans="28:28" x14ac:dyDescent="0.25">
      <c r="AB7288" s="10"/>
    </row>
    <row r="7289" spans="28:28" x14ac:dyDescent="0.25">
      <c r="AB7289" s="10"/>
    </row>
    <row r="7290" spans="28:28" x14ac:dyDescent="0.25">
      <c r="AB7290" s="10"/>
    </row>
    <row r="7291" spans="28:28" x14ac:dyDescent="0.25">
      <c r="AB7291" s="10"/>
    </row>
    <row r="7292" spans="28:28" x14ac:dyDescent="0.25">
      <c r="AB7292" s="10"/>
    </row>
    <row r="7293" spans="28:28" x14ac:dyDescent="0.25">
      <c r="AB7293" s="10"/>
    </row>
    <row r="7294" spans="28:28" x14ac:dyDescent="0.25">
      <c r="AB7294" s="10"/>
    </row>
    <row r="7295" spans="28:28" x14ac:dyDescent="0.25">
      <c r="AB7295" s="10"/>
    </row>
    <row r="7296" spans="28:28" x14ac:dyDescent="0.25">
      <c r="AB7296" s="10"/>
    </row>
    <row r="7297" spans="28:28" x14ac:dyDescent="0.25">
      <c r="AB7297" s="10"/>
    </row>
    <row r="7298" spans="28:28" x14ac:dyDescent="0.25">
      <c r="AB7298" s="10"/>
    </row>
    <row r="7299" spans="28:28" x14ac:dyDescent="0.25">
      <c r="AB7299" s="10"/>
    </row>
    <row r="7300" spans="28:28" x14ac:dyDescent="0.25">
      <c r="AB7300" s="10"/>
    </row>
    <row r="7301" spans="28:28" x14ac:dyDescent="0.25">
      <c r="AB7301" s="10"/>
    </row>
    <row r="7302" spans="28:28" x14ac:dyDescent="0.25">
      <c r="AB7302" s="10"/>
    </row>
    <row r="7303" spans="28:28" x14ac:dyDescent="0.25">
      <c r="AB7303" s="10"/>
    </row>
    <row r="7304" spans="28:28" x14ac:dyDescent="0.25">
      <c r="AB7304" s="10"/>
    </row>
    <row r="7305" spans="28:28" x14ac:dyDescent="0.25">
      <c r="AB7305" s="10"/>
    </row>
    <row r="7306" spans="28:28" x14ac:dyDescent="0.25">
      <c r="AB7306" s="10"/>
    </row>
    <row r="7307" spans="28:28" x14ac:dyDescent="0.25">
      <c r="AB7307" s="10"/>
    </row>
    <row r="7308" spans="28:28" x14ac:dyDescent="0.25">
      <c r="AB7308" s="10"/>
    </row>
    <row r="7309" spans="28:28" x14ac:dyDescent="0.25">
      <c r="AB7309" s="10"/>
    </row>
    <row r="7310" spans="28:28" x14ac:dyDescent="0.25">
      <c r="AB7310" s="10"/>
    </row>
    <row r="7311" spans="28:28" x14ac:dyDescent="0.25">
      <c r="AB7311" s="10"/>
    </row>
    <row r="7312" spans="28:28" x14ac:dyDescent="0.25">
      <c r="AB7312" s="10"/>
    </row>
    <row r="7313" spans="28:28" x14ac:dyDescent="0.25">
      <c r="AB7313" s="10"/>
    </row>
    <row r="7314" spans="28:28" x14ac:dyDescent="0.25">
      <c r="AB7314" s="10"/>
    </row>
    <row r="7315" spans="28:28" x14ac:dyDescent="0.25">
      <c r="AB7315" s="10"/>
    </row>
    <row r="7316" spans="28:28" x14ac:dyDescent="0.25">
      <c r="AB7316" s="10"/>
    </row>
    <row r="7317" spans="28:28" x14ac:dyDescent="0.25">
      <c r="AB7317" s="10"/>
    </row>
    <row r="7318" spans="28:28" x14ac:dyDescent="0.25">
      <c r="AB7318" s="10"/>
    </row>
    <row r="7319" spans="28:28" x14ac:dyDescent="0.25">
      <c r="AB7319" s="10"/>
    </row>
    <row r="7320" spans="28:28" x14ac:dyDescent="0.25">
      <c r="AB7320" s="10"/>
    </row>
    <row r="7321" spans="28:28" x14ac:dyDescent="0.25">
      <c r="AB7321" s="10"/>
    </row>
    <row r="7322" spans="28:28" x14ac:dyDescent="0.25">
      <c r="AB7322" s="10"/>
    </row>
    <row r="7323" spans="28:28" x14ac:dyDescent="0.25">
      <c r="AB7323" s="10"/>
    </row>
    <row r="7324" spans="28:28" x14ac:dyDescent="0.25">
      <c r="AB7324" s="10"/>
    </row>
    <row r="7325" spans="28:28" x14ac:dyDescent="0.25">
      <c r="AB7325" s="10"/>
    </row>
    <row r="7326" spans="28:28" x14ac:dyDescent="0.25">
      <c r="AB7326" s="10"/>
    </row>
    <row r="7327" spans="28:28" x14ac:dyDescent="0.25">
      <c r="AB7327" s="10"/>
    </row>
    <row r="7328" spans="28:28" x14ac:dyDescent="0.25">
      <c r="AB7328" s="10"/>
    </row>
    <row r="7329" spans="28:28" x14ac:dyDescent="0.25">
      <c r="AB7329" s="10"/>
    </row>
    <row r="7330" spans="28:28" x14ac:dyDescent="0.25">
      <c r="AB7330" s="10"/>
    </row>
    <row r="7331" spans="28:28" x14ac:dyDescent="0.25">
      <c r="AB7331" s="10"/>
    </row>
    <row r="7332" spans="28:28" x14ac:dyDescent="0.25">
      <c r="AB7332" s="10"/>
    </row>
    <row r="7333" spans="28:28" x14ac:dyDescent="0.25">
      <c r="AB7333" s="10"/>
    </row>
    <row r="7334" spans="28:28" x14ac:dyDescent="0.25">
      <c r="AB7334" s="10"/>
    </row>
    <row r="7335" spans="28:28" x14ac:dyDescent="0.25">
      <c r="AB7335" s="10"/>
    </row>
    <row r="7336" spans="28:28" x14ac:dyDescent="0.25">
      <c r="AB7336" s="10"/>
    </row>
    <row r="7337" spans="28:28" x14ac:dyDescent="0.25">
      <c r="AB7337" s="10"/>
    </row>
    <row r="7338" spans="28:28" x14ac:dyDescent="0.25">
      <c r="AB7338" s="10"/>
    </row>
    <row r="7339" spans="28:28" x14ac:dyDescent="0.25">
      <c r="AB7339" s="10"/>
    </row>
    <row r="7340" spans="28:28" x14ac:dyDescent="0.25">
      <c r="AB7340" s="10"/>
    </row>
    <row r="7341" spans="28:28" x14ac:dyDescent="0.25">
      <c r="AB7341" s="10"/>
    </row>
    <row r="7342" spans="28:28" x14ac:dyDescent="0.25">
      <c r="AB7342" s="10"/>
    </row>
    <row r="7343" spans="28:28" x14ac:dyDescent="0.25">
      <c r="AB7343" s="10"/>
    </row>
    <row r="7344" spans="28:28" x14ac:dyDescent="0.25">
      <c r="AB7344" s="10"/>
    </row>
    <row r="7345" spans="28:28" x14ac:dyDescent="0.25">
      <c r="AB7345" s="10"/>
    </row>
    <row r="7346" spans="28:28" x14ac:dyDescent="0.25">
      <c r="AB7346" s="10"/>
    </row>
    <row r="7347" spans="28:28" x14ac:dyDescent="0.25">
      <c r="AB7347" s="10"/>
    </row>
    <row r="7348" spans="28:28" x14ac:dyDescent="0.25">
      <c r="AB7348" s="10"/>
    </row>
    <row r="7349" spans="28:28" x14ac:dyDescent="0.25">
      <c r="AB7349" s="10"/>
    </row>
    <row r="7350" spans="28:28" x14ac:dyDescent="0.25">
      <c r="AB7350" s="10"/>
    </row>
    <row r="7351" spans="28:28" x14ac:dyDescent="0.25">
      <c r="AB7351" s="10"/>
    </row>
    <row r="7352" spans="28:28" x14ac:dyDescent="0.25">
      <c r="AB7352" s="10"/>
    </row>
    <row r="7353" spans="28:28" x14ac:dyDescent="0.25">
      <c r="AB7353" s="10"/>
    </row>
    <row r="7354" spans="28:28" x14ac:dyDescent="0.25">
      <c r="AB7354" s="10"/>
    </row>
    <row r="7355" spans="28:28" x14ac:dyDescent="0.25">
      <c r="AB7355" s="10"/>
    </row>
    <row r="7356" spans="28:28" x14ac:dyDescent="0.25">
      <c r="AB7356" s="10"/>
    </row>
    <row r="7357" spans="28:28" x14ac:dyDescent="0.25">
      <c r="AB7357" s="10"/>
    </row>
    <row r="7358" spans="28:28" x14ac:dyDescent="0.25">
      <c r="AB7358" s="10"/>
    </row>
    <row r="7359" spans="28:28" x14ac:dyDescent="0.25">
      <c r="AB7359" s="10"/>
    </row>
    <row r="7360" spans="28:28" x14ac:dyDescent="0.25">
      <c r="AB7360" s="10"/>
    </row>
    <row r="7361" spans="28:28" x14ac:dyDescent="0.25">
      <c r="AB7361" s="10"/>
    </row>
    <row r="7362" spans="28:28" x14ac:dyDescent="0.25">
      <c r="AB7362" s="10"/>
    </row>
    <row r="7363" spans="28:28" x14ac:dyDescent="0.25">
      <c r="AB7363" s="10"/>
    </row>
    <row r="7364" spans="28:28" x14ac:dyDescent="0.25">
      <c r="AB7364" s="10"/>
    </row>
    <row r="7365" spans="28:28" x14ac:dyDescent="0.25">
      <c r="AB7365" s="10"/>
    </row>
    <row r="7366" spans="28:28" x14ac:dyDescent="0.25">
      <c r="AB7366" s="10"/>
    </row>
    <row r="7367" spans="28:28" x14ac:dyDescent="0.25">
      <c r="AB7367" s="10"/>
    </row>
    <row r="7368" spans="28:28" x14ac:dyDescent="0.25">
      <c r="AB7368" s="10"/>
    </row>
    <row r="7369" spans="28:28" x14ac:dyDescent="0.25">
      <c r="AB7369" s="10"/>
    </row>
    <row r="7370" spans="28:28" x14ac:dyDescent="0.25">
      <c r="AB7370" s="10"/>
    </row>
    <row r="7371" spans="28:28" x14ac:dyDescent="0.25">
      <c r="AB7371" s="10"/>
    </row>
    <row r="7372" spans="28:28" x14ac:dyDescent="0.25">
      <c r="AB7372" s="10"/>
    </row>
    <row r="7373" spans="28:28" x14ac:dyDescent="0.25">
      <c r="AB7373" s="10"/>
    </row>
    <row r="7374" spans="28:28" x14ac:dyDescent="0.25">
      <c r="AB7374" s="10"/>
    </row>
    <row r="7375" spans="28:28" x14ac:dyDescent="0.25">
      <c r="AB7375" s="10"/>
    </row>
    <row r="7376" spans="28:28" x14ac:dyDescent="0.25">
      <c r="AB7376" s="10"/>
    </row>
    <row r="7377" spans="28:28" x14ac:dyDescent="0.25">
      <c r="AB7377" s="10"/>
    </row>
    <row r="7378" spans="28:28" x14ac:dyDescent="0.25">
      <c r="AB7378" s="10"/>
    </row>
    <row r="7379" spans="28:28" x14ac:dyDescent="0.25">
      <c r="AB7379" s="10"/>
    </row>
    <row r="7380" spans="28:28" x14ac:dyDescent="0.25">
      <c r="AB7380" s="10"/>
    </row>
    <row r="7381" spans="28:28" x14ac:dyDescent="0.25">
      <c r="AB7381" s="10"/>
    </row>
    <row r="7382" spans="28:28" x14ac:dyDescent="0.25">
      <c r="AB7382" s="10"/>
    </row>
    <row r="7383" spans="28:28" x14ac:dyDescent="0.25">
      <c r="AB7383" s="10"/>
    </row>
    <row r="7384" spans="28:28" x14ac:dyDescent="0.25">
      <c r="AB7384" s="10"/>
    </row>
    <row r="7385" spans="28:28" x14ac:dyDescent="0.25">
      <c r="AB7385" s="10"/>
    </row>
    <row r="7386" spans="28:28" x14ac:dyDescent="0.25">
      <c r="AB7386" s="10"/>
    </row>
    <row r="7387" spans="28:28" x14ac:dyDescent="0.25">
      <c r="AB7387" s="10"/>
    </row>
    <row r="7388" spans="28:28" x14ac:dyDescent="0.25">
      <c r="AB7388" s="10"/>
    </row>
    <row r="7389" spans="28:28" x14ac:dyDescent="0.25">
      <c r="AB7389" s="10"/>
    </row>
    <row r="7390" spans="28:28" x14ac:dyDescent="0.25">
      <c r="AB7390" s="10"/>
    </row>
    <row r="7391" spans="28:28" x14ac:dyDescent="0.25">
      <c r="AB7391" s="10"/>
    </row>
    <row r="7392" spans="28:28" x14ac:dyDescent="0.25">
      <c r="AB7392" s="10"/>
    </row>
    <row r="7393" spans="28:28" x14ac:dyDescent="0.25">
      <c r="AB7393" s="10"/>
    </row>
    <row r="7394" spans="28:28" x14ac:dyDescent="0.25">
      <c r="AB7394" s="10"/>
    </row>
    <row r="7395" spans="28:28" x14ac:dyDescent="0.25">
      <c r="AB7395" s="10"/>
    </row>
    <row r="7396" spans="28:28" x14ac:dyDescent="0.25">
      <c r="AB7396" s="10"/>
    </row>
    <row r="7397" spans="28:28" x14ac:dyDescent="0.25">
      <c r="AB7397" s="10"/>
    </row>
    <row r="7398" spans="28:28" x14ac:dyDescent="0.25">
      <c r="AB7398" s="10"/>
    </row>
    <row r="7399" spans="28:28" x14ac:dyDescent="0.25">
      <c r="AB7399" s="10"/>
    </row>
    <row r="7400" spans="28:28" x14ac:dyDescent="0.25">
      <c r="AB7400" s="10"/>
    </row>
    <row r="7401" spans="28:28" x14ac:dyDescent="0.25">
      <c r="AB7401" s="10"/>
    </row>
    <row r="7402" spans="28:28" x14ac:dyDescent="0.25">
      <c r="AB7402" s="10"/>
    </row>
    <row r="7403" spans="28:28" x14ac:dyDescent="0.25">
      <c r="AB7403" s="10"/>
    </row>
    <row r="7404" spans="28:28" x14ac:dyDescent="0.25">
      <c r="AB7404" s="10"/>
    </row>
    <row r="7405" spans="28:28" x14ac:dyDescent="0.25">
      <c r="AB7405" s="10"/>
    </row>
    <row r="7406" spans="28:28" x14ac:dyDescent="0.25">
      <c r="AB7406" s="10"/>
    </row>
    <row r="7407" spans="28:28" x14ac:dyDescent="0.25">
      <c r="AB7407" s="10"/>
    </row>
    <row r="7408" spans="28:28" x14ac:dyDescent="0.25">
      <c r="AB7408" s="10"/>
    </row>
    <row r="7409" spans="28:28" x14ac:dyDescent="0.25">
      <c r="AB7409" s="10"/>
    </row>
    <row r="7410" spans="28:28" x14ac:dyDescent="0.25">
      <c r="AB7410" s="10"/>
    </row>
    <row r="7411" spans="28:28" x14ac:dyDescent="0.25">
      <c r="AB7411" s="10"/>
    </row>
    <row r="7412" spans="28:28" x14ac:dyDescent="0.25">
      <c r="AB7412" s="10"/>
    </row>
    <row r="7413" spans="28:28" x14ac:dyDescent="0.25">
      <c r="AB7413" s="10"/>
    </row>
    <row r="7414" spans="28:28" x14ac:dyDescent="0.25">
      <c r="AB7414" s="10"/>
    </row>
    <row r="7415" spans="28:28" x14ac:dyDescent="0.25">
      <c r="AB7415" s="10"/>
    </row>
    <row r="7416" spans="28:28" x14ac:dyDescent="0.25">
      <c r="AB7416" s="10"/>
    </row>
    <row r="7417" spans="28:28" x14ac:dyDescent="0.25">
      <c r="AB7417" s="10"/>
    </row>
    <row r="7418" spans="28:28" x14ac:dyDescent="0.25">
      <c r="AB7418" s="10"/>
    </row>
    <row r="7419" spans="28:28" x14ac:dyDescent="0.25">
      <c r="AB7419" s="10"/>
    </row>
    <row r="7420" spans="28:28" x14ac:dyDescent="0.25">
      <c r="AB7420" s="10"/>
    </row>
    <row r="7421" spans="28:28" x14ac:dyDescent="0.25">
      <c r="AB7421" s="10"/>
    </row>
    <row r="7422" spans="28:28" x14ac:dyDescent="0.25">
      <c r="AB7422" s="10"/>
    </row>
    <row r="7423" spans="28:28" x14ac:dyDescent="0.25">
      <c r="AB7423" s="10"/>
    </row>
    <row r="7424" spans="28:28" x14ac:dyDescent="0.25">
      <c r="AB7424" s="10"/>
    </row>
    <row r="7425" spans="28:28" x14ac:dyDescent="0.25">
      <c r="AB7425" s="10"/>
    </row>
    <row r="7426" spans="28:28" x14ac:dyDescent="0.25">
      <c r="AB7426" s="10"/>
    </row>
    <row r="7427" spans="28:28" x14ac:dyDescent="0.25">
      <c r="AB7427" s="10"/>
    </row>
    <row r="7428" spans="28:28" x14ac:dyDescent="0.25">
      <c r="AB7428" s="10"/>
    </row>
    <row r="7429" spans="28:28" x14ac:dyDescent="0.25">
      <c r="AB7429" s="10"/>
    </row>
    <row r="7430" spans="28:28" x14ac:dyDescent="0.25">
      <c r="AB7430" s="10"/>
    </row>
    <row r="7431" spans="28:28" x14ac:dyDescent="0.25">
      <c r="AB7431" s="10"/>
    </row>
    <row r="7432" spans="28:28" x14ac:dyDescent="0.25">
      <c r="AB7432" s="10"/>
    </row>
    <row r="7433" spans="28:28" x14ac:dyDescent="0.25">
      <c r="AB7433" s="10"/>
    </row>
    <row r="7434" spans="28:28" x14ac:dyDescent="0.25">
      <c r="AB7434" s="10"/>
    </row>
    <row r="7435" spans="28:28" x14ac:dyDescent="0.25">
      <c r="AB7435" s="10"/>
    </row>
    <row r="7436" spans="28:28" x14ac:dyDescent="0.25">
      <c r="AB7436" s="10"/>
    </row>
    <row r="7437" spans="28:28" x14ac:dyDescent="0.25">
      <c r="AB7437" s="10"/>
    </row>
    <row r="7438" spans="28:28" x14ac:dyDescent="0.25">
      <c r="AB7438" s="10"/>
    </row>
    <row r="7439" spans="28:28" x14ac:dyDescent="0.25">
      <c r="AB7439" s="10"/>
    </row>
    <row r="7440" spans="28:28" x14ac:dyDescent="0.25">
      <c r="AB7440" s="10"/>
    </row>
    <row r="7441" spans="28:28" x14ac:dyDescent="0.25">
      <c r="AB7441" s="10"/>
    </row>
    <row r="7442" spans="28:28" x14ac:dyDescent="0.25">
      <c r="AB7442" s="10"/>
    </row>
    <row r="7443" spans="28:28" x14ac:dyDescent="0.25">
      <c r="AB7443" s="10"/>
    </row>
    <row r="7444" spans="28:28" x14ac:dyDescent="0.25">
      <c r="AB7444" s="10"/>
    </row>
    <row r="7445" spans="28:28" x14ac:dyDescent="0.25">
      <c r="AB7445" s="10"/>
    </row>
    <row r="7446" spans="28:28" x14ac:dyDescent="0.25">
      <c r="AB7446" s="10"/>
    </row>
    <row r="7447" spans="28:28" x14ac:dyDescent="0.25">
      <c r="AB7447" s="10"/>
    </row>
    <row r="7448" spans="28:28" x14ac:dyDescent="0.25">
      <c r="AB7448" s="10"/>
    </row>
    <row r="7449" spans="28:28" x14ac:dyDescent="0.25">
      <c r="AB7449" s="10"/>
    </row>
    <row r="7450" spans="28:28" x14ac:dyDescent="0.25">
      <c r="AB7450" s="10"/>
    </row>
    <row r="7451" spans="28:28" x14ac:dyDescent="0.25">
      <c r="AB7451" s="10"/>
    </row>
    <row r="7452" spans="28:28" x14ac:dyDescent="0.25">
      <c r="AB7452" s="10"/>
    </row>
    <row r="7453" spans="28:28" x14ac:dyDescent="0.25">
      <c r="AB7453" s="10"/>
    </row>
    <row r="7454" spans="28:28" x14ac:dyDescent="0.25">
      <c r="AB7454" s="10"/>
    </row>
    <row r="7455" spans="28:28" x14ac:dyDescent="0.25">
      <c r="AB7455" s="10"/>
    </row>
    <row r="7456" spans="28:28" x14ac:dyDescent="0.25">
      <c r="AB7456" s="10"/>
    </row>
    <row r="7457" spans="28:28" x14ac:dyDescent="0.25">
      <c r="AB7457" s="10"/>
    </row>
    <row r="7458" spans="28:28" x14ac:dyDescent="0.25">
      <c r="AB7458" s="10"/>
    </row>
    <row r="7459" spans="28:28" x14ac:dyDescent="0.25">
      <c r="AB7459" s="10"/>
    </row>
    <row r="7460" spans="28:28" x14ac:dyDescent="0.25">
      <c r="AB7460" s="10"/>
    </row>
    <row r="7461" spans="28:28" x14ac:dyDescent="0.25">
      <c r="AB7461" s="10"/>
    </row>
    <row r="7462" spans="28:28" x14ac:dyDescent="0.25">
      <c r="AB7462" s="10"/>
    </row>
    <row r="7463" spans="28:28" x14ac:dyDescent="0.25">
      <c r="AB7463" s="10"/>
    </row>
    <row r="7464" spans="28:28" x14ac:dyDescent="0.25">
      <c r="AB7464" s="10"/>
    </row>
    <row r="7465" spans="28:28" x14ac:dyDescent="0.25">
      <c r="AB7465" s="10"/>
    </row>
    <row r="7466" spans="28:28" x14ac:dyDescent="0.25">
      <c r="AB7466" s="10"/>
    </row>
    <row r="7467" spans="28:28" x14ac:dyDescent="0.25">
      <c r="AB7467" s="10"/>
    </row>
    <row r="7468" spans="28:28" x14ac:dyDescent="0.25">
      <c r="AB7468" s="10"/>
    </row>
    <row r="7469" spans="28:28" x14ac:dyDescent="0.25">
      <c r="AB7469" s="10"/>
    </row>
    <row r="7470" spans="28:28" x14ac:dyDescent="0.25">
      <c r="AB7470" s="10"/>
    </row>
    <row r="7471" spans="28:28" x14ac:dyDescent="0.25">
      <c r="AB7471" s="10"/>
    </row>
    <row r="7472" spans="28:28" x14ac:dyDescent="0.25">
      <c r="AB7472" s="10"/>
    </row>
    <row r="7473" spans="28:28" x14ac:dyDescent="0.25">
      <c r="AB7473" s="10"/>
    </row>
    <row r="7474" spans="28:28" x14ac:dyDescent="0.25">
      <c r="AB7474" s="10"/>
    </row>
    <row r="7475" spans="28:28" x14ac:dyDescent="0.25">
      <c r="AB7475" s="10"/>
    </row>
    <row r="7476" spans="28:28" x14ac:dyDescent="0.25">
      <c r="AB7476" s="10"/>
    </row>
    <row r="7477" spans="28:28" x14ac:dyDescent="0.25">
      <c r="AB7477" s="10"/>
    </row>
    <row r="7478" spans="28:28" x14ac:dyDescent="0.25">
      <c r="AB7478" s="10"/>
    </row>
    <row r="7479" spans="28:28" x14ac:dyDescent="0.25">
      <c r="AB7479" s="10"/>
    </row>
    <row r="7480" spans="28:28" x14ac:dyDescent="0.25">
      <c r="AB7480" s="10"/>
    </row>
    <row r="7481" spans="28:28" x14ac:dyDescent="0.25">
      <c r="AB7481" s="10"/>
    </row>
    <row r="7482" spans="28:28" x14ac:dyDescent="0.25">
      <c r="AB7482" s="10"/>
    </row>
    <row r="7483" spans="28:28" x14ac:dyDescent="0.25">
      <c r="AB7483" s="10"/>
    </row>
    <row r="7484" spans="28:28" x14ac:dyDescent="0.25">
      <c r="AB7484" s="10"/>
    </row>
    <row r="7485" spans="28:28" x14ac:dyDescent="0.25">
      <c r="AB7485" s="10"/>
    </row>
    <row r="7486" spans="28:28" x14ac:dyDescent="0.25">
      <c r="AB7486" s="10"/>
    </row>
    <row r="7487" spans="28:28" x14ac:dyDescent="0.25">
      <c r="AB7487" s="10"/>
    </row>
    <row r="7488" spans="28:28" x14ac:dyDescent="0.25">
      <c r="AB7488" s="10"/>
    </row>
    <row r="7489" spans="28:28" x14ac:dyDescent="0.25">
      <c r="AB7489" s="10"/>
    </row>
    <row r="7490" spans="28:28" x14ac:dyDescent="0.25">
      <c r="AB7490" s="10"/>
    </row>
    <row r="7491" spans="28:28" x14ac:dyDescent="0.25">
      <c r="AB7491" s="10"/>
    </row>
    <row r="7492" spans="28:28" x14ac:dyDescent="0.25">
      <c r="AB7492" s="10"/>
    </row>
    <row r="7493" spans="28:28" x14ac:dyDescent="0.25">
      <c r="AB7493" s="10"/>
    </row>
    <row r="7494" spans="28:28" x14ac:dyDescent="0.25">
      <c r="AB7494" s="10"/>
    </row>
    <row r="7495" spans="28:28" x14ac:dyDescent="0.25">
      <c r="AB7495" s="10"/>
    </row>
    <row r="7496" spans="28:28" x14ac:dyDescent="0.25">
      <c r="AB7496" s="10"/>
    </row>
    <row r="7497" spans="28:28" x14ac:dyDescent="0.25">
      <c r="AB7497" s="10"/>
    </row>
    <row r="7498" spans="28:28" x14ac:dyDescent="0.25">
      <c r="AB7498" s="10"/>
    </row>
    <row r="7499" spans="28:28" x14ac:dyDescent="0.25">
      <c r="AB7499" s="10"/>
    </row>
    <row r="7500" spans="28:28" x14ac:dyDescent="0.25">
      <c r="AB7500" s="10"/>
    </row>
    <row r="7501" spans="28:28" x14ac:dyDescent="0.25">
      <c r="AB7501" s="10"/>
    </row>
    <row r="7502" spans="28:28" x14ac:dyDescent="0.25">
      <c r="AB7502" s="10"/>
    </row>
    <row r="7503" spans="28:28" x14ac:dyDescent="0.25">
      <c r="AB7503" s="10"/>
    </row>
    <row r="7504" spans="28:28" x14ac:dyDescent="0.25">
      <c r="AB7504" s="10"/>
    </row>
    <row r="7505" spans="28:28" x14ac:dyDescent="0.25">
      <c r="AB7505" s="10"/>
    </row>
    <row r="7506" spans="28:28" x14ac:dyDescent="0.25">
      <c r="AB7506" s="10"/>
    </row>
    <row r="7507" spans="28:28" x14ac:dyDescent="0.25">
      <c r="AB7507" s="10"/>
    </row>
    <row r="7508" spans="28:28" x14ac:dyDescent="0.25">
      <c r="AB7508" s="10"/>
    </row>
    <row r="7509" spans="28:28" x14ac:dyDescent="0.25">
      <c r="AB7509" s="10"/>
    </row>
    <row r="7510" spans="28:28" x14ac:dyDescent="0.25">
      <c r="AB7510" s="10"/>
    </row>
    <row r="7511" spans="28:28" x14ac:dyDescent="0.25">
      <c r="AB7511" s="10"/>
    </row>
    <row r="7512" spans="28:28" x14ac:dyDescent="0.25">
      <c r="AB7512" s="10"/>
    </row>
    <row r="7513" spans="28:28" x14ac:dyDescent="0.25">
      <c r="AB7513" s="10"/>
    </row>
    <row r="7514" spans="28:28" x14ac:dyDescent="0.25">
      <c r="AB7514" s="10"/>
    </row>
    <row r="7515" spans="28:28" x14ac:dyDescent="0.25">
      <c r="AB7515" s="10"/>
    </row>
    <row r="7516" spans="28:28" x14ac:dyDescent="0.25">
      <c r="AB7516" s="10"/>
    </row>
    <row r="7517" spans="28:28" x14ac:dyDescent="0.25">
      <c r="AB7517" s="10"/>
    </row>
    <row r="7518" spans="28:28" x14ac:dyDescent="0.25">
      <c r="AB7518" s="10"/>
    </row>
    <row r="7519" spans="28:28" x14ac:dyDescent="0.25">
      <c r="AB7519" s="10"/>
    </row>
    <row r="7520" spans="28:28" x14ac:dyDescent="0.25">
      <c r="AB7520" s="10"/>
    </row>
    <row r="7521" spans="28:28" x14ac:dyDescent="0.25">
      <c r="AB7521" s="10"/>
    </row>
    <row r="7522" spans="28:28" x14ac:dyDescent="0.25">
      <c r="AB7522" s="10"/>
    </row>
    <row r="7523" spans="28:28" x14ac:dyDescent="0.25">
      <c r="AB7523" s="10"/>
    </row>
    <row r="7524" spans="28:28" x14ac:dyDescent="0.25">
      <c r="AB7524" s="10"/>
    </row>
    <row r="7525" spans="28:28" x14ac:dyDescent="0.25">
      <c r="AB7525" s="10"/>
    </row>
    <row r="7526" spans="28:28" x14ac:dyDescent="0.25">
      <c r="AB7526" s="10"/>
    </row>
    <row r="7527" spans="28:28" x14ac:dyDescent="0.25">
      <c r="AB7527" s="10"/>
    </row>
    <row r="7528" spans="28:28" x14ac:dyDescent="0.25">
      <c r="AB7528" s="10"/>
    </row>
    <row r="7529" spans="28:28" x14ac:dyDescent="0.25">
      <c r="AB7529" s="10"/>
    </row>
    <row r="7530" spans="28:28" x14ac:dyDescent="0.25">
      <c r="AB7530" s="10"/>
    </row>
    <row r="7531" spans="28:28" x14ac:dyDescent="0.25">
      <c r="AB7531" s="10"/>
    </row>
    <row r="7532" spans="28:28" x14ac:dyDescent="0.25">
      <c r="AB7532" s="10"/>
    </row>
    <row r="7533" spans="28:28" x14ac:dyDescent="0.25">
      <c r="AB7533" s="10"/>
    </row>
    <row r="7534" spans="28:28" x14ac:dyDescent="0.25">
      <c r="AB7534" s="10"/>
    </row>
    <row r="7535" spans="28:28" x14ac:dyDescent="0.25">
      <c r="AB7535" s="10"/>
    </row>
    <row r="7536" spans="28:28" x14ac:dyDescent="0.25">
      <c r="AB7536" s="10"/>
    </row>
    <row r="7537" spans="28:28" x14ac:dyDescent="0.25">
      <c r="AB7537" s="10"/>
    </row>
    <row r="7538" spans="28:28" x14ac:dyDescent="0.25">
      <c r="AB7538" s="10"/>
    </row>
    <row r="7539" spans="28:28" x14ac:dyDescent="0.25">
      <c r="AB7539" s="10"/>
    </row>
    <row r="7540" spans="28:28" x14ac:dyDescent="0.25">
      <c r="AB7540" s="10"/>
    </row>
    <row r="7541" spans="28:28" x14ac:dyDescent="0.25">
      <c r="AB7541" s="10"/>
    </row>
    <row r="7542" spans="28:28" x14ac:dyDescent="0.25">
      <c r="AB7542" s="10"/>
    </row>
    <row r="7543" spans="28:28" x14ac:dyDescent="0.25">
      <c r="AB7543" s="10"/>
    </row>
    <row r="7544" spans="28:28" x14ac:dyDescent="0.25">
      <c r="AB7544" s="10"/>
    </row>
    <row r="7545" spans="28:28" x14ac:dyDescent="0.25">
      <c r="AB7545" s="10"/>
    </row>
    <row r="7546" spans="28:28" x14ac:dyDescent="0.25">
      <c r="AB7546" s="10"/>
    </row>
    <row r="7547" spans="28:28" x14ac:dyDescent="0.25">
      <c r="AB7547" s="10"/>
    </row>
    <row r="7548" spans="28:28" x14ac:dyDescent="0.25">
      <c r="AB7548" s="10"/>
    </row>
    <row r="7549" spans="28:28" x14ac:dyDescent="0.25">
      <c r="AB7549" s="10"/>
    </row>
    <row r="7550" spans="28:28" x14ac:dyDescent="0.25">
      <c r="AB7550" s="10"/>
    </row>
    <row r="7551" spans="28:28" x14ac:dyDescent="0.25">
      <c r="AB7551" s="10"/>
    </row>
    <row r="7552" spans="28:28" x14ac:dyDescent="0.25">
      <c r="AB7552" s="10"/>
    </row>
    <row r="7553" spans="28:28" x14ac:dyDescent="0.25">
      <c r="AB7553" s="10"/>
    </row>
    <row r="7554" spans="28:28" x14ac:dyDescent="0.25">
      <c r="AB7554" s="10"/>
    </row>
    <row r="7555" spans="28:28" x14ac:dyDescent="0.25">
      <c r="AB7555" s="10"/>
    </row>
    <row r="7556" spans="28:28" x14ac:dyDescent="0.25">
      <c r="AB7556" s="10"/>
    </row>
    <row r="7557" spans="28:28" x14ac:dyDescent="0.25">
      <c r="AB7557" s="10"/>
    </row>
    <row r="7558" spans="28:28" x14ac:dyDescent="0.25">
      <c r="AB7558" s="10"/>
    </row>
    <row r="7559" spans="28:28" x14ac:dyDescent="0.25">
      <c r="AB7559" s="10"/>
    </row>
    <row r="7560" spans="28:28" x14ac:dyDescent="0.25">
      <c r="AB7560" s="10"/>
    </row>
    <row r="7561" spans="28:28" x14ac:dyDescent="0.25">
      <c r="AB7561" s="10"/>
    </row>
    <row r="7562" spans="28:28" x14ac:dyDescent="0.25">
      <c r="AB7562" s="10"/>
    </row>
    <row r="7563" spans="28:28" x14ac:dyDescent="0.25">
      <c r="AB7563" s="10"/>
    </row>
    <row r="7564" spans="28:28" x14ac:dyDescent="0.25">
      <c r="AB7564" s="10"/>
    </row>
    <row r="7565" spans="28:28" x14ac:dyDescent="0.25">
      <c r="AB7565" s="10"/>
    </row>
    <row r="7566" spans="28:28" x14ac:dyDescent="0.25">
      <c r="AB7566" s="10"/>
    </row>
    <row r="7567" spans="28:28" x14ac:dyDescent="0.25">
      <c r="AB7567" s="10"/>
    </row>
    <row r="7568" spans="28:28" x14ac:dyDescent="0.25">
      <c r="AB7568" s="10"/>
    </row>
    <row r="7569" spans="28:28" x14ac:dyDescent="0.25">
      <c r="AB7569" s="10"/>
    </row>
    <row r="7570" spans="28:28" x14ac:dyDescent="0.25">
      <c r="AB7570" s="10"/>
    </row>
    <row r="7571" spans="28:28" x14ac:dyDescent="0.25">
      <c r="AB7571" s="10"/>
    </row>
    <row r="7572" spans="28:28" x14ac:dyDescent="0.25">
      <c r="AB7572" s="10"/>
    </row>
    <row r="7573" spans="28:28" x14ac:dyDescent="0.25">
      <c r="AB7573" s="10"/>
    </row>
    <row r="7574" spans="28:28" x14ac:dyDescent="0.25">
      <c r="AB7574" s="10"/>
    </row>
    <row r="7575" spans="28:28" x14ac:dyDescent="0.25">
      <c r="AB7575" s="10"/>
    </row>
    <row r="7576" spans="28:28" x14ac:dyDescent="0.25">
      <c r="AB7576" s="10"/>
    </row>
    <row r="7577" spans="28:28" x14ac:dyDescent="0.25">
      <c r="AB7577" s="10"/>
    </row>
    <row r="7578" spans="28:28" x14ac:dyDescent="0.25">
      <c r="AB7578" s="10"/>
    </row>
    <row r="7579" spans="28:28" x14ac:dyDescent="0.25">
      <c r="AB7579" s="10"/>
    </row>
    <row r="7580" spans="28:28" x14ac:dyDescent="0.25">
      <c r="AB7580" s="10"/>
    </row>
    <row r="7581" spans="28:28" x14ac:dyDescent="0.25">
      <c r="AB7581" s="10"/>
    </row>
    <row r="7582" spans="28:28" x14ac:dyDescent="0.25">
      <c r="AB7582" s="10"/>
    </row>
    <row r="7583" spans="28:28" x14ac:dyDescent="0.25">
      <c r="AB7583" s="10"/>
    </row>
    <row r="7584" spans="28:28" x14ac:dyDescent="0.25">
      <c r="AB7584" s="10"/>
    </row>
    <row r="7585" spans="28:28" x14ac:dyDescent="0.25">
      <c r="AB7585" s="10"/>
    </row>
    <row r="7586" spans="28:28" x14ac:dyDescent="0.25">
      <c r="AB7586" s="10"/>
    </row>
    <row r="7587" spans="28:28" x14ac:dyDescent="0.25">
      <c r="AB7587" s="10"/>
    </row>
    <row r="7588" spans="28:28" x14ac:dyDescent="0.25">
      <c r="AB7588" s="10"/>
    </row>
    <row r="7589" spans="28:28" x14ac:dyDescent="0.25">
      <c r="AB7589" s="10"/>
    </row>
    <row r="7590" spans="28:28" x14ac:dyDescent="0.25">
      <c r="AB7590" s="10"/>
    </row>
    <row r="7591" spans="28:28" x14ac:dyDescent="0.25">
      <c r="AB7591" s="10"/>
    </row>
    <row r="7592" spans="28:28" x14ac:dyDescent="0.25">
      <c r="AB7592" s="10"/>
    </row>
    <row r="7593" spans="28:28" x14ac:dyDescent="0.25">
      <c r="AB7593" s="10"/>
    </row>
    <row r="7594" spans="28:28" x14ac:dyDescent="0.25">
      <c r="AB7594" s="10"/>
    </row>
    <row r="7595" spans="28:28" x14ac:dyDescent="0.25">
      <c r="AB7595" s="10"/>
    </row>
    <row r="7596" spans="28:28" x14ac:dyDescent="0.25">
      <c r="AB7596" s="10"/>
    </row>
    <row r="7597" spans="28:28" x14ac:dyDescent="0.25">
      <c r="AB7597" s="10"/>
    </row>
    <row r="7598" spans="28:28" x14ac:dyDescent="0.25">
      <c r="AB7598" s="10"/>
    </row>
    <row r="7599" spans="28:28" x14ac:dyDescent="0.25">
      <c r="AB7599" s="10"/>
    </row>
    <row r="7600" spans="28:28" x14ac:dyDescent="0.25">
      <c r="AB7600" s="10"/>
    </row>
    <row r="7601" spans="28:28" x14ac:dyDescent="0.25">
      <c r="AB7601" s="10"/>
    </row>
    <row r="7602" spans="28:28" x14ac:dyDescent="0.25">
      <c r="AB7602" s="10"/>
    </row>
    <row r="7603" spans="28:28" x14ac:dyDescent="0.25">
      <c r="AB7603" s="10"/>
    </row>
    <row r="7604" spans="28:28" x14ac:dyDescent="0.25">
      <c r="AB7604" s="10"/>
    </row>
    <row r="7605" spans="28:28" x14ac:dyDescent="0.25">
      <c r="AB7605" s="10"/>
    </row>
    <row r="7606" spans="28:28" x14ac:dyDescent="0.25">
      <c r="AB7606" s="10"/>
    </row>
    <row r="7607" spans="28:28" x14ac:dyDescent="0.25">
      <c r="AB7607" s="10"/>
    </row>
    <row r="7608" spans="28:28" x14ac:dyDescent="0.25">
      <c r="AB7608" s="10"/>
    </row>
    <row r="7609" spans="28:28" x14ac:dyDescent="0.25">
      <c r="AB7609" s="10"/>
    </row>
    <row r="7610" spans="28:28" x14ac:dyDescent="0.25">
      <c r="AB7610" s="10"/>
    </row>
    <row r="7611" spans="28:28" x14ac:dyDescent="0.25">
      <c r="AB7611" s="10"/>
    </row>
    <row r="7612" spans="28:28" x14ac:dyDescent="0.25">
      <c r="AB7612" s="10"/>
    </row>
    <row r="7613" spans="28:28" x14ac:dyDescent="0.25">
      <c r="AB7613" s="10"/>
    </row>
    <row r="7614" spans="28:28" x14ac:dyDescent="0.25">
      <c r="AB7614" s="10"/>
    </row>
    <row r="7615" spans="28:28" x14ac:dyDescent="0.25">
      <c r="AB7615" s="10"/>
    </row>
    <row r="7616" spans="28:28" x14ac:dyDescent="0.25">
      <c r="AB7616" s="10"/>
    </row>
    <row r="7617" spans="28:28" x14ac:dyDescent="0.25">
      <c r="AB7617" s="10"/>
    </row>
    <row r="7618" spans="28:28" x14ac:dyDescent="0.25">
      <c r="AB7618" s="10"/>
    </row>
    <row r="7619" spans="28:28" x14ac:dyDescent="0.25">
      <c r="AB7619" s="10"/>
    </row>
    <row r="7620" spans="28:28" x14ac:dyDescent="0.25">
      <c r="AB7620" s="10"/>
    </row>
    <row r="7621" spans="28:28" x14ac:dyDescent="0.25">
      <c r="AB7621" s="10"/>
    </row>
    <row r="7622" spans="28:28" x14ac:dyDescent="0.25">
      <c r="AB7622" s="10"/>
    </row>
    <row r="7623" spans="28:28" x14ac:dyDescent="0.25">
      <c r="AB7623" s="10"/>
    </row>
    <row r="7624" spans="28:28" x14ac:dyDescent="0.25">
      <c r="AB7624" s="10"/>
    </row>
    <row r="7625" spans="28:28" x14ac:dyDescent="0.25">
      <c r="AB7625" s="10"/>
    </row>
    <row r="7626" spans="28:28" x14ac:dyDescent="0.25">
      <c r="AB7626" s="10"/>
    </row>
    <row r="7627" spans="28:28" x14ac:dyDescent="0.25">
      <c r="AB7627" s="10"/>
    </row>
    <row r="7628" spans="28:28" x14ac:dyDescent="0.25">
      <c r="AB7628" s="10"/>
    </row>
    <row r="7629" spans="28:28" x14ac:dyDescent="0.25">
      <c r="AB7629" s="10"/>
    </row>
    <row r="7630" spans="28:28" x14ac:dyDescent="0.25">
      <c r="AB7630" s="10"/>
    </row>
    <row r="7631" spans="28:28" x14ac:dyDescent="0.25">
      <c r="AB7631" s="10"/>
    </row>
    <row r="7632" spans="28:28" x14ac:dyDescent="0.25">
      <c r="AB7632" s="10"/>
    </row>
    <row r="7633" spans="28:28" x14ac:dyDescent="0.25">
      <c r="AB7633" s="10"/>
    </row>
    <row r="7634" spans="28:28" x14ac:dyDescent="0.25">
      <c r="AB7634" s="10"/>
    </row>
    <row r="7635" spans="28:28" x14ac:dyDescent="0.25">
      <c r="AB7635" s="10"/>
    </row>
    <row r="7636" spans="28:28" x14ac:dyDescent="0.25">
      <c r="AB7636" s="10"/>
    </row>
    <row r="7637" spans="28:28" x14ac:dyDescent="0.25">
      <c r="AB7637" s="10"/>
    </row>
    <row r="7638" spans="28:28" x14ac:dyDescent="0.25">
      <c r="AB7638" s="10"/>
    </row>
    <row r="7639" spans="28:28" x14ac:dyDescent="0.25">
      <c r="AB7639" s="10"/>
    </row>
    <row r="7640" spans="28:28" x14ac:dyDescent="0.25">
      <c r="AB7640" s="10"/>
    </row>
    <row r="7641" spans="28:28" x14ac:dyDescent="0.25">
      <c r="AB7641" s="10"/>
    </row>
    <row r="7642" spans="28:28" x14ac:dyDescent="0.25">
      <c r="AB7642" s="10"/>
    </row>
    <row r="7643" spans="28:28" x14ac:dyDescent="0.25">
      <c r="AB7643" s="10"/>
    </row>
    <row r="7644" spans="28:28" x14ac:dyDescent="0.25">
      <c r="AB7644" s="10"/>
    </row>
    <row r="7645" spans="28:28" x14ac:dyDescent="0.25">
      <c r="AB7645" s="10"/>
    </row>
    <row r="7646" spans="28:28" x14ac:dyDescent="0.25">
      <c r="AB7646" s="10"/>
    </row>
    <row r="7647" spans="28:28" x14ac:dyDescent="0.25">
      <c r="AB7647" s="10"/>
    </row>
    <row r="7648" spans="28:28" x14ac:dyDescent="0.25">
      <c r="AB7648" s="10"/>
    </row>
    <row r="7649" spans="28:28" x14ac:dyDescent="0.25">
      <c r="AB7649" s="10"/>
    </row>
    <row r="7650" spans="28:28" x14ac:dyDescent="0.25">
      <c r="AB7650" s="10"/>
    </row>
    <row r="7651" spans="28:28" x14ac:dyDescent="0.25">
      <c r="AB7651" s="10"/>
    </row>
    <row r="7652" spans="28:28" x14ac:dyDescent="0.25">
      <c r="AB7652" s="10"/>
    </row>
    <row r="7653" spans="28:28" x14ac:dyDescent="0.25">
      <c r="AB7653" s="10"/>
    </row>
    <row r="7654" spans="28:28" x14ac:dyDescent="0.25">
      <c r="AB7654" s="10"/>
    </row>
    <row r="7655" spans="28:28" x14ac:dyDescent="0.25">
      <c r="AB7655" s="10"/>
    </row>
    <row r="7656" spans="28:28" x14ac:dyDescent="0.25">
      <c r="AB7656" s="10"/>
    </row>
    <row r="7657" spans="28:28" x14ac:dyDescent="0.25">
      <c r="AB7657" s="10"/>
    </row>
    <row r="7658" spans="28:28" x14ac:dyDescent="0.25">
      <c r="AB7658" s="10"/>
    </row>
    <row r="7659" spans="28:28" x14ac:dyDescent="0.25">
      <c r="AB7659" s="10"/>
    </row>
    <row r="7660" spans="28:28" x14ac:dyDescent="0.25">
      <c r="AB7660" s="10"/>
    </row>
    <row r="7661" spans="28:28" x14ac:dyDescent="0.25">
      <c r="AB7661" s="10"/>
    </row>
    <row r="7662" spans="28:28" x14ac:dyDescent="0.25">
      <c r="AB7662" s="10"/>
    </row>
    <row r="7663" spans="28:28" x14ac:dyDescent="0.25">
      <c r="AB7663" s="10"/>
    </row>
    <row r="7664" spans="28:28" x14ac:dyDescent="0.25">
      <c r="AB7664" s="10"/>
    </row>
    <row r="7665" spans="28:28" x14ac:dyDescent="0.25">
      <c r="AB7665" s="10"/>
    </row>
    <row r="7666" spans="28:28" x14ac:dyDescent="0.25">
      <c r="AB7666" s="10"/>
    </row>
    <row r="7667" spans="28:28" x14ac:dyDescent="0.25">
      <c r="AB7667" s="10"/>
    </row>
    <row r="7668" spans="28:28" x14ac:dyDescent="0.25">
      <c r="AB7668" s="10"/>
    </row>
    <row r="7669" spans="28:28" x14ac:dyDescent="0.25">
      <c r="AB7669" s="10"/>
    </row>
    <row r="7670" spans="28:28" x14ac:dyDescent="0.25">
      <c r="AB7670" s="10"/>
    </row>
    <row r="7671" spans="28:28" x14ac:dyDescent="0.25">
      <c r="AB7671" s="10"/>
    </row>
    <row r="7672" spans="28:28" x14ac:dyDescent="0.25">
      <c r="AB7672" s="10"/>
    </row>
    <row r="7673" spans="28:28" x14ac:dyDescent="0.25">
      <c r="AB7673" s="10"/>
    </row>
    <row r="7674" spans="28:28" x14ac:dyDescent="0.25">
      <c r="AB7674" s="10"/>
    </row>
    <row r="7675" spans="28:28" x14ac:dyDescent="0.25">
      <c r="AB7675" s="10"/>
    </row>
    <row r="7676" spans="28:28" x14ac:dyDescent="0.25">
      <c r="AB7676" s="10"/>
    </row>
    <row r="7677" spans="28:28" x14ac:dyDescent="0.25">
      <c r="AB7677" s="10"/>
    </row>
    <row r="7678" spans="28:28" x14ac:dyDescent="0.25">
      <c r="AB7678" s="10"/>
    </row>
    <row r="7679" spans="28:28" x14ac:dyDescent="0.25">
      <c r="AB7679" s="10"/>
    </row>
    <row r="7680" spans="28:28" x14ac:dyDescent="0.25">
      <c r="AB7680" s="10"/>
    </row>
    <row r="7681" spans="28:28" x14ac:dyDescent="0.25">
      <c r="AB7681" s="10"/>
    </row>
    <row r="7682" spans="28:28" x14ac:dyDescent="0.25">
      <c r="AB7682" s="10"/>
    </row>
    <row r="7683" spans="28:28" x14ac:dyDescent="0.25">
      <c r="AB7683" s="10"/>
    </row>
    <row r="7684" spans="28:28" x14ac:dyDescent="0.25">
      <c r="AB7684" s="10"/>
    </row>
    <row r="7685" spans="28:28" x14ac:dyDescent="0.25">
      <c r="AB7685" s="10"/>
    </row>
    <row r="7686" spans="28:28" x14ac:dyDescent="0.25">
      <c r="AB7686" s="10"/>
    </row>
    <row r="7687" spans="28:28" x14ac:dyDescent="0.25">
      <c r="AB7687" s="10"/>
    </row>
    <row r="7688" spans="28:28" x14ac:dyDescent="0.25">
      <c r="AB7688" s="10"/>
    </row>
    <row r="7689" spans="28:28" x14ac:dyDescent="0.25">
      <c r="AB7689" s="10"/>
    </row>
    <row r="7690" spans="28:28" x14ac:dyDescent="0.25">
      <c r="AB7690" s="10"/>
    </row>
    <row r="7691" spans="28:28" x14ac:dyDescent="0.25">
      <c r="AB7691" s="10"/>
    </row>
    <row r="7692" spans="28:28" x14ac:dyDescent="0.25">
      <c r="AB7692" s="10"/>
    </row>
    <row r="7693" spans="28:28" x14ac:dyDescent="0.25">
      <c r="AB7693" s="10"/>
    </row>
    <row r="7694" spans="28:28" x14ac:dyDescent="0.25">
      <c r="AB7694" s="10"/>
    </row>
    <row r="7695" spans="28:28" x14ac:dyDescent="0.25">
      <c r="AB7695" s="10"/>
    </row>
    <row r="7696" spans="28:28" x14ac:dyDescent="0.25">
      <c r="AB7696" s="10"/>
    </row>
    <row r="7697" spans="28:28" x14ac:dyDescent="0.25">
      <c r="AB7697" s="10"/>
    </row>
    <row r="7698" spans="28:28" x14ac:dyDescent="0.25">
      <c r="AB7698" s="10"/>
    </row>
    <row r="7699" spans="28:28" x14ac:dyDescent="0.25">
      <c r="AB7699" s="10"/>
    </row>
    <row r="7700" spans="28:28" x14ac:dyDescent="0.25">
      <c r="AB7700" s="10"/>
    </row>
    <row r="7701" spans="28:28" x14ac:dyDescent="0.25">
      <c r="AB7701" s="10"/>
    </row>
    <row r="7702" spans="28:28" x14ac:dyDescent="0.25">
      <c r="AB7702" s="10"/>
    </row>
    <row r="7703" spans="28:28" x14ac:dyDescent="0.25">
      <c r="AB7703" s="10"/>
    </row>
    <row r="7704" spans="28:28" x14ac:dyDescent="0.25">
      <c r="AB7704" s="10"/>
    </row>
    <row r="7705" spans="28:28" x14ac:dyDescent="0.25">
      <c r="AB7705" s="10"/>
    </row>
    <row r="7706" spans="28:28" x14ac:dyDescent="0.25">
      <c r="AB7706" s="10"/>
    </row>
    <row r="7707" spans="28:28" x14ac:dyDescent="0.25">
      <c r="AB7707" s="10"/>
    </row>
    <row r="7708" spans="28:28" x14ac:dyDescent="0.25">
      <c r="AB7708" s="10"/>
    </row>
    <row r="7709" spans="28:28" x14ac:dyDescent="0.25">
      <c r="AB7709" s="10"/>
    </row>
    <row r="7710" spans="28:28" x14ac:dyDescent="0.25">
      <c r="AB7710" s="10"/>
    </row>
    <row r="7711" spans="28:28" x14ac:dyDescent="0.25">
      <c r="AB7711" s="10"/>
    </row>
    <row r="7712" spans="28:28" x14ac:dyDescent="0.25">
      <c r="AB7712" s="10"/>
    </row>
    <row r="7713" spans="28:28" x14ac:dyDescent="0.25">
      <c r="AB7713" s="10"/>
    </row>
    <row r="7714" spans="28:28" x14ac:dyDescent="0.25">
      <c r="AB7714" s="10"/>
    </row>
    <row r="7715" spans="28:28" x14ac:dyDescent="0.25">
      <c r="AB7715" s="10"/>
    </row>
    <row r="7716" spans="28:28" x14ac:dyDescent="0.25">
      <c r="AB7716" s="10"/>
    </row>
    <row r="7717" spans="28:28" x14ac:dyDescent="0.25">
      <c r="AB7717" s="10"/>
    </row>
    <row r="7718" spans="28:28" x14ac:dyDescent="0.25">
      <c r="AB7718" s="10"/>
    </row>
    <row r="7719" spans="28:28" x14ac:dyDescent="0.25">
      <c r="AB7719" s="10"/>
    </row>
    <row r="7720" spans="28:28" x14ac:dyDescent="0.25">
      <c r="AB7720" s="10"/>
    </row>
    <row r="7721" spans="28:28" x14ac:dyDescent="0.25">
      <c r="AB7721" s="10"/>
    </row>
    <row r="7722" spans="28:28" x14ac:dyDescent="0.25">
      <c r="AB7722" s="10"/>
    </row>
    <row r="7723" spans="28:28" x14ac:dyDescent="0.25">
      <c r="AB7723" s="10"/>
    </row>
    <row r="7724" spans="28:28" x14ac:dyDescent="0.25">
      <c r="AB7724" s="10"/>
    </row>
    <row r="7725" spans="28:28" x14ac:dyDescent="0.25">
      <c r="AB7725" s="10"/>
    </row>
    <row r="7726" spans="28:28" x14ac:dyDescent="0.25">
      <c r="AB7726" s="10"/>
    </row>
    <row r="7727" spans="28:28" x14ac:dyDescent="0.25">
      <c r="AB7727" s="10"/>
    </row>
    <row r="7728" spans="28:28" x14ac:dyDescent="0.25">
      <c r="AB7728" s="10"/>
    </row>
    <row r="7729" spans="28:28" x14ac:dyDescent="0.25">
      <c r="AB7729" s="10"/>
    </row>
    <row r="7730" spans="28:28" x14ac:dyDescent="0.25">
      <c r="AB7730" s="10"/>
    </row>
    <row r="7731" spans="28:28" x14ac:dyDescent="0.25">
      <c r="AB7731" s="10"/>
    </row>
    <row r="7732" spans="28:28" x14ac:dyDescent="0.25">
      <c r="AB7732" s="10"/>
    </row>
    <row r="7733" spans="28:28" x14ac:dyDescent="0.25">
      <c r="AB7733" s="10"/>
    </row>
    <row r="7734" spans="28:28" x14ac:dyDescent="0.25">
      <c r="AB7734" s="10"/>
    </row>
    <row r="7735" spans="28:28" x14ac:dyDescent="0.25">
      <c r="AB7735" s="10"/>
    </row>
    <row r="7736" spans="28:28" x14ac:dyDescent="0.25">
      <c r="AB7736" s="10"/>
    </row>
    <row r="7737" spans="28:28" x14ac:dyDescent="0.25">
      <c r="AB7737" s="10"/>
    </row>
    <row r="7738" spans="28:28" x14ac:dyDescent="0.25">
      <c r="AB7738" s="10"/>
    </row>
    <row r="7739" spans="28:28" x14ac:dyDescent="0.25">
      <c r="AB7739" s="10"/>
    </row>
    <row r="7740" spans="28:28" x14ac:dyDescent="0.25">
      <c r="AB7740" s="10"/>
    </row>
    <row r="7741" spans="28:28" x14ac:dyDescent="0.25">
      <c r="AB7741" s="10"/>
    </row>
    <row r="7742" spans="28:28" x14ac:dyDescent="0.25">
      <c r="AB7742" s="10"/>
    </row>
    <row r="7743" spans="28:28" x14ac:dyDescent="0.25">
      <c r="AB7743" s="10"/>
    </row>
    <row r="7744" spans="28:28" x14ac:dyDescent="0.25">
      <c r="AB7744" s="10"/>
    </row>
    <row r="7745" spans="28:28" x14ac:dyDescent="0.25">
      <c r="AB7745" s="10"/>
    </row>
    <row r="7746" spans="28:28" x14ac:dyDescent="0.25">
      <c r="AB7746" s="10"/>
    </row>
    <row r="7747" spans="28:28" x14ac:dyDescent="0.25">
      <c r="AB7747" s="10"/>
    </row>
    <row r="7748" spans="28:28" x14ac:dyDescent="0.25">
      <c r="AB7748" s="10"/>
    </row>
    <row r="7749" spans="28:28" x14ac:dyDescent="0.25">
      <c r="AB7749" s="10"/>
    </row>
    <row r="7750" spans="28:28" x14ac:dyDescent="0.25">
      <c r="AB7750" s="10"/>
    </row>
    <row r="7751" spans="28:28" x14ac:dyDescent="0.25">
      <c r="AB7751" s="10"/>
    </row>
    <row r="7752" spans="28:28" x14ac:dyDescent="0.25">
      <c r="AB7752" s="10"/>
    </row>
    <row r="7753" spans="28:28" x14ac:dyDescent="0.25">
      <c r="AB7753" s="10"/>
    </row>
    <row r="7754" spans="28:28" x14ac:dyDescent="0.25">
      <c r="AB7754" s="10"/>
    </row>
    <row r="7755" spans="28:28" x14ac:dyDescent="0.25">
      <c r="AB7755" s="10"/>
    </row>
    <row r="7756" spans="28:28" x14ac:dyDescent="0.25">
      <c r="AB7756" s="10"/>
    </row>
    <row r="7757" spans="28:28" x14ac:dyDescent="0.25">
      <c r="AB7757" s="10"/>
    </row>
    <row r="7758" spans="28:28" x14ac:dyDescent="0.25">
      <c r="AB7758" s="10"/>
    </row>
    <row r="7759" spans="28:28" x14ac:dyDescent="0.25">
      <c r="AB7759" s="10"/>
    </row>
    <row r="7760" spans="28:28" x14ac:dyDescent="0.25">
      <c r="AB7760" s="10"/>
    </row>
    <row r="7761" spans="28:28" x14ac:dyDescent="0.25">
      <c r="AB7761" s="10"/>
    </row>
    <row r="7762" spans="28:28" x14ac:dyDescent="0.25">
      <c r="AB7762" s="10"/>
    </row>
    <row r="7763" spans="28:28" x14ac:dyDescent="0.25">
      <c r="AB7763" s="10"/>
    </row>
    <row r="7764" spans="28:28" x14ac:dyDescent="0.25">
      <c r="AB7764" s="10"/>
    </row>
    <row r="7765" spans="28:28" x14ac:dyDescent="0.25">
      <c r="AB7765" s="10"/>
    </row>
    <row r="7766" spans="28:28" x14ac:dyDescent="0.25">
      <c r="AB7766" s="10"/>
    </row>
    <row r="7767" spans="28:28" x14ac:dyDescent="0.25">
      <c r="AB7767" s="10"/>
    </row>
    <row r="7768" spans="28:28" x14ac:dyDescent="0.25">
      <c r="AB7768" s="10"/>
    </row>
    <row r="7769" spans="28:28" x14ac:dyDescent="0.25">
      <c r="AB7769" s="10"/>
    </row>
    <row r="7770" spans="28:28" x14ac:dyDescent="0.25">
      <c r="AB7770" s="10"/>
    </row>
    <row r="7771" spans="28:28" x14ac:dyDescent="0.25">
      <c r="AB7771" s="10"/>
    </row>
    <row r="7772" spans="28:28" x14ac:dyDescent="0.25">
      <c r="AB7772" s="10"/>
    </row>
    <row r="7773" spans="28:28" x14ac:dyDescent="0.25">
      <c r="AB7773" s="10"/>
    </row>
    <row r="7774" spans="28:28" x14ac:dyDescent="0.25">
      <c r="AB7774" s="10"/>
    </row>
    <row r="7775" spans="28:28" x14ac:dyDescent="0.25">
      <c r="AB7775" s="10"/>
    </row>
    <row r="7776" spans="28:28" x14ac:dyDescent="0.25">
      <c r="AB7776" s="10"/>
    </row>
    <row r="7777" spans="28:28" x14ac:dyDescent="0.25">
      <c r="AB7777" s="10"/>
    </row>
    <row r="7778" spans="28:28" x14ac:dyDescent="0.25">
      <c r="AB7778" s="10"/>
    </row>
    <row r="7779" spans="28:28" x14ac:dyDescent="0.25">
      <c r="AB7779" s="10"/>
    </row>
    <row r="7780" spans="28:28" x14ac:dyDescent="0.25">
      <c r="AB7780" s="10"/>
    </row>
    <row r="7781" spans="28:28" x14ac:dyDescent="0.25">
      <c r="AB7781" s="10"/>
    </row>
    <row r="7782" spans="28:28" x14ac:dyDescent="0.25">
      <c r="AB7782" s="10"/>
    </row>
    <row r="7783" spans="28:28" x14ac:dyDescent="0.25">
      <c r="AB7783" s="10"/>
    </row>
    <row r="7784" spans="28:28" x14ac:dyDescent="0.25">
      <c r="AB7784" s="10"/>
    </row>
    <row r="7785" spans="28:28" x14ac:dyDescent="0.25">
      <c r="AB7785" s="10"/>
    </row>
    <row r="7786" spans="28:28" x14ac:dyDescent="0.25">
      <c r="AB7786" s="10"/>
    </row>
    <row r="7787" spans="28:28" x14ac:dyDescent="0.25">
      <c r="AB7787" s="10"/>
    </row>
    <row r="7788" spans="28:28" x14ac:dyDescent="0.25">
      <c r="AB7788" s="10"/>
    </row>
    <row r="7789" spans="28:28" x14ac:dyDescent="0.25">
      <c r="AB7789" s="10"/>
    </row>
    <row r="7790" spans="28:28" x14ac:dyDescent="0.25">
      <c r="AB7790" s="10"/>
    </row>
    <row r="7791" spans="28:28" x14ac:dyDescent="0.25">
      <c r="AB7791" s="10"/>
    </row>
    <row r="7792" spans="28:28" x14ac:dyDescent="0.25">
      <c r="AB7792" s="10"/>
    </row>
    <row r="7793" spans="28:28" x14ac:dyDescent="0.25">
      <c r="AB7793" s="10"/>
    </row>
    <row r="7794" spans="28:28" x14ac:dyDescent="0.25">
      <c r="AB7794" s="10"/>
    </row>
    <row r="7795" spans="28:28" x14ac:dyDescent="0.25">
      <c r="AB7795" s="10"/>
    </row>
    <row r="7796" spans="28:28" x14ac:dyDescent="0.25">
      <c r="AB7796" s="10"/>
    </row>
    <row r="7797" spans="28:28" x14ac:dyDescent="0.25">
      <c r="AB7797" s="10"/>
    </row>
    <row r="7798" spans="28:28" x14ac:dyDescent="0.25">
      <c r="AB7798" s="10"/>
    </row>
    <row r="7799" spans="28:28" x14ac:dyDescent="0.25">
      <c r="AB7799" s="10"/>
    </row>
    <row r="7800" spans="28:28" x14ac:dyDescent="0.25">
      <c r="AB7800" s="10"/>
    </row>
    <row r="7801" spans="28:28" x14ac:dyDescent="0.25">
      <c r="AB7801" s="10"/>
    </row>
    <row r="7802" spans="28:28" x14ac:dyDescent="0.25">
      <c r="AB7802" s="10"/>
    </row>
    <row r="7803" spans="28:28" x14ac:dyDescent="0.25">
      <c r="AB7803" s="10"/>
    </row>
    <row r="7804" spans="28:28" x14ac:dyDescent="0.25">
      <c r="AB7804" s="10"/>
    </row>
    <row r="7805" spans="28:28" x14ac:dyDescent="0.25">
      <c r="AB7805" s="10"/>
    </row>
    <row r="7806" spans="28:28" x14ac:dyDescent="0.25">
      <c r="AB7806" s="10"/>
    </row>
    <row r="7807" spans="28:28" x14ac:dyDescent="0.25">
      <c r="AB7807" s="10"/>
    </row>
    <row r="7808" spans="28:28" x14ac:dyDescent="0.25">
      <c r="AB7808" s="10"/>
    </row>
    <row r="7809" spans="28:28" x14ac:dyDescent="0.25">
      <c r="AB7809" s="10"/>
    </row>
    <row r="7810" spans="28:28" x14ac:dyDescent="0.25">
      <c r="AB7810" s="10"/>
    </row>
    <row r="7811" spans="28:28" x14ac:dyDescent="0.25">
      <c r="AB7811" s="10"/>
    </row>
    <row r="7812" spans="28:28" x14ac:dyDescent="0.25">
      <c r="AB7812" s="10"/>
    </row>
    <row r="7813" spans="28:28" x14ac:dyDescent="0.25">
      <c r="AB7813" s="10"/>
    </row>
    <row r="7814" spans="28:28" x14ac:dyDescent="0.25">
      <c r="AB7814" s="10"/>
    </row>
    <row r="7815" spans="28:28" x14ac:dyDescent="0.25">
      <c r="AB7815" s="10"/>
    </row>
    <row r="7816" spans="28:28" x14ac:dyDescent="0.25">
      <c r="AB7816" s="10"/>
    </row>
    <row r="7817" spans="28:28" x14ac:dyDescent="0.25">
      <c r="AB7817" s="10"/>
    </row>
    <row r="7818" spans="28:28" x14ac:dyDescent="0.25">
      <c r="AB7818" s="10"/>
    </row>
    <row r="7819" spans="28:28" x14ac:dyDescent="0.25">
      <c r="AB7819" s="10"/>
    </row>
    <row r="7820" spans="28:28" x14ac:dyDescent="0.25">
      <c r="AB7820" s="10"/>
    </row>
    <row r="7821" spans="28:28" x14ac:dyDescent="0.25">
      <c r="AB7821" s="10"/>
    </row>
    <row r="7822" spans="28:28" x14ac:dyDescent="0.25">
      <c r="AB7822" s="10"/>
    </row>
    <row r="7823" spans="28:28" x14ac:dyDescent="0.25">
      <c r="AB7823" s="10"/>
    </row>
    <row r="7824" spans="28:28" x14ac:dyDescent="0.25">
      <c r="AB7824" s="10"/>
    </row>
    <row r="7825" spans="28:28" x14ac:dyDescent="0.25">
      <c r="AB7825" s="10"/>
    </row>
    <row r="7826" spans="28:28" x14ac:dyDescent="0.25">
      <c r="AB7826" s="10"/>
    </row>
    <row r="7827" spans="28:28" x14ac:dyDescent="0.25">
      <c r="AB7827" s="10"/>
    </row>
    <row r="7828" spans="28:28" x14ac:dyDescent="0.25">
      <c r="AB7828" s="10"/>
    </row>
    <row r="7829" spans="28:28" x14ac:dyDescent="0.25">
      <c r="AB7829" s="10"/>
    </row>
    <row r="7830" spans="28:28" x14ac:dyDescent="0.25">
      <c r="AB7830" s="10"/>
    </row>
    <row r="7831" spans="28:28" x14ac:dyDescent="0.25">
      <c r="AB7831" s="10"/>
    </row>
    <row r="7832" spans="28:28" x14ac:dyDescent="0.25">
      <c r="AB7832" s="10"/>
    </row>
    <row r="7833" spans="28:28" x14ac:dyDescent="0.25">
      <c r="AB7833" s="10"/>
    </row>
    <row r="7834" spans="28:28" x14ac:dyDescent="0.25">
      <c r="AB7834" s="10"/>
    </row>
    <row r="7835" spans="28:28" x14ac:dyDescent="0.25">
      <c r="AB7835" s="10"/>
    </row>
    <row r="7836" spans="28:28" x14ac:dyDescent="0.25">
      <c r="AB7836" s="10"/>
    </row>
    <row r="7837" spans="28:28" x14ac:dyDescent="0.25">
      <c r="AB7837" s="10"/>
    </row>
    <row r="7838" spans="28:28" x14ac:dyDescent="0.25">
      <c r="AB7838" s="10"/>
    </row>
    <row r="7839" spans="28:28" x14ac:dyDescent="0.25">
      <c r="AB7839" s="10"/>
    </row>
    <row r="7840" spans="28:28" x14ac:dyDescent="0.25">
      <c r="AB7840" s="10"/>
    </row>
    <row r="7841" spans="28:28" x14ac:dyDescent="0.25">
      <c r="AB7841" s="10"/>
    </row>
    <row r="7842" spans="28:28" x14ac:dyDescent="0.25">
      <c r="AB7842" s="10"/>
    </row>
    <row r="7843" spans="28:28" x14ac:dyDescent="0.25">
      <c r="AB7843" s="10"/>
    </row>
    <row r="7844" spans="28:28" x14ac:dyDescent="0.25">
      <c r="AB7844" s="10"/>
    </row>
    <row r="7845" spans="28:28" x14ac:dyDescent="0.25">
      <c r="AB7845" s="10"/>
    </row>
    <row r="7846" spans="28:28" x14ac:dyDescent="0.25">
      <c r="AB7846" s="10"/>
    </row>
    <row r="7847" spans="28:28" x14ac:dyDescent="0.25">
      <c r="AB7847" s="10"/>
    </row>
    <row r="7848" spans="28:28" x14ac:dyDescent="0.25">
      <c r="AB7848" s="10"/>
    </row>
    <row r="7849" spans="28:28" x14ac:dyDescent="0.25">
      <c r="AB7849" s="10"/>
    </row>
    <row r="7850" spans="28:28" x14ac:dyDescent="0.25">
      <c r="AB7850" s="10"/>
    </row>
    <row r="7851" spans="28:28" x14ac:dyDescent="0.25">
      <c r="AB7851" s="10"/>
    </row>
    <row r="7852" spans="28:28" x14ac:dyDescent="0.25">
      <c r="AB7852" s="10"/>
    </row>
    <row r="7853" spans="28:28" x14ac:dyDescent="0.25">
      <c r="AB7853" s="10"/>
    </row>
    <row r="7854" spans="28:28" x14ac:dyDescent="0.25">
      <c r="AB7854" s="10"/>
    </row>
    <row r="7855" spans="28:28" x14ac:dyDescent="0.25">
      <c r="AB7855" s="10"/>
    </row>
    <row r="7856" spans="28:28" x14ac:dyDescent="0.25">
      <c r="AB7856" s="10"/>
    </row>
    <row r="7857" spans="28:28" x14ac:dyDescent="0.25">
      <c r="AB7857" s="10"/>
    </row>
    <row r="7858" spans="28:28" x14ac:dyDescent="0.25">
      <c r="AB7858" s="10"/>
    </row>
    <row r="7859" spans="28:28" x14ac:dyDescent="0.25">
      <c r="AB7859" s="10"/>
    </row>
    <row r="7860" spans="28:28" x14ac:dyDescent="0.25">
      <c r="AB7860" s="10"/>
    </row>
    <row r="7861" spans="28:28" x14ac:dyDescent="0.25">
      <c r="AB7861" s="10"/>
    </row>
    <row r="7862" spans="28:28" x14ac:dyDescent="0.25">
      <c r="AB7862" s="10"/>
    </row>
    <row r="7863" spans="28:28" x14ac:dyDescent="0.25">
      <c r="AB7863" s="10"/>
    </row>
    <row r="7864" spans="28:28" x14ac:dyDescent="0.25">
      <c r="AB7864" s="10"/>
    </row>
    <row r="7865" spans="28:28" x14ac:dyDescent="0.25">
      <c r="AB7865" s="10"/>
    </row>
    <row r="7866" spans="28:28" x14ac:dyDescent="0.25">
      <c r="AB7866" s="10"/>
    </row>
    <row r="7867" spans="28:28" x14ac:dyDescent="0.25">
      <c r="AB7867" s="10"/>
    </row>
    <row r="7868" spans="28:28" x14ac:dyDescent="0.25">
      <c r="AB7868" s="10"/>
    </row>
    <row r="7869" spans="28:28" x14ac:dyDescent="0.25">
      <c r="AB7869" s="10"/>
    </row>
    <row r="7870" spans="28:28" x14ac:dyDescent="0.25">
      <c r="AB7870" s="10"/>
    </row>
    <row r="7871" spans="28:28" x14ac:dyDescent="0.25">
      <c r="AB7871" s="10"/>
    </row>
    <row r="7872" spans="28:28" x14ac:dyDescent="0.25">
      <c r="AB7872" s="10"/>
    </row>
    <row r="7873" spans="28:28" x14ac:dyDescent="0.25">
      <c r="AB7873" s="10"/>
    </row>
    <row r="7874" spans="28:28" x14ac:dyDescent="0.25">
      <c r="AB7874" s="10"/>
    </row>
    <row r="7875" spans="28:28" x14ac:dyDescent="0.25">
      <c r="AB7875" s="10"/>
    </row>
    <row r="7876" spans="28:28" x14ac:dyDescent="0.25">
      <c r="AB7876" s="10"/>
    </row>
    <row r="7877" spans="28:28" x14ac:dyDescent="0.25">
      <c r="AB7877" s="10"/>
    </row>
    <row r="7878" spans="28:28" x14ac:dyDescent="0.25">
      <c r="AB7878" s="10"/>
    </row>
    <row r="7879" spans="28:28" x14ac:dyDescent="0.25">
      <c r="AB7879" s="10"/>
    </row>
    <row r="7880" spans="28:28" x14ac:dyDescent="0.25">
      <c r="AB7880" s="10"/>
    </row>
    <row r="7881" spans="28:28" x14ac:dyDescent="0.25">
      <c r="AB7881" s="10"/>
    </row>
    <row r="7882" spans="28:28" x14ac:dyDescent="0.25">
      <c r="AB7882" s="10"/>
    </row>
    <row r="7883" spans="28:28" x14ac:dyDescent="0.25">
      <c r="AB7883" s="10"/>
    </row>
    <row r="7884" spans="28:28" x14ac:dyDescent="0.25">
      <c r="AB7884" s="10"/>
    </row>
    <row r="7885" spans="28:28" x14ac:dyDescent="0.25">
      <c r="AB7885" s="10"/>
    </row>
    <row r="7886" spans="28:28" x14ac:dyDescent="0.25">
      <c r="AB7886" s="10"/>
    </row>
    <row r="7887" spans="28:28" x14ac:dyDescent="0.25">
      <c r="AB7887" s="10"/>
    </row>
    <row r="7888" spans="28:28" x14ac:dyDescent="0.25">
      <c r="AB7888" s="10"/>
    </row>
    <row r="7889" spans="28:28" x14ac:dyDescent="0.25">
      <c r="AB7889" s="10"/>
    </row>
    <row r="7890" spans="28:28" x14ac:dyDescent="0.25">
      <c r="AB7890" s="10"/>
    </row>
    <row r="7891" spans="28:28" x14ac:dyDescent="0.25">
      <c r="AB7891" s="10"/>
    </row>
    <row r="7892" spans="28:28" x14ac:dyDescent="0.25">
      <c r="AB7892" s="10"/>
    </row>
    <row r="7893" spans="28:28" x14ac:dyDescent="0.25">
      <c r="AB7893" s="10"/>
    </row>
    <row r="7894" spans="28:28" x14ac:dyDescent="0.25">
      <c r="AB7894" s="10"/>
    </row>
    <row r="7895" spans="28:28" x14ac:dyDescent="0.25">
      <c r="AB7895" s="10"/>
    </row>
    <row r="7896" spans="28:28" x14ac:dyDescent="0.25">
      <c r="AB7896" s="10"/>
    </row>
    <row r="7897" spans="28:28" x14ac:dyDescent="0.25">
      <c r="AB7897" s="10"/>
    </row>
    <row r="7898" spans="28:28" x14ac:dyDescent="0.25">
      <c r="AB7898" s="10"/>
    </row>
    <row r="7899" spans="28:28" x14ac:dyDescent="0.25">
      <c r="AB7899" s="10"/>
    </row>
    <row r="7900" spans="28:28" x14ac:dyDescent="0.25">
      <c r="AB7900" s="10"/>
    </row>
    <row r="7901" spans="28:28" x14ac:dyDescent="0.25">
      <c r="AB7901" s="10"/>
    </row>
    <row r="7902" spans="28:28" x14ac:dyDescent="0.25">
      <c r="AB7902" s="10"/>
    </row>
    <row r="7903" spans="28:28" x14ac:dyDescent="0.25">
      <c r="AB7903" s="10"/>
    </row>
    <row r="7904" spans="28:28" x14ac:dyDescent="0.25">
      <c r="AB7904" s="10"/>
    </row>
    <row r="7905" spans="28:28" x14ac:dyDescent="0.25">
      <c r="AB7905" s="10"/>
    </row>
    <row r="7906" spans="28:28" x14ac:dyDescent="0.25">
      <c r="AB7906" s="10"/>
    </row>
    <row r="7907" spans="28:28" x14ac:dyDescent="0.25">
      <c r="AB7907" s="10"/>
    </row>
    <row r="7908" spans="28:28" x14ac:dyDescent="0.25">
      <c r="AB7908" s="10"/>
    </row>
    <row r="7909" spans="28:28" x14ac:dyDescent="0.25">
      <c r="AB7909" s="10"/>
    </row>
    <row r="7910" spans="28:28" x14ac:dyDescent="0.25">
      <c r="AB7910" s="10"/>
    </row>
    <row r="7911" spans="28:28" x14ac:dyDescent="0.25">
      <c r="AB7911" s="10"/>
    </row>
    <row r="7912" spans="28:28" x14ac:dyDescent="0.25">
      <c r="AB7912" s="10"/>
    </row>
    <row r="7913" spans="28:28" x14ac:dyDescent="0.25">
      <c r="AB7913" s="10"/>
    </row>
    <row r="7914" spans="28:28" x14ac:dyDescent="0.25">
      <c r="AB7914" s="10"/>
    </row>
    <row r="7915" spans="28:28" x14ac:dyDescent="0.25">
      <c r="AB7915" s="10"/>
    </row>
    <row r="7916" spans="28:28" x14ac:dyDescent="0.25">
      <c r="AB7916" s="10"/>
    </row>
    <row r="7917" spans="28:28" x14ac:dyDescent="0.25">
      <c r="AB7917" s="10"/>
    </row>
    <row r="7918" spans="28:28" x14ac:dyDescent="0.25">
      <c r="AB7918" s="10"/>
    </row>
    <row r="7919" spans="28:28" x14ac:dyDescent="0.25">
      <c r="AB7919" s="10"/>
    </row>
    <row r="7920" spans="28:28" x14ac:dyDescent="0.25">
      <c r="AB7920" s="10"/>
    </row>
    <row r="7921" spans="28:28" x14ac:dyDescent="0.25">
      <c r="AB7921" s="10"/>
    </row>
    <row r="7922" spans="28:28" x14ac:dyDescent="0.25">
      <c r="AB7922" s="10"/>
    </row>
    <row r="7923" spans="28:28" x14ac:dyDescent="0.25">
      <c r="AB7923" s="10"/>
    </row>
    <row r="7924" spans="28:28" x14ac:dyDescent="0.25">
      <c r="AB7924" s="10"/>
    </row>
    <row r="7925" spans="28:28" x14ac:dyDescent="0.25">
      <c r="AB7925" s="10"/>
    </row>
    <row r="7926" spans="28:28" x14ac:dyDescent="0.25">
      <c r="AB7926" s="10"/>
    </row>
    <row r="7927" spans="28:28" x14ac:dyDescent="0.25">
      <c r="AB7927" s="10"/>
    </row>
    <row r="7928" spans="28:28" x14ac:dyDescent="0.25">
      <c r="AB7928" s="10"/>
    </row>
    <row r="7929" spans="28:28" x14ac:dyDescent="0.25">
      <c r="AB7929" s="10"/>
    </row>
    <row r="7930" spans="28:28" x14ac:dyDescent="0.25">
      <c r="AB7930" s="10"/>
    </row>
    <row r="7931" spans="28:28" x14ac:dyDescent="0.25">
      <c r="AB7931" s="10"/>
    </row>
    <row r="7932" spans="28:28" x14ac:dyDescent="0.25">
      <c r="AB7932" s="10"/>
    </row>
    <row r="7933" spans="28:28" x14ac:dyDescent="0.25">
      <c r="AB7933" s="10"/>
    </row>
    <row r="7934" spans="28:28" x14ac:dyDescent="0.25">
      <c r="AB7934" s="10"/>
    </row>
    <row r="7935" spans="28:28" x14ac:dyDescent="0.25">
      <c r="AB7935" s="10"/>
    </row>
    <row r="7936" spans="28:28" x14ac:dyDescent="0.25">
      <c r="AB7936" s="10"/>
    </row>
    <row r="7937" spans="28:28" x14ac:dyDescent="0.25">
      <c r="AB7937" s="10"/>
    </row>
    <row r="7938" spans="28:28" x14ac:dyDescent="0.25">
      <c r="AB7938" s="10"/>
    </row>
    <row r="7939" spans="28:28" x14ac:dyDescent="0.25">
      <c r="AB7939" s="10"/>
    </row>
    <row r="7940" spans="28:28" x14ac:dyDescent="0.25">
      <c r="AB7940" s="10"/>
    </row>
    <row r="7941" spans="28:28" x14ac:dyDescent="0.25">
      <c r="AB7941" s="10"/>
    </row>
    <row r="7942" spans="28:28" x14ac:dyDescent="0.25">
      <c r="AB7942" s="10"/>
    </row>
    <row r="7943" spans="28:28" x14ac:dyDescent="0.25">
      <c r="AB7943" s="10"/>
    </row>
    <row r="7944" spans="28:28" x14ac:dyDescent="0.25">
      <c r="AB7944" s="10"/>
    </row>
    <row r="7945" spans="28:28" x14ac:dyDescent="0.25">
      <c r="AB7945" s="10"/>
    </row>
    <row r="7946" spans="28:28" x14ac:dyDescent="0.25">
      <c r="AB7946" s="10"/>
    </row>
    <row r="7947" spans="28:28" x14ac:dyDescent="0.25">
      <c r="AB7947" s="10"/>
    </row>
    <row r="7948" spans="28:28" x14ac:dyDescent="0.25">
      <c r="AB7948" s="10"/>
    </row>
    <row r="7949" spans="28:28" x14ac:dyDescent="0.25">
      <c r="AB7949" s="10"/>
    </row>
    <row r="7950" spans="28:28" x14ac:dyDescent="0.25">
      <c r="AB7950" s="10"/>
    </row>
    <row r="7951" spans="28:28" x14ac:dyDescent="0.25">
      <c r="AB7951" s="10"/>
    </row>
    <row r="7952" spans="28:28" x14ac:dyDescent="0.25">
      <c r="AB7952" s="10"/>
    </row>
    <row r="7953" spans="28:28" x14ac:dyDescent="0.25">
      <c r="AB7953" s="10"/>
    </row>
    <row r="7954" spans="28:28" x14ac:dyDescent="0.25">
      <c r="AB7954" s="10"/>
    </row>
    <row r="7955" spans="28:28" x14ac:dyDescent="0.25">
      <c r="AB7955" s="10"/>
    </row>
    <row r="7956" spans="28:28" x14ac:dyDescent="0.25">
      <c r="AB7956" s="10"/>
    </row>
    <row r="7957" spans="28:28" x14ac:dyDescent="0.25">
      <c r="AB7957" s="10"/>
    </row>
    <row r="7958" spans="28:28" x14ac:dyDescent="0.25">
      <c r="AB7958" s="10"/>
    </row>
    <row r="7959" spans="28:28" x14ac:dyDescent="0.25">
      <c r="AB7959" s="10"/>
    </row>
    <row r="7960" spans="28:28" x14ac:dyDescent="0.25">
      <c r="AB7960" s="10"/>
    </row>
    <row r="7961" spans="28:28" x14ac:dyDescent="0.25">
      <c r="AB7961" s="10"/>
    </row>
    <row r="7962" spans="28:28" x14ac:dyDescent="0.25">
      <c r="AB7962" s="10"/>
    </row>
    <row r="7963" spans="28:28" x14ac:dyDescent="0.25">
      <c r="AB7963" s="10"/>
    </row>
    <row r="7964" spans="28:28" x14ac:dyDescent="0.25">
      <c r="AB7964" s="10"/>
    </row>
    <row r="7965" spans="28:28" x14ac:dyDescent="0.25">
      <c r="AB7965" s="10"/>
    </row>
    <row r="7966" spans="28:28" x14ac:dyDescent="0.25">
      <c r="AB7966" s="10"/>
    </row>
    <row r="7967" spans="28:28" x14ac:dyDescent="0.25">
      <c r="AB7967" s="10"/>
    </row>
    <row r="7968" spans="28:28" x14ac:dyDescent="0.25">
      <c r="AB7968" s="10"/>
    </row>
    <row r="7969" spans="28:28" x14ac:dyDescent="0.25">
      <c r="AB7969" s="10"/>
    </row>
    <row r="7970" spans="28:28" x14ac:dyDescent="0.25">
      <c r="AB7970" s="10"/>
    </row>
    <row r="7971" spans="28:28" x14ac:dyDescent="0.25">
      <c r="AB7971" s="10"/>
    </row>
    <row r="7972" spans="28:28" x14ac:dyDescent="0.25">
      <c r="AB7972" s="10"/>
    </row>
    <row r="7973" spans="28:28" x14ac:dyDescent="0.25">
      <c r="AB7973" s="10"/>
    </row>
    <row r="7974" spans="28:28" x14ac:dyDescent="0.25">
      <c r="AB7974" s="10"/>
    </row>
    <row r="7975" spans="28:28" x14ac:dyDescent="0.25">
      <c r="AB7975" s="10"/>
    </row>
    <row r="7976" spans="28:28" x14ac:dyDescent="0.25">
      <c r="AB7976" s="10"/>
    </row>
    <row r="7977" spans="28:28" x14ac:dyDescent="0.25">
      <c r="AB7977" s="10"/>
    </row>
    <row r="7978" spans="28:28" x14ac:dyDescent="0.25">
      <c r="AB7978" s="10"/>
    </row>
    <row r="7979" spans="28:28" x14ac:dyDescent="0.25">
      <c r="AB7979" s="10"/>
    </row>
    <row r="7980" spans="28:28" x14ac:dyDescent="0.25">
      <c r="AB7980" s="10"/>
    </row>
    <row r="7981" spans="28:28" x14ac:dyDescent="0.25">
      <c r="AB7981" s="10"/>
    </row>
    <row r="7982" spans="28:28" x14ac:dyDescent="0.25">
      <c r="AB7982" s="10"/>
    </row>
    <row r="7983" spans="28:28" x14ac:dyDescent="0.25">
      <c r="AB7983" s="10"/>
    </row>
    <row r="7984" spans="28:28" x14ac:dyDescent="0.25">
      <c r="AB7984" s="10"/>
    </row>
    <row r="7985" spans="28:28" x14ac:dyDescent="0.25">
      <c r="AB7985" s="10"/>
    </row>
    <row r="7986" spans="28:28" x14ac:dyDescent="0.25">
      <c r="AB7986" s="10"/>
    </row>
    <row r="7987" spans="28:28" x14ac:dyDescent="0.25">
      <c r="AB7987" s="10"/>
    </row>
    <row r="7988" spans="28:28" x14ac:dyDescent="0.25">
      <c r="AB7988" s="10"/>
    </row>
    <row r="7989" spans="28:28" x14ac:dyDescent="0.25">
      <c r="AB7989" s="10"/>
    </row>
    <row r="7990" spans="28:28" x14ac:dyDescent="0.25">
      <c r="AB7990" s="10"/>
    </row>
    <row r="7991" spans="28:28" x14ac:dyDescent="0.25">
      <c r="AB7991" s="10"/>
    </row>
    <row r="7992" spans="28:28" x14ac:dyDescent="0.25">
      <c r="AB7992" s="10"/>
    </row>
    <row r="7993" spans="28:28" x14ac:dyDescent="0.25">
      <c r="AB7993" s="10"/>
    </row>
    <row r="7994" spans="28:28" x14ac:dyDescent="0.25">
      <c r="AB7994" s="10"/>
    </row>
    <row r="7995" spans="28:28" x14ac:dyDescent="0.25">
      <c r="AB7995" s="10"/>
    </row>
    <row r="7996" spans="28:28" x14ac:dyDescent="0.25">
      <c r="AB7996" s="10"/>
    </row>
    <row r="7997" spans="28:28" x14ac:dyDescent="0.25">
      <c r="AB7997" s="10"/>
    </row>
    <row r="7998" spans="28:28" x14ac:dyDescent="0.25">
      <c r="AB7998" s="10"/>
    </row>
    <row r="7999" spans="28:28" x14ac:dyDescent="0.25">
      <c r="AB7999" s="10"/>
    </row>
    <row r="8000" spans="28:28" x14ac:dyDescent="0.25">
      <c r="AB8000" s="10"/>
    </row>
    <row r="8001" spans="28:28" x14ac:dyDescent="0.25">
      <c r="AB8001" s="10"/>
    </row>
    <row r="8002" spans="28:28" x14ac:dyDescent="0.25">
      <c r="AB8002" s="10"/>
    </row>
    <row r="8003" spans="28:28" x14ac:dyDescent="0.25">
      <c r="AB8003" s="10"/>
    </row>
    <row r="8004" spans="28:28" x14ac:dyDescent="0.25">
      <c r="AB8004" s="10"/>
    </row>
    <row r="8005" spans="28:28" x14ac:dyDescent="0.25">
      <c r="AB8005" s="10"/>
    </row>
    <row r="8006" spans="28:28" x14ac:dyDescent="0.25">
      <c r="AB8006" s="10"/>
    </row>
    <row r="8007" spans="28:28" x14ac:dyDescent="0.25">
      <c r="AB8007" s="10"/>
    </row>
    <row r="8008" spans="28:28" x14ac:dyDescent="0.25">
      <c r="AB8008" s="10"/>
    </row>
    <row r="8009" spans="28:28" x14ac:dyDescent="0.25">
      <c r="AB8009" s="10"/>
    </row>
    <row r="8010" spans="28:28" x14ac:dyDescent="0.25">
      <c r="AB8010" s="10"/>
    </row>
    <row r="8011" spans="28:28" x14ac:dyDescent="0.25">
      <c r="AB8011" s="10"/>
    </row>
    <row r="8012" spans="28:28" x14ac:dyDescent="0.25">
      <c r="AB8012" s="10"/>
    </row>
    <row r="8013" spans="28:28" x14ac:dyDescent="0.25">
      <c r="AB8013" s="10"/>
    </row>
    <row r="8014" spans="28:28" x14ac:dyDescent="0.25">
      <c r="AB8014" s="10"/>
    </row>
    <row r="8015" spans="28:28" x14ac:dyDescent="0.25">
      <c r="AB8015" s="10"/>
    </row>
    <row r="8016" spans="28:28" x14ac:dyDescent="0.25">
      <c r="AB8016" s="10"/>
    </row>
    <row r="8017" spans="28:28" x14ac:dyDescent="0.25">
      <c r="AB8017" s="10"/>
    </row>
    <row r="8018" spans="28:28" x14ac:dyDescent="0.25">
      <c r="AB8018" s="10"/>
    </row>
    <row r="8019" spans="28:28" x14ac:dyDescent="0.25">
      <c r="AB8019" s="10"/>
    </row>
    <row r="8020" spans="28:28" x14ac:dyDescent="0.25">
      <c r="AB8020" s="10"/>
    </row>
    <row r="8021" spans="28:28" x14ac:dyDescent="0.25">
      <c r="AB8021" s="10"/>
    </row>
    <row r="8022" spans="28:28" x14ac:dyDescent="0.25">
      <c r="AB8022" s="10"/>
    </row>
    <row r="8023" spans="28:28" x14ac:dyDescent="0.25">
      <c r="AB8023" s="10"/>
    </row>
    <row r="8024" spans="28:28" x14ac:dyDescent="0.25">
      <c r="AB8024" s="10"/>
    </row>
    <row r="8025" spans="28:28" x14ac:dyDescent="0.25">
      <c r="AB8025" s="10"/>
    </row>
    <row r="8026" spans="28:28" x14ac:dyDescent="0.25">
      <c r="AB8026" s="10"/>
    </row>
    <row r="8027" spans="28:28" x14ac:dyDescent="0.25">
      <c r="AB8027" s="10"/>
    </row>
    <row r="8028" spans="28:28" x14ac:dyDescent="0.25">
      <c r="AB8028" s="10"/>
    </row>
    <row r="8029" spans="28:28" x14ac:dyDescent="0.25">
      <c r="AB8029" s="10"/>
    </row>
    <row r="8030" spans="28:28" x14ac:dyDescent="0.25">
      <c r="AB8030" s="10"/>
    </row>
    <row r="8031" spans="28:28" x14ac:dyDescent="0.25">
      <c r="AB8031" s="10"/>
    </row>
    <row r="8032" spans="28:28" x14ac:dyDescent="0.25">
      <c r="AB8032" s="10"/>
    </row>
    <row r="8033" spans="28:28" x14ac:dyDescent="0.25">
      <c r="AB8033" s="10"/>
    </row>
    <row r="8034" spans="28:28" x14ac:dyDescent="0.25">
      <c r="AB8034" s="10"/>
    </row>
    <row r="8035" spans="28:28" x14ac:dyDescent="0.25">
      <c r="AB8035" s="10"/>
    </row>
    <row r="8036" spans="28:28" x14ac:dyDescent="0.25">
      <c r="AB8036" s="10"/>
    </row>
    <row r="8037" spans="28:28" x14ac:dyDescent="0.25">
      <c r="AB8037" s="10"/>
    </row>
    <row r="8038" spans="28:28" x14ac:dyDescent="0.25">
      <c r="AB8038" s="10"/>
    </row>
    <row r="8039" spans="28:28" x14ac:dyDescent="0.25">
      <c r="AB8039" s="10"/>
    </row>
    <row r="8040" spans="28:28" x14ac:dyDescent="0.25">
      <c r="AB8040" s="10"/>
    </row>
    <row r="8041" spans="28:28" x14ac:dyDescent="0.25">
      <c r="AB8041" s="10"/>
    </row>
    <row r="8042" spans="28:28" x14ac:dyDescent="0.25">
      <c r="AB8042" s="10"/>
    </row>
    <row r="8043" spans="28:28" x14ac:dyDescent="0.25">
      <c r="AB8043" s="10"/>
    </row>
    <row r="8044" spans="28:28" x14ac:dyDescent="0.25">
      <c r="AB8044" s="10"/>
    </row>
    <row r="8045" spans="28:28" x14ac:dyDescent="0.25">
      <c r="AB8045" s="10"/>
    </row>
    <row r="8046" spans="28:28" x14ac:dyDescent="0.25">
      <c r="AB8046" s="10"/>
    </row>
    <row r="8047" spans="28:28" x14ac:dyDescent="0.25">
      <c r="AB8047" s="10"/>
    </row>
    <row r="8048" spans="28:28" x14ac:dyDescent="0.25">
      <c r="AB8048" s="10"/>
    </row>
    <row r="8049" spans="28:28" x14ac:dyDescent="0.25">
      <c r="AB8049" s="10"/>
    </row>
    <row r="8050" spans="28:28" x14ac:dyDescent="0.25">
      <c r="AB8050" s="10"/>
    </row>
    <row r="8051" spans="28:28" x14ac:dyDescent="0.25">
      <c r="AB8051" s="10"/>
    </row>
    <row r="8052" spans="28:28" x14ac:dyDescent="0.25">
      <c r="AB8052" s="10"/>
    </row>
    <row r="8053" spans="28:28" x14ac:dyDescent="0.25">
      <c r="AB8053" s="10"/>
    </row>
    <row r="8054" spans="28:28" x14ac:dyDescent="0.25">
      <c r="AB8054" s="10"/>
    </row>
    <row r="8055" spans="28:28" x14ac:dyDescent="0.25">
      <c r="AB8055" s="10"/>
    </row>
    <row r="8056" spans="28:28" x14ac:dyDescent="0.25">
      <c r="AB8056" s="10"/>
    </row>
    <row r="8057" spans="28:28" x14ac:dyDescent="0.25">
      <c r="AB8057" s="10"/>
    </row>
    <row r="8058" spans="28:28" x14ac:dyDescent="0.25">
      <c r="AB8058" s="10"/>
    </row>
    <row r="8059" spans="28:28" x14ac:dyDescent="0.25">
      <c r="AB8059" s="10"/>
    </row>
    <row r="8060" spans="28:28" x14ac:dyDescent="0.25">
      <c r="AB8060" s="10"/>
    </row>
    <row r="8061" spans="28:28" x14ac:dyDescent="0.25">
      <c r="AB8061" s="10"/>
    </row>
    <row r="8062" spans="28:28" x14ac:dyDescent="0.25">
      <c r="AB8062" s="10"/>
    </row>
    <row r="8063" spans="28:28" x14ac:dyDescent="0.25">
      <c r="AB8063" s="10"/>
    </row>
    <row r="8064" spans="28:28" x14ac:dyDescent="0.25">
      <c r="AB8064" s="10"/>
    </row>
    <row r="8065" spans="28:28" x14ac:dyDescent="0.25">
      <c r="AB8065" s="10"/>
    </row>
    <row r="8066" spans="28:28" x14ac:dyDescent="0.25">
      <c r="AB8066" s="10"/>
    </row>
    <row r="8067" spans="28:28" x14ac:dyDescent="0.25">
      <c r="AB8067" s="10"/>
    </row>
    <row r="8068" spans="28:28" x14ac:dyDescent="0.25">
      <c r="AB8068" s="10"/>
    </row>
    <row r="8069" spans="28:28" x14ac:dyDescent="0.25">
      <c r="AB8069" s="10"/>
    </row>
    <row r="8070" spans="28:28" x14ac:dyDescent="0.25">
      <c r="AB8070" s="10"/>
    </row>
    <row r="8071" spans="28:28" x14ac:dyDescent="0.25">
      <c r="AB8071" s="10"/>
    </row>
    <row r="8072" spans="28:28" x14ac:dyDescent="0.25">
      <c r="AB8072" s="10"/>
    </row>
    <row r="8073" spans="28:28" x14ac:dyDescent="0.25">
      <c r="AB8073" s="10"/>
    </row>
    <row r="8074" spans="28:28" x14ac:dyDescent="0.25">
      <c r="AB8074" s="10"/>
    </row>
    <row r="8075" spans="28:28" x14ac:dyDescent="0.25">
      <c r="AB8075" s="10"/>
    </row>
    <row r="8076" spans="28:28" x14ac:dyDescent="0.25">
      <c r="AB8076" s="10"/>
    </row>
    <row r="8077" spans="28:28" x14ac:dyDescent="0.25">
      <c r="AB8077" s="10"/>
    </row>
    <row r="8078" spans="28:28" x14ac:dyDescent="0.25">
      <c r="AB8078" s="10"/>
    </row>
    <row r="8079" spans="28:28" x14ac:dyDescent="0.25">
      <c r="AB8079" s="10"/>
    </row>
    <row r="8080" spans="28:28" x14ac:dyDescent="0.25">
      <c r="AB8080" s="10"/>
    </row>
    <row r="8081" spans="28:28" x14ac:dyDescent="0.25">
      <c r="AB8081" s="10"/>
    </row>
    <row r="8082" spans="28:28" x14ac:dyDescent="0.25">
      <c r="AB8082" s="10"/>
    </row>
    <row r="8083" spans="28:28" x14ac:dyDescent="0.25">
      <c r="AB8083" s="10"/>
    </row>
    <row r="8084" spans="28:28" x14ac:dyDescent="0.25">
      <c r="AB8084" s="10"/>
    </row>
    <row r="8085" spans="28:28" x14ac:dyDescent="0.25">
      <c r="AB8085" s="10"/>
    </row>
    <row r="8086" spans="28:28" x14ac:dyDescent="0.25">
      <c r="AB8086" s="10"/>
    </row>
    <row r="8087" spans="28:28" x14ac:dyDescent="0.25">
      <c r="AB8087" s="10"/>
    </row>
    <row r="8088" spans="28:28" x14ac:dyDescent="0.25">
      <c r="AB8088" s="10"/>
    </row>
    <row r="8089" spans="28:28" x14ac:dyDescent="0.25">
      <c r="AB8089" s="10"/>
    </row>
    <row r="8090" spans="28:28" x14ac:dyDescent="0.25">
      <c r="AB8090" s="10"/>
    </row>
    <row r="8091" spans="28:28" x14ac:dyDescent="0.25">
      <c r="AB8091" s="10"/>
    </row>
    <row r="8092" spans="28:28" x14ac:dyDescent="0.25">
      <c r="AB8092" s="10"/>
    </row>
    <row r="8093" spans="28:28" x14ac:dyDescent="0.25">
      <c r="AB8093" s="10"/>
    </row>
    <row r="8094" spans="28:28" x14ac:dyDescent="0.25">
      <c r="AB8094" s="10"/>
    </row>
    <row r="8095" spans="28:28" x14ac:dyDescent="0.25">
      <c r="AB8095" s="10"/>
    </row>
    <row r="8096" spans="28:28" x14ac:dyDescent="0.25">
      <c r="AB8096" s="10"/>
    </row>
    <row r="8097" spans="28:28" x14ac:dyDescent="0.25">
      <c r="AB8097" s="10"/>
    </row>
    <row r="8098" spans="28:28" x14ac:dyDescent="0.25">
      <c r="AB8098" s="10"/>
    </row>
    <row r="8099" spans="28:28" x14ac:dyDescent="0.25">
      <c r="AB8099" s="10"/>
    </row>
    <row r="8100" spans="28:28" x14ac:dyDescent="0.25">
      <c r="AB8100" s="10"/>
    </row>
    <row r="8101" spans="28:28" x14ac:dyDescent="0.25">
      <c r="AB8101" s="10"/>
    </row>
    <row r="8102" spans="28:28" x14ac:dyDescent="0.25">
      <c r="AB8102" s="10"/>
    </row>
    <row r="8103" spans="28:28" x14ac:dyDescent="0.25">
      <c r="AB8103" s="10"/>
    </row>
    <row r="8104" spans="28:28" x14ac:dyDescent="0.25">
      <c r="AB8104" s="10"/>
    </row>
    <row r="8105" spans="28:28" x14ac:dyDescent="0.25">
      <c r="AB8105" s="10"/>
    </row>
    <row r="8106" spans="28:28" x14ac:dyDescent="0.25">
      <c r="AB8106" s="10"/>
    </row>
    <row r="8107" spans="28:28" x14ac:dyDescent="0.25">
      <c r="AB8107" s="10"/>
    </row>
    <row r="8108" spans="28:28" x14ac:dyDescent="0.25">
      <c r="AB8108" s="10"/>
    </row>
    <row r="8109" spans="28:28" x14ac:dyDescent="0.25">
      <c r="AB8109" s="10"/>
    </row>
    <row r="8110" spans="28:28" x14ac:dyDescent="0.25">
      <c r="AB8110" s="10"/>
    </row>
    <row r="8111" spans="28:28" x14ac:dyDescent="0.25">
      <c r="AB8111" s="10"/>
    </row>
    <row r="8112" spans="28:28" x14ac:dyDescent="0.25">
      <c r="AB8112" s="10"/>
    </row>
    <row r="8113" spans="28:28" x14ac:dyDescent="0.25">
      <c r="AB8113" s="10"/>
    </row>
    <row r="8114" spans="28:28" x14ac:dyDescent="0.25">
      <c r="AB8114" s="10"/>
    </row>
    <row r="8115" spans="28:28" x14ac:dyDescent="0.25">
      <c r="AB8115" s="10"/>
    </row>
    <row r="8116" spans="28:28" x14ac:dyDescent="0.25">
      <c r="AB8116" s="10"/>
    </row>
    <row r="8117" spans="28:28" x14ac:dyDescent="0.25">
      <c r="AB8117" s="10"/>
    </row>
    <row r="8118" spans="28:28" x14ac:dyDescent="0.25">
      <c r="AB8118" s="10"/>
    </row>
    <row r="8119" spans="28:28" x14ac:dyDescent="0.25">
      <c r="AB8119" s="10"/>
    </row>
    <row r="8120" spans="28:28" x14ac:dyDescent="0.25">
      <c r="AB8120" s="10"/>
    </row>
    <row r="8121" spans="28:28" x14ac:dyDescent="0.25">
      <c r="AB8121" s="10"/>
    </row>
    <row r="8122" spans="28:28" x14ac:dyDescent="0.25">
      <c r="AB8122" s="10"/>
    </row>
    <row r="8123" spans="28:28" x14ac:dyDescent="0.25">
      <c r="AB8123" s="10"/>
    </row>
    <row r="8124" spans="28:28" x14ac:dyDescent="0.25">
      <c r="AB8124" s="10"/>
    </row>
    <row r="8125" spans="28:28" x14ac:dyDescent="0.25">
      <c r="AB8125" s="10"/>
    </row>
    <row r="8126" spans="28:28" x14ac:dyDescent="0.25">
      <c r="AB8126" s="10"/>
    </row>
    <row r="8127" spans="28:28" x14ac:dyDescent="0.25">
      <c r="AB8127" s="10"/>
    </row>
    <row r="8128" spans="28:28" x14ac:dyDescent="0.25">
      <c r="AB8128" s="10"/>
    </row>
    <row r="8129" spans="28:28" x14ac:dyDescent="0.25">
      <c r="AB8129" s="10"/>
    </row>
    <row r="8130" spans="28:28" x14ac:dyDescent="0.25">
      <c r="AB8130" s="10"/>
    </row>
    <row r="8131" spans="28:28" x14ac:dyDescent="0.25">
      <c r="AB8131" s="10"/>
    </row>
    <row r="8132" spans="28:28" x14ac:dyDescent="0.25">
      <c r="AB8132" s="10"/>
    </row>
    <row r="8133" spans="28:28" x14ac:dyDescent="0.25">
      <c r="AB8133" s="10"/>
    </row>
    <row r="8134" spans="28:28" x14ac:dyDescent="0.25">
      <c r="AB8134" s="10"/>
    </row>
    <row r="8135" spans="28:28" x14ac:dyDescent="0.25">
      <c r="AB8135" s="10"/>
    </row>
    <row r="8136" spans="28:28" x14ac:dyDescent="0.25">
      <c r="AB8136" s="10"/>
    </row>
    <row r="8137" spans="28:28" x14ac:dyDescent="0.25">
      <c r="AB8137" s="10"/>
    </row>
    <row r="8138" spans="28:28" x14ac:dyDescent="0.25">
      <c r="AB8138" s="10"/>
    </row>
    <row r="8139" spans="28:28" x14ac:dyDescent="0.25">
      <c r="AB8139" s="10"/>
    </row>
    <row r="8140" spans="28:28" x14ac:dyDescent="0.25">
      <c r="AB8140" s="10"/>
    </row>
    <row r="8141" spans="28:28" x14ac:dyDescent="0.25">
      <c r="AB8141" s="10"/>
    </row>
    <row r="8142" spans="28:28" x14ac:dyDescent="0.25">
      <c r="AB8142" s="10"/>
    </row>
    <row r="8143" spans="28:28" x14ac:dyDescent="0.25">
      <c r="AB8143" s="10"/>
    </row>
    <row r="8144" spans="28:28" x14ac:dyDescent="0.25">
      <c r="AB8144" s="10"/>
    </row>
    <row r="8145" spans="28:28" x14ac:dyDescent="0.25">
      <c r="AB8145" s="10"/>
    </row>
    <row r="8146" spans="28:28" x14ac:dyDescent="0.25">
      <c r="AB8146" s="10"/>
    </row>
    <row r="8147" spans="28:28" x14ac:dyDescent="0.25">
      <c r="AB8147" s="10"/>
    </row>
    <row r="8148" spans="28:28" x14ac:dyDescent="0.25">
      <c r="AB8148" s="10"/>
    </row>
    <row r="8149" spans="28:28" x14ac:dyDescent="0.25">
      <c r="AB8149" s="10"/>
    </row>
    <row r="8150" spans="28:28" x14ac:dyDescent="0.25">
      <c r="AB8150" s="10"/>
    </row>
    <row r="8151" spans="28:28" x14ac:dyDescent="0.25">
      <c r="AB8151" s="10"/>
    </row>
    <row r="8152" spans="28:28" x14ac:dyDescent="0.25">
      <c r="AB8152" s="10"/>
    </row>
    <row r="8153" spans="28:28" x14ac:dyDescent="0.25">
      <c r="AB8153" s="10"/>
    </row>
    <row r="8154" spans="28:28" x14ac:dyDescent="0.25">
      <c r="AB8154" s="10"/>
    </row>
    <row r="8155" spans="28:28" x14ac:dyDescent="0.25">
      <c r="AB8155" s="10"/>
    </row>
    <row r="8156" spans="28:28" x14ac:dyDescent="0.25">
      <c r="AB8156" s="10"/>
    </row>
    <row r="8157" spans="28:28" x14ac:dyDescent="0.25">
      <c r="AB8157" s="10"/>
    </row>
    <row r="8158" spans="28:28" x14ac:dyDescent="0.25">
      <c r="AB8158" s="10"/>
    </row>
    <row r="8159" spans="28:28" x14ac:dyDescent="0.25">
      <c r="AB8159" s="10"/>
    </row>
    <row r="8160" spans="28:28" x14ac:dyDescent="0.25">
      <c r="AB8160" s="10"/>
    </row>
    <row r="8161" spans="28:28" x14ac:dyDescent="0.25">
      <c r="AB8161" s="10"/>
    </row>
    <row r="8162" spans="28:28" x14ac:dyDescent="0.25">
      <c r="AB8162" s="10"/>
    </row>
    <row r="8163" spans="28:28" x14ac:dyDescent="0.25">
      <c r="AB8163" s="10"/>
    </row>
    <row r="8164" spans="28:28" x14ac:dyDescent="0.25">
      <c r="AB8164" s="10"/>
    </row>
    <row r="8165" spans="28:28" x14ac:dyDescent="0.25">
      <c r="AB8165" s="10"/>
    </row>
    <row r="8166" spans="28:28" x14ac:dyDescent="0.25">
      <c r="AB8166" s="10"/>
    </row>
    <row r="8167" spans="28:28" x14ac:dyDescent="0.25">
      <c r="AB8167" s="10"/>
    </row>
    <row r="8168" spans="28:28" x14ac:dyDescent="0.25">
      <c r="AB8168" s="10"/>
    </row>
    <row r="8169" spans="28:28" x14ac:dyDescent="0.25">
      <c r="AB8169" s="10"/>
    </row>
    <row r="8170" spans="28:28" x14ac:dyDescent="0.25">
      <c r="AB8170" s="10"/>
    </row>
    <row r="8171" spans="28:28" x14ac:dyDescent="0.25">
      <c r="AB8171" s="10"/>
    </row>
    <row r="8172" spans="28:28" x14ac:dyDescent="0.25">
      <c r="AB8172" s="10"/>
    </row>
    <row r="8173" spans="28:28" x14ac:dyDescent="0.25">
      <c r="AB8173" s="10"/>
    </row>
    <row r="8174" spans="28:28" x14ac:dyDescent="0.25">
      <c r="AB8174" s="10"/>
    </row>
    <row r="8175" spans="28:28" x14ac:dyDescent="0.25">
      <c r="AB8175" s="10"/>
    </row>
    <row r="8176" spans="28:28" x14ac:dyDescent="0.25">
      <c r="AB8176" s="10"/>
    </row>
    <row r="8177" spans="28:28" x14ac:dyDescent="0.25">
      <c r="AB8177" s="10"/>
    </row>
    <row r="8178" spans="28:28" x14ac:dyDescent="0.25">
      <c r="AB8178" s="10"/>
    </row>
    <row r="8179" spans="28:28" x14ac:dyDescent="0.25">
      <c r="AB8179" s="10"/>
    </row>
    <row r="8180" spans="28:28" x14ac:dyDescent="0.25">
      <c r="AB8180" s="10"/>
    </row>
    <row r="8181" spans="28:28" x14ac:dyDescent="0.25">
      <c r="AB8181" s="10"/>
    </row>
    <row r="8182" spans="28:28" x14ac:dyDescent="0.25">
      <c r="AB8182" s="10"/>
    </row>
    <row r="8183" spans="28:28" x14ac:dyDescent="0.25">
      <c r="AB8183" s="10"/>
    </row>
    <row r="8184" spans="28:28" x14ac:dyDescent="0.25">
      <c r="AB8184" s="10"/>
    </row>
    <row r="8185" spans="28:28" x14ac:dyDescent="0.25">
      <c r="AB8185" s="10"/>
    </row>
    <row r="8186" spans="28:28" x14ac:dyDescent="0.25">
      <c r="AB8186" s="10"/>
    </row>
    <row r="8187" spans="28:28" x14ac:dyDescent="0.25">
      <c r="AB8187" s="10"/>
    </row>
    <row r="8188" spans="28:28" x14ac:dyDescent="0.25">
      <c r="AB8188" s="10"/>
    </row>
    <row r="8189" spans="28:28" x14ac:dyDescent="0.25">
      <c r="AB8189" s="10"/>
    </row>
    <row r="8190" spans="28:28" x14ac:dyDescent="0.25">
      <c r="AB8190" s="10"/>
    </row>
    <row r="8191" spans="28:28" x14ac:dyDescent="0.25">
      <c r="AB8191" s="10"/>
    </row>
    <row r="8192" spans="28:28" x14ac:dyDescent="0.25">
      <c r="AB8192" s="10"/>
    </row>
    <row r="8193" spans="28:28" x14ac:dyDescent="0.25">
      <c r="AB8193" s="10"/>
    </row>
    <row r="8194" spans="28:28" x14ac:dyDescent="0.25">
      <c r="AB8194" s="10"/>
    </row>
    <row r="8195" spans="28:28" x14ac:dyDescent="0.25">
      <c r="AB8195" s="10"/>
    </row>
    <row r="8196" spans="28:28" x14ac:dyDescent="0.25">
      <c r="AB8196" s="10"/>
    </row>
    <row r="8197" spans="28:28" x14ac:dyDescent="0.25">
      <c r="AB8197" s="10"/>
    </row>
    <row r="8198" spans="28:28" x14ac:dyDescent="0.25">
      <c r="AB8198" s="10"/>
    </row>
    <row r="8199" spans="28:28" x14ac:dyDescent="0.25">
      <c r="AB8199" s="10"/>
    </row>
    <row r="8200" spans="28:28" x14ac:dyDescent="0.25">
      <c r="AB8200" s="10"/>
    </row>
    <row r="8201" spans="28:28" x14ac:dyDescent="0.25">
      <c r="AB8201" s="10"/>
    </row>
    <row r="8202" spans="28:28" x14ac:dyDescent="0.25">
      <c r="AB8202" s="10"/>
    </row>
    <row r="8203" spans="28:28" x14ac:dyDescent="0.25">
      <c r="AB8203" s="10"/>
    </row>
    <row r="8204" spans="28:28" x14ac:dyDescent="0.25">
      <c r="AB8204" s="10"/>
    </row>
    <row r="8205" spans="28:28" x14ac:dyDescent="0.25">
      <c r="AB8205" s="10"/>
    </row>
    <row r="8206" spans="28:28" x14ac:dyDescent="0.25">
      <c r="AB8206" s="10"/>
    </row>
    <row r="8207" spans="28:28" x14ac:dyDescent="0.25">
      <c r="AB8207" s="10"/>
    </row>
    <row r="8208" spans="28:28" x14ac:dyDescent="0.25">
      <c r="AB8208" s="10"/>
    </row>
    <row r="8209" spans="28:28" x14ac:dyDescent="0.25">
      <c r="AB8209" s="10"/>
    </row>
    <row r="8210" spans="28:28" x14ac:dyDescent="0.25">
      <c r="AB8210" s="10"/>
    </row>
    <row r="8211" spans="28:28" x14ac:dyDescent="0.25">
      <c r="AB8211" s="10"/>
    </row>
    <row r="8212" spans="28:28" x14ac:dyDescent="0.25">
      <c r="AB8212" s="10"/>
    </row>
    <row r="8213" spans="28:28" x14ac:dyDescent="0.25">
      <c r="AB8213" s="10"/>
    </row>
    <row r="8214" spans="28:28" x14ac:dyDescent="0.25">
      <c r="AB8214" s="10"/>
    </row>
    <row r="8215" spans="28:28" x14ac:dyDescent="0.25">
      <c r="AB8215" s="10"/>
    </row>
    <row r="8216" spans="28:28" x14ac:dyDescent="0.25">
      <c r="AB8216" s="10"/>
    </row>
    <row r="8217" spans="28:28" x14ac:dyDescent="0.25">
      <c r="AB8217" s="10"/>
    </row>
    <row r="8218" spans="28:28" x14ac:dyDescent="0.25">
      <c r="AB8218" s="10"/>
    </row>
    <row r="8219" spans="28:28" x14ac:dyDescent="0.25">
      <c r="AB8219" s="10"/>
    </row>
    <row r="8220" spans="28:28" x14ac:dyDescent="0.25">
      <c r="AB8220" s="10"/>
    </row>
    <row r="8221" spans="28:28" x14ac:dyDescent="0.25">
      <c r="AB8221" s="10"/>
    </row>
    <row r="8222" spans="28:28" x14ac:dyDescent="0.25">
      <c r="AB8222" s="10"/>
    </row>
    <row r="8223" spans="28:28" x14ac:dyDescent="0.25">
      <c r="AB8223" s="10"/>
    </row>
    <row r="8224" spans="28:28" x14ac:dyDescent="0.25">
      <c r="AB8224" s="10"/>
    </row>
    <row r="8225" spans="28:28" x14ac:dyDescent="0.25">
      <c r="AB8225" s="10"/>
    </row>
    <row r="8226" spans="28:28" x14ac:dyDescent="0.25">
      <c r="AB8226" s="10"/>
    </row>
    <row r="8227" spans="28:28" x14ac:dyDescent="0.25">
      <c r="AB8227" s="10"/>
    </row>
    <row r="8228" spans="28:28" x14ac:dyDescent="0.25">
      <c r="AB8228" s="10"/>
    </row>
    <row r="8229" spans="28:28" x14ac:dyDescent="0.25">
      <c r="AB8229" s="10"/>
    </row>
    <row r="8230" spans="28:28" x14ac:dyDescent="0.25">
      <c r="AB8230" s="10"/>
    </row>
    <row r="8231" spans="28:28" x14ac:dyDescent="0.25">
      <c r="AB8231" s="10"/>
    </row>
    <row r="8232" spans="28:28" x14ac:dyDescent="0.25">
      <c r="AB8232" s="10"/>
    </row>
    <row r="8233" spans="28:28" x14ac:dyDescent="0.25">
      <c r="AB8233" s="10"/>
    </row>
    <row r="8234" spans="28:28" x14ac:dyDescent="0.25">
      <c r="AB8234" s="10"/>
    </row>
    <row r="8235" spans="28:28" x14ac:dyDescent="0.25">
      <c r="AB8235" s="10"/>
    </row>
    <row r="8236" spans="28:28" x14ac:dyDescent="0.25">
      <c r="AB8236" s="10"/>
    </row>
    <row r="8237" spans="28:28" x14ac:dyDescent="0.25">
      <c r="AB8237" s="10"/>
    </row>
    <row r="8238" spans="28:28" x14ac:dyDescent="0.25">
      <c r="AB8238" s="10"/>
    </row>
    <row r="8239" spans="28:28" x14ac:dyDescent="0.25">
      <c r="AB8239" s="10"/>
    </row>
    <row r="8240" spans="28:28" x14ac:dyDescent="0.25">
      <c r="AB8240" s="10"/>
    </row>
    <row r="8241" spans="28:28" x14ac:dyDescent="0.25">
      <c r="AB8241" s="10"/>
    </row>
    <row r="8242" spans="28:28" x14ac:dyDescent="0.25">
      <c r="AB8242" s="10"/>
    </row>
    <row r="8243" spans="28:28" x14ac:dyDescent="0.25">
      <c r="AB8243" s="10"/>
    </row>
    <row r="8244" spans="28:28" x14ac:dyDescent="0.25">
      <c r="AB8244" s="10"/>
    </row>
    <row r="8245" spans="28:28" x14ac:dyDescent="0.25">
      <c r="AB8245" s="10"/>
    </row>
    <row r="8246" spans="28:28" x14ac:dyDescent="0.25">
      <c r="AB8246" s="10"/>
    </row>
    <row r="8247" spans="28:28" x14ac:dyDescent="0.25">
      <c r="AB8247" s="10"/>
    </row>
    <row r="8248" spans="28:28" x14ac:dyDescent="0.25">
      <c r="AB8248" s="10"/>
    </row>
    <row r="8249" spans="28:28" x14ac:dyDescent="0.25">
      <c r="AB8249" s="10"/>
    </row>
    <row r="8250" spans="28:28" x14ac:dyDescent="0.25">
      <c r="AB8250" s="10"/>
    </row>
    <row r="8251" spans="28:28" x14ac:dyDescent="0.25">
      <c r="AB8251" s="10"/>
    </row>
    <row r="8252" spans="28:28" x14ac:dyDescent="0.25">
      <c r="AB8252" s="10"/>
    </row>
    <row r="8253" spans="28:28" x14ac:dyDescent="0.25">
      <c r="AB8253" s="10"/>
    </row>
    <row r="8254" spans="28:28" x14ac:dyDescent="0.25">
      <c r="AB8254" s="10"/>
    </row>
    <row r="8255" spans="28:28" x14ac:dyDescent="0.25">
      <c r="AB8255" s="10"/>
    </row>
    <row r="8256" spans="28:28" x14ac:dyDescent="0.25">
      <c r="AB8256" s="10"/>
    </row>
    <row r="8257" spans="28:28" x14ac:dyDescent="0.25">
      <c r="AB8257" s="10"/>
    </row>
    <row r="8258" spans="28:28" x14ac:dyDescent="0.25">
      <c r="AB8258" s="10"/>
    </row>
    <row r="8259" spans="28:28" x14ac:dyDescent="0.25">
      <c r="AB8259" s="10"/>
    </row>
    <row r="8260" spans="28:28" x14ac:dyDescent="0.25">
      <c r="AB8260" s="10"/>
    </row>
    <row r="8261" spans="28:28" x14ac:dyDescent="0.25">
      <c r="AB8261" s="10"/>
    </row>
    <row r="8262" spans="28:28" x14ac:dyDescent="0.25">
      <c r="AB8262" s="10"/>
    </row>
    <row r="8263" spans="28:28" x14ac:dyDescent="0.25">
      <c r="AB8263" s="10"/>
    </row>
    <row r="8264" spans="28:28" x14ac:dyDescent="0.25">
      <c r="AB8264" s="10"/>
    </row>
    <row r="8265" spans="28:28" x14ac:dyDescent="0.25">
      <c r="AB8265" s="10"/>
    </row>
    <row r="8266" spans="28:28" x14ac:dyDescent="0.25">
      <c r="AB8266" s="10"/>
    </row>
    <row r="8267" spans="28:28" x14ac:dyDescent="0.25">
      <c r="AB8267" s="10"/>
    </row>
    <row r="8268" spans="28:28" x14ac:dyDescent="0.25">
      <c r="AB8268" s="10"/>
    </row>
    <row r="8269" spans="28:28" x14ac:dyDescent="0.25">
      <c r="AB8269" s="10"/>
    </row>
    <row r="8270" spans="28:28" x14ac:dyDescent="0.25">
      <c r="AB8270" s="10"/>
    </row>
    <row r="8271" spans="28:28" x14ac:dyDescent="0.25">
      <c r="AB8271" s="10"/>
    </row>
    <row r="8272" spans="28:28" x14ac:dyDescent="0.25">
      <c r="AB8272" s="10"/>
    </row>
    <row r="8273" spans="28:28" x14ac:dyDescent="0.25">
      <c r="AB8273" s="10"/>
    </row>
    <row r="8274" spans="28:28" x14ac:dyDescent="0.25">
      <c r="AB8274" s="10"/>
    </row>
    <row r="8275" spans="28:28" x14ac:dyDescent="0.25">
      <c r="AB8275" s="10"/>
    </row>
    <row r="8276" spans="28:28" x14ac:dyDescent="0.25">
      <c r="AB8276" s="10"/>
    </row>
    <row r="8277" spans="28:28" x14ac:dyDescent="0.25">
      <c r="AB8277" s="10"/>
    </row>
    <row r="8278" spans="28:28" x14ac:dyDescent="0.25">
      <c r="AB8278" s="10"/>
    </row>
    <row r="8279" spans="28:28" x14ac:dyDescent="0.25">
      <c r="AB8279" s="10"/>
    </row>
    <row r="8280" spans="28:28" x14ac:dyDescent="0.25">
      <c r="AB8280" s="10"/>
    </row>
    <row r="8281" spans="28:28" x14ac:dyDescent="0.25">
      <c r="AB8281" s="10"/>
    </row>
    <row r="8282" spans="28:28" x14ac:dyDescent="0.25">
      <c r="AB8282" s="10"/>
    </row>
    <row r="8283" spans="28:28" x14ac:dyDescent="0.25">
      <c r="AB8283" s="10"/>
    </row>
    <row r="8284" spans="28:28" x14ac:dyDescent="0.25">
      <c r="AB8284" s="10"/>
    </row>
    <row r="8285" spans="28:28" x14ac:dyDescent="0.25">
      <c r="AB8285" s="10"/>
    </row>
    <row r="8286" spans="28:28" x14ac:dyDescent="0.25">
      <c r="AB8286" s="10"/>
    </row>
    <row r="8287" spans="28:28" x14ac:dyDescent="0.25">
      <c r="AB8287" s="10"/>
    </row>
    <row r="8288" spans="28:28" x14ac:dyDescent="0.25">
      <c r="AB8288" s="10"/>
    </row>
    <row r="8289" spans="28:28" x14ac:dyDescent="0.25">
      <c r="AB8289" s="10"/>
    </row>
    <row r="8290" spans="28:28" x14ac:dyDescent="0.25">
      <c r="AB8290" s="10"/>
    </row>
    <row r="8291" spans="28:28" x14ac:dyDescent="0.25">
      <c r="AB8291" s="10"/>
    </row>
    <row r="8292" spans="28:28" x14ac:dyDescent="0.25">
      <c r="AB8292" s="10"/>
    </row>
    <row r="8293" spans="28:28" x14ac:dyDescent="0.25">
      <c r="AB8293" s="10"/>
    </row>
    <row r="8294" spans="28:28" x14ac:dyDescent="0.25">
      <c r="AB8294" s="10"/>
    </row>
    <row r="8295" spans="28:28" x14ac:dyDescent="0.25">
      <c r="AB8295" s="10"/>
    </row>
    <row r="8296" spans="28:28" x14ac:dyDescent="0.25">
      <c r="AB8296" s="10"/>
    </row>
    <row r="8297" spans="28:28" x14ac:dyDescent="0.25">
      <c r="AB8297" s="10"/>
    </row>
    <row r="8298" spans="28:28" x14ac:dyDescent="0.25">
      <c r="AB8298" s="10"/>
    </row>
    <row r="8299" spans="28:28" x14ac:dyDescent="0.25">
      <c r="AB8299" s="10"/>
    </row>
    <row r="8300" spans="28:28" x14ac:dyDescent="0.25">
      <c r="AB8300" s="10"/>
    </row>
    <row r="8301" spans="28:28" x14ac:dyDescent="0.25">
      <c r="AB8301" s="10"/>
    </row>
    <row r="8302" spans="28:28" x14ac:dyDescent="0.25">
      <c r="AB8302" s="10"/>
    </row>
    <row r="8303" spans="28:28" x14ac:dyDescent="0.25">
      <c r="AB8303" s="10"/>
    </row>
    <row r="8304" spans="28:28" x14ac:dyDescent="0.25">
      <c r="AB8304" s="10"/>
    </row>
    <row r="8305" spans="28:28" x14ac:dyDescent="0.25">
      <c r="AB8305" s="10"/>
    </row>
    <row r="8306" spans="28:28" x14ac:dyDescent="0.25">
      <c r="AB8306" s="10"/>
    </row>
    <row r="8307" spans="28:28" x14ac:dyDescent="0.25">
      <c r="AB8307" s="10"/>
    </row>
    <row r="8308" spans="28:28" x14ac:dyDescent="0.25">
      <c r="AB8308" s="10"/>
    </row>
    <row r="8309" spans="28:28" x14ac:dyDescent="0.25">
      <c r="AB8309" s="10"/>
    </row>
    <row r="8310" spans="28:28" x14ac:dyDescent="0.25">
      <c r="AB8310" s="10"/>
    </row>
    <row r="8311" spans="28:28" x14ac:dyDescent="0.25">
      <c r="AB8311" s="10"/>
    </row>
    <row r="8312" spans="28:28" x14ac:dyDescent="0.25">
      <c r="AB8312" s="10"/>
    </row>
    <row r="8313" spans="28:28" x14ac:dyDescent="0.25">
      <c r="AB8313" s="10"/>
    </row>
    <row r="8314" spans="28:28" x14ac:dyDescent="0.25">
      <c r="AB8314" s="10"/>
    </row>
    <row r="8315" spans="28:28" x14ac:dyDescent="0.25">
      <c r="AB8315" s="10"/>
    </row>
    <row r="8316" spans="28:28" x14ac:dyDescent="0.25">
      <c r="AB8316" s="10"/>
    </row>
    <row r="8317" spans="28:28" x14ac:dyDescent="0.25">
      <c r="AB8317" s="10"/>
    </row>
    <row r="8318" spans="28:28" x14ac:dyDescent="0.25">
      <c r="AB8318" s="10"/>
    </row>
    <row r="8319" spans="28:28" x14ac:dyDescent="0.25">
      <c r="AB8319" s="10"/>
    </row>
    <row r="8320" spans="28:28" x14ac:dyDescent="0.25">
      <c r="AB8320" s="10"/>
    </row>
    <row r="8321" spans="28:28" x14ac:dyDescent="0.25">
      <c r="AB8321" s="10"/>
    </row>
    <row r="8322" spans="28:28" x14ac:dyDescent="0.25">
      <c r="AB8322" s="10"/>
    </row>
    <row r="8323" spans="28:28" x14ac:dyDescent="0.25">
      <c r="AB8323" s="10"/>
    </row>
    <row r="8324" spans="28:28" x14ac:dyDescent="0.25">
      <c r="AB8324" s="10"/>
    </row>
    <row r="8325" spans="28:28" x14ac:dyDescent="0.25">
      <c r="AB8325" s="10"/>
    </row>
    <row r="8326" spans="28:28" x14ac:dyDescent="0.25">
      <c r="AB8326" s="10"/>
    </row>
    <row r="8327" spans="28:28" x14ac:dyDescent="0.25">
      <c r="AB8327" s="10"/>
    </row>
    <row r="8328" spans="28:28" x14ac:dyDescent="0.25">
      <c r="AB8328" s="10"/>
    </row>
    <row r="8329" spans="28:28" x14ac:dyDescent="0.25">
      <c r="AB8329" s="10"/>
    </row>
    <row r="8330" spans="28:28" x14ac:dyDescent="0.25">
      <c r="AB8330" s="10"/>
    </row>
    <row r="8331" spans="28:28" x14ac:dyDescent="0.25">
      <c r="AB8331" s="10"/>
    </row>
    <row r="8332" spans="28:28" x14ac:dyDescent="0.25">
      <c r="AB8332" s="10"/>
    </row>
    <row r="8333" spans="28:28" x14ac:dyDescent="0.25">
      <c r="AB8333" s="10"/>
    </row>
    <row r="8334" spans="28:28" x14ac:dyDescent="0.25">
      <c r="AB8334" s="10"/>
    </row>
    <row r="8335" spans="28:28" x14ac:dyDescent="0.25">
      <c r="AB8335" s="10"/>
    </row>
    <row r="8336" spans="28:28" x14ac:dyDescent="0.25">
      <c r="AB8336" s="10"/>
    </row>
    <row r="8337" spans="28:28" x14ac:dyDescent="0.25">
      <c r="AB8337" s="10"/>
    </row>
    <row r="8338" spans="28:28" x14ac:dyDescent="0.25">
      <c r="AB8338" s="10"/>
    </row>
    <row r="8339" spans="28:28" x14ac:dyDescent="0.25">
      <c r="AB8339" s="10"/>
    </row>
    <row r="8340" spans="28:28" x14ac:dyDescent="0.25">
      <c r="AB8340" s="10"/>
    </row>
    <row r="8341" spans="28:28" x14ac:dyDescent="0.25">
      <c r="AB8341" s="10"/>
    </row>
    <row r="8342" spans="28:28" x14ac:dyDescent="0.25">
      <c r="AB8342" s="10"/>
    </row>
    <row r="8343" spans="28:28" x14ac:dyDescent="0.25">
      <c r="AB8343" s="10"/>
    </row>
    <row r="8344" spans="28:28" x14ac:dyDescent="0.25">
      <c r="AB8344" s="10"/>
    </row>
    <row r="8345" spans="28:28" x14ac:dyDescent="0.25">
      <c r="AB8345" s="10"/>
    </row>
    <row r="8346" spans="28:28" x14ac:dyDescent="0.25">
      <c r="AB8346" s="10"/>
    </row>
    <row r="8347" spans="28:28" x14ac:dyDescent="0.25">
      <c r="AB8347" s="10"/>
    </row>
    <row r="8348" spans="28:28" x14ac:dyDescent="0.25">
      <c r="AB8348" s="10"/>
    </row>
    <row r="8349" spans="28:28" x14ac:dyDescent="0.25">
      <c r="AB8349" s="10"/>
    </row>
    <row r="8350" spans="28:28" x14ac:dyDescent="0.25">
      <c r="AB8350" s="10"/>
    </row>
    <row r="8351" spans="28:28" x14ac:dyDescent="0.25">
      <c r="AB8351" s="10"/>
    </row>
    <row r="8352" spans="28:28" x14ac:dyDescent="0.25">
      <c r="AB8352" s="10"/>
    </row>
    <row r="8353" spans="28:28" x14ac:dyDescent="0.25">
      <c r="AB8353" s="10"/>
    </row>
    <row r="8354" spans="28:28" x14ac:dyDescent="0.25">
      <c r="AB8354" s="10"/>
    </row>
    <row r="8355" spans="28:28" x14ac:dyDescent="0.25">
      <c r="AB8355" s="10"/>
    </row>
    <row r="8356" spans="28:28" x14ac:dyDescent="0.25">
      <c r="AB8356" s="10"/>
    </row>
    <row r="8357" spans="28:28" x14ac:dyDescent="0.25">
      <c r="AB8357" s="10"/>
    </row>
    <row r="8358" spans="28:28" x14ac:dyDescent="0.25">
      <c r="AB8358" s="10"/>
    </row>
    <row r="8359" spans="28:28" x14ac:dyDescent="0.25">
      <c r="AB8359" s="10"/>
    </row>
    <row r="8360" spans="28:28" x14ac:dyDescent="0.25">
      <c r="AB8360" s="10"/>
    </row>
    <row r="8361" spans="28:28" x14ac:dyDescent="0.25">
      <c r="AB8361" s="10"/>
    </row>
    <row r="8362" spans="28:28" x14ac:dyDescent="0.25">
      <c r="AB8362" s="10"/>
    </row>
    <row r="8363" spans="28:28" x14ac:dyDescent="0.25">
      <c r="AB8363" s="10"/>
    </row>
    <row r="8364" spans="28:28" x14ac:dyDescent="0.25">
      <c r="AB8364" s="10"/>
    </row>
    <row r="8365" spans="28:28" x14ac:dyDescent="0.25">
      <c r="AB8365" s="10"/>
    </row>
    <row r="8366" spans="28:28" x14ac:dyDescent="0.25">
      <c r="AB8366" s="10"/>
    </row>
    <row r="8367" spans="28:28" x14ac:dyDescent="0.25">
      <c r="AB8367" s="10"/>
    </row>
    <row r="8368" spans="28:28" x14ac:dyDescent="0.25">
      <c r="AB8368" s="10"/>
    </row>
    <row r="8369" spans="28:28" x14ac:dyDescent="0.25">
      <c r="AB8369" s="10"/>
    </row>
    <row r="8370" spans="28:28" x14ac:dyDescent="0.25">
      <c r="AB8370" s="10"/>
    </row>
    <row r="8371" spans="28:28" x14ac:dyDescent="0.25">
      <c r="AB8371" s="10"/>
    </row>
    <row r="8372" spans="28:28" x14ac:dyDescent="0.25">
      <c r="AB8372" s="10"/>
    </row>
    <row r="8373" spans="28:28" x14ac:dyDescent="0.25">
      <c r="AB8373" s="10"/>
    </row>
    <row r="8374" spans="28:28" x14ac:dyDescent="0.25">
      <c r="AB8374" s="10"/>
    </row>
    <row r="8375" spans="28:28" x14ac:dyDescent="0.25">
      <c r="AB8375" s="10"/>
    </row>
    <row r="8376" spans="28:28" x14ac:dyDescent="0.25">
      <c r="AB8376" s="10"/>
    </row>
    <row r="8377" spans="28:28" x14ac:dyDescent="0.25">
      <c r="AB8377" s="10"/>
    </row>
    <row r="8378" spans="28:28" x14ac:dyDescent="0.25">
      <c r="AB8378" s="10"/>
    </row>
    <row r="8379" spans="28:28" x14ac:dyDescent="0.25">
      <c r="AB8379" s="10"/>
    </row>
    <row r="8380" spans="28:28" x14ac:dyDescent="0.25">
      <c r="AB8380" s="10"/>
    </row>
    <row r="8381" spans="28:28" x14ac:dyDescent="0.25">
      <c r="AB8381" s="10"/>
    </row>
    <row r="8382" spans="28:28" x14ac:dyDescent="0.25">
      <c r="AB8382" s="10"/>
    </row>
    <row r="8383" spans="28:28" x14ac:dyDescent="0.25">
      <c r="AB8383" s="10"/>
    </row>
    <row r="8384" spans="28:28" x14ac:dyDescent="0.25">
      <c r="AB8384" s="10"/>
    </row>
    <row r="8385" spans="28:28" x14ac:dyDescent="0.25">
      <c r="AB8385" s="10"/>
    </row>
    <row r="8386" spans="28:28" x14ac:dyDescent="0.25">
      <c r="AB8386" s="10"/>
    </row>
    <row r="8387" spans="28:28" x14ac:dyDescent="0.25">
      <c r="AB8387" s="10"/>
    </row>
    <row r="8388" spans="28:28" x14ac:dyDescent="0.25">
      <c r="AB8388" s="10"/>
    </row>
    <row r="8389" spans="28:28" x14ac:dyDescent="0.25">
      <c r="AB8389" s="10"/>
    </row>
    <row r="8390" spans="28:28" x14ac:dyDescent="0.25">
      <c r="AB8390" s="10"/>
    </row>
    <row r="8391" spans="28:28" x14ac:dyDescent="0.25">
      <c r="AB8391" s="10"/>
    </row>
    <row r="8392" spans="28:28" x14ac:dyDescent="0.25">
      <c r="AB8392" s="10"/>
    </row>
    <row r="8393" spans="28:28" x14ac:dyDescent="0.25">
      <c r="AB8393" s="10"/>
    </row>
    <row r="8394" spans="28:28" x14ac:dyDescent="0.25">
      <c r="AB8394" s="10"/>
    </row>
    <row r="8395" spans="28:28" x14ac:dyDescent="0.25">
      <c r="AB8395" s="10"/>
    </row>
    <row r="8396" spans="28:28" x14ac:dyDescent="0.25">
      <c r="AB8396" s="10"/>
    </row>
    <row r="8397" spans="28:28" x14ac:dyDescent="0.25">
      <c r="AB8397" s="10"/>
    </row>
    <row r="8398" spans="28:28" x14ac:dyDescent="0.25">
      <c r="AB8398" s="10"/>
    </row>
    <row r="8399" spans="28:28" x14ac:dyDescent="0.25">
      <c r="AB8399" s="10"/>
    </row>
    <row r="8400" spans="28:28" x14ac:dyDescent="0.25">
      <c r="AB8400" s="10"/>
    </row>
    <row r="8401" spans="28:28" x14ac:dyDescent="0.25">
      <c r="AB8401" s="10"/>
    </row>
    <row r="8402" spans="28:28" x14ac:dyDescent="0.25">
      <c r="AB8402" s="10"/>
    </row>
    <row r="8403" spans="28:28" x14ac:dyDescent="0.25">
      <c r="AB8403" s="10"/>
    </row>
    <row r="8404" spans="28:28" x14ac:dyDescent="0.25">
      <c r="AB8404" s="10"/>
    </row>
    <row r="8405" spans="28:28" x14ac:dyDescent="0.25">
      <c r="AB8405" s="10"/>
    </row>
    <row r="8406" spans="28:28" x14ac:dyDescent="0.25">
      <c r="AB8406" s="10"/>
    </row>
    <row r="8407" spans="28:28" x14ac:dyDescent="0.25">
      <c r="AB8407" s="10"/>
    </row>
    <row r="8408" spans="28:28" x14ac:dyDescent="0.25">
      <c r="AB8408" s="10"/>
    </row>
    <row r="8409" spans="28:28" x14ac:dyDescent="0.25">
      <c r="AB8409" s="10"/>
    </row>
    <row r="8410" spans="28:28" x14ac:dyDescent="0.25">
      <c r="AB8410" s="10"/>
    </row>
    <row r="8411" spans="28:28" x14ac:dyDescent="0.25">
      <c r="AB8411" s="10"/>
    </row>
    <row r="8412" spans="28:28" x14ac:dyDescent="0.25">
      <c r="AB8412" s="10"/>
    </row>
    <row r="8413" spans="28:28" x14ac:dyDescent="0.25">
      <c r="AB8413" s="10"/>
    </row>
    <row r="8414" spans="28:28" x14ac:dyDescent="0.25">
      <c r="AB8414" s="10"/>
    </row>
    <row r="8415" spans="28:28" x14ac:dyDescent="0.25">
      <c r="AB8415" s="10"/>
    </row>
    <row r="8416" spans="28:28" x14ac:dyDescent="0.25">
      <c r="AB8416" s="10"/>
    </row>
    <row r="8417" spans="28:28" x14ac:dyDescent="0.25">
      <c r="AB8417" s="10"/>
    </row>
    <row r="8418" spans="28:28" x14ac:dyDescent="0.25">
      <c r="AB8418" s="10"/>
    </row>
    <row r="8419" spans="28:28" x14ac:dyDescent="0.25">
      <c r="AB8419" s="10"/>
    </row>
    <row r="8420" spans="28:28" x14ac:dyDescent="0.25">
      <c r="AB8420" s="10"/>
    </row>
    <row r="8421" spans="28:28" x14ac:dyDescent="0.25">
      <c r="AB8421" s="10"/>
    </row>
    <row r="8422" spans="28:28" x14ac:dyDescent="0.25">
      <c r="AB8422" s="10"/>
    </row>
    <row r="8423" spans="28:28" x14ac:dyDescent="0.25">
      <c r="AB8423" s="10"/>
    </row>
    <row r="8424" spans="28:28" x14ac:dyDescent="0.25">
      <c r="AB8424" s="10"/>
    </row>
    <row r="8425" spans="28:28" x14ac:dyDescent="0.25">
      <c r="AB8425" s="10"/>
    </row>
    <row r="8426" spans="28:28" x14ac:dyDescent="0.25">
      <c r="AB8426" s="10"/>
    </row>
    <row r="8427" spans="28:28" x14ac:dyDescent="0.25">
      <c r="AB8427" s="10"/>
    </row>
    <row r="8428" spans="28:28" x14ac:dyDescent="0.25">
      <c r="AB8428" s="10"/>
    </row>
    <row r="8429" spans="28:28" x14ac:dyDescent="0.25">
      <c r="AB8429" s="10"/>
    </row>
    <row r="8430" spans="28:28" x14ac:dyDescent="0.25">
      <c r="AB8430" s="10"/>
    </row>
    <row r="8431" spans="28:28" x14ac:dyDescent="0.25">
      <c r="AB8431" s="10"/>
    </row>
    <row r="8432" spans="28:28" x14ac:dyDescent="0.25">
      <c r="AB8432" s="10"/>
    </row>
    <row r="8433" spans="28:28" x14ac:dyDescent="0.25">
      <c r="AB8433" s="10"/>
    </row>
    <row r="8434" spans="28:28" x14ac:dyDescent="0.25">
      <c r="AB8434" s="10"/>
    </row>
    <row r="8435" spans="28:28" x14ac:dyDescent="0.25">
      <c r="AB8435" s="10"/>
    </row>
    <row r="8436" spans="28:28" x14ac:dyDescent="0.25">
      <c r="AB8436" s="10"/>
    </row>
    <row r="8437" spans="28:28" x14ac:dyDescent="0.25">
      <c r="AB8437" s="10"/>
    </row>
    <row r="8438" spans="28:28" x14ac:dyDescent="0.25">
      <c r="AB8438" s="10"/>
    </row>
    <row r="8439" spans="28:28" x14ac:dyDescent="0.25">
      <c r="AB8439" s="10"/>
    </row>
    <row r="8440" spans="28:28" x14ac:dyDescent="0.25">
      <c r="AB8440" s="10"/>
    </row>
    <row r="8441" spans="28:28" x14ac:dyDescent="0.25">
      <c r="AB8441" s="10"/>
    </row>
    <row r="8442" spans="28:28" x14ac:dyDescent="0.25">
      <c r="AB8442" s="10"/>
    </row>
    <row r="8443" spans="28:28" x14ac:dyDescent="0.25">
      <c r="AB8443" s="10"/>
    </row>
    <row r="8444" spans="28:28" x14ac:dyDescent="0.25">
      <c r="AB8444" s="10"/>
    </row>
    <row r="8445" spans="28:28" x14ac:dyDescent="0.25">
      <c r="AB8445" s="10"/>
    </row>
    <row r="8446" spans="28:28" x14ac:dyDescent="0.25">
      <c r="AB8446" s="10"/>
    </row>
    <row r="8447" spans="28:28" x14ac:dyDescent="0.25">
      <c r="AB8447" s="10"/>
    </row>
    <row r="8448" spans="28:28" x14ac:dyDescent="0.25">
      <c r="AB8448" s="10"/>
    </row>
    <row r="8449" spans="28:28" x14ac:dyDescent="0.25">
      <c r="AB8449" s="10"/>
    </row>
    <row r="8450" spans="28:28" x14ac:dyDescent="0.25">
      <c r="AB8450" s="10"/>
    </row>
    <row r="8451" spans="28:28" x14ac:dyDescent="0.25">
      <c r="AB8451" s="10"/>
    </row>
    <row r="8452" spans="28:28" x14ac:dyDescent="0.25">
      <c r="AB8452" s="10"/>
    </row>
    <row r="8453" spans="28:28" x14ac:dyDescent="0.25">
      <c r="AB8453" s="10"/>
    </row>
    <row r="8454" spans="28:28" x14ac:dyDescent="0.25">
      <c r="AB8454" s="10"/>
    </row>
    <row r="8455" spans="28:28" x14ac:dyDescent="0.25">
      <c r="AB8455" s="10"/>
    </row>
    <row r="8456" spans="28:28" x14ac:dyDescent="0.25">
      <c r="AB8456" s="10"/>
    </row>
    <row r="8457" spans="28:28" x14ac:dyDescent="0.25">
      <c r="AB8457" s="10"/>
    </row>
    <row r="8458" spans="28:28" x14ac:dyDescent="0.25">
      <c r="AB8458" s="10"/>
    </row>
    <row r="8459" spans="28:28" x14ac:dyDescent="0.25">
      <c r="AB8459" s="10"/>
    </row>
    <row r="8460" spans="28:28" x14ac:dyDescent="0.25">
      <c r="AB8460" s="10"/>
    </row>
    <row r="8461" spans="28:28" x14ac:dyDescent="0.25">
      <c r="AB8461" s="10"/>
    </row>
    <row r="8462" spans="28:28" x14ac:dyDescent="0.25">
      <c r="AB8462" s="10"/>
    </row>
    <row r="8463" spans="28:28" x14ac:dyDescent="0.25">
      <c r="AB8463" s="10"/>
    </row>
    <row r="8464" spans="28:28" x14ac:dyDescent="0.25">
      <c r="AB8464" s="10"/>
    </row>
    <row r="8465" spans="28:28" x14ac:dyDescent="0.25">
      <c r="AB8465" s="10"/>
    </row>
    <row r="8466" spans="28:28" x14ac:dyDescent="0.25">
      <c r="AB8466" s="10"/>
    </row>
    <row r="8467" spans="28:28" x14ac:dyDescent="0.25">
      <c r="AB8467" s="10"/>
    </row>
    <row r="8468" spans="28:28" x14ac:dyDescent="0.25">
      <c r="AB8468" s="10"/>
    </row>
    <row r="8469" spans="28:28" x14ac:dyDescent="0.25">
      <c r="AB8469" s="10"/>
    </row>
    <row r="8470" spans="28:28" x14ac:dyDescent="0.25">
      <c r="AB8470" s="10"/>
    </row>
    <row r="8471" spans="28:28" x14ac:dyDescent="0.25">
      <c r="AB8471" s="10"/>
    </row>
    <row r="8472" spans="28:28" x14ac:dyDescent="0.25">
      <c r="AB8472" s="10"/>
    </row>
    <row r="8473" spans="28:28" x14ac:dyDescent="0.25">
      <c r="AB8473" s="10"/>
    </row>
    <row r="8474" spans="28:28" x14ac:dyDescent="0.25">
      <c r="AB8474" s="10"/>
    </row>
    <row r="8475" spans="28:28" x14ac:dyDescent="0.25">
      <c r="AB8475" s="10"/>
    </row>
    <row r="8476" spans="28:28" x14ac:dyDescent="0.25">
      <c r="AB8476" s="10"/>
    </row>
    <row r="8477" spans="28:28" x14ac:dyDescent="0.25">
      <c r="AB8477" s="10"/>
    </row>
    <row r="8478" spans="28:28" x14ac:dyDescent="0.25">
      <c r="AB8478" s="10"/>
    </row>
    <row r="8479" spans="28:28" x14ac:dyDescent="0.25">
      <c r="AB8479" s="10"/>
    </row>
    <row r="8480" spans="28:28" x14ac:dyDescent="0.25">
      <c r="AB8480" s="10"/>
    </row>
    <row r="8481" spans="28:28" x14ac:dyDescent="0.25">
      <c r="AB8481" s="10"/>
    </row>
    <row r="8482" spans="28:28" x14ac:dyDescent="0.25">
      <c r="AB8482" s="10"/>
    </row>
    <row r="8483" spans="28:28" x14ac:dyDescent="0.25">
      <c r="AB8483" s="10"/>
    </row>
    <row r="8484" spans="28:28" x14ac:dyDescent="0.25">
      <c r="AB8484" s="10"/>
    </row>
    <row r="8485" spans="28:28" x14ac:dyDescent="0.25">
      <c r="AB8485" s="10"/>
    </row>
    <row r="8486" spans="28:28" x14ac:dyDescent="0.25">
      <c r="AB8486" s="10"/>
    </row>
    <row r="8487" spans="28:28" x14ac:dyDescent="0.25">
      <c r="AB8487" s="10"/>
    </row>
    <row r="8488" spans="28:28" x14ac:dyDescent="0.25">
      <c r="AB8488" s="10"/>
    </row>
    <row r="8489" spans="28:28" x14ac:dyDescent="0.25">
      <c r="AB8489" s="10"/>
    </row>
    <row r="8490" spans="28:28" x14ac:dyDescent="0.25">
      <c r="AB8490" s="10"/>
    </row>
    <row r="8491" spans="28:28" x14ac:dyDescent="0.25">
      <c r="AB8491" s="10"/>
    </row>
    <row r="8492" spans="28:28" x14ac:dyDescent="0.25">
      <c r="AB8492" s="10"/>
    </row>
    <row r="8493" spans="28:28" x14ac:dyDescent="0.25">
      <c r="AB8493" s="10"/>
    </row>
    <row r="8494" spans="28:28" x14ac:dyDescent="0.25">
      <c r="AB8494" s="10"/>
    </row>
    <row r="8495" spans="28:28" x14ac:dyDescent="0.25">
      <c r="AB8495" s="10"/>
    </row>
    <row r="8496" spans="28:28" x14ac:dyDescent="0.25">
      <c r="AB8496" s="10"/>
    </row>
    <row r="8497" spans="28:28" x14ac:dyDescent="0.25">
      <c r="AB8497" s="10"/>
    </row>
    <row r="8498" spans="28:28" x14ac:dyDescent="0.25">
      <c r="AB8498" s="10"/>
    </row>
    <row r="8499" spans="28:28" x14ac:dyDescent="0.25">
      <c r="AB8499" s="10"/>
    </row>
    <row r="8500" spans="28:28" x14ac:dyDescent="0.25">
      <c r="AB8500" s="10"/>
    </row>
    <row r="8501" spans="28:28" x14ac:dyDescent="0.25">
      <c r="AB8501" s="10"/>
    </row>
    <row r="8502" spans="28:28" x14ac:dyDescent="0.25">
      <c r="AB8502" s="10"/>
    </row>
    <row r="8503" spans="28:28" x14ac:dyDescent="0.25">
      <c r="AB8503" s="10"/>
    </row>
    <row r="8504" spans="28:28" x14ac:dyDescent="0.25">
      <c r="AB8504" s="10"/>
    </row>
    <row r="8505" spans="28:28" x14ac:dyDescent="0.25">
      <c r="AB8505" s="10"/>
    </row>
    <row r="8506" spans="28:28" x14ac:dyDescent="0.25">
      <c r="AB8506" s="10"/>
    </row>
    <row r="8507" spans="28:28" x14ac:dyDescent="0.25">
      <c r="AB8507" s="10"/>
    </row>
    <row r="8508" spans="28:28" x14ac:dyDescent="0.25">
      <c r="AB8508" s="10"/>
    </row>
    <row r="8509" spans="28:28" x14ac:dyDescent="0.25">
      <c r="AB8509" s="10"/>
    </row>
    <row r="8510" spans="28:28" x14ac:dyDescent="0.25">
      <c r="AB8510" s="10"/>
    </row>
    <row r="8511" spans="28:28" x14ac:dyDescent="0.25">
      <c r="AB8511" s="10"/>
    </row>
    <row r="8512" spans="28:28" x14ac:dyDescent="0.25">
      <c r="AB8512" s="10"/>
    </row>
    <row r="8513" spans="28:28" x14ac:dyDescent="0.25">
      <c r="AB8513" s="10"/>
    </row>
    <row r="8514" spans="28:28" x14ac:dyDescent="0.25">
      <c r="AB8514" s="10"/>
    </row>
    <row r="8515" spans="28:28" x14ac:dyDescent="0.25">
      <c r="AB8515" s="10"/>
    </row>
    <row r="8516" spans="28:28" x14ac:dyDescent="0.25">
      <c r="AB8516" s="10"/>
    </row>
    <row r="8517" spans="28:28" x14ac:dyDescent="0.25">
      <c r="AB8517" s="10"/>
    </row>
    <row r="8518" spans="28:28" x14ac:dyDescent="0.25">
      <c r="AB8518" s="10"/>
    </row>
    <row r="8519" spans="28:28" x14ac:dyDescent="0.25">
      <c r="AB8519" s="10"/>
    </row>
    <row r="8520" spans="28:28" x14ac:dyDescent="0.25">
      <c r="AB8520" s="10"/>
    </row>
    <row r="8521" spans="28:28" x14ac:dyDescent="0.25">
      <c r="AB8521" s="10"/>
    </row>
    <row r="8522" spans="28:28" x14ac:dyDescent="0.25">
      <c r="AB8522" s="10"/>
    </row>
    <row r="8523" spans="28:28" x14ac:dyDescent="0.25">
      <c r="AB8523" s="10"/>
    </row>
    <row r="8524" spans="28:28" x14ac:dyDescent="0.25">
      <c r="AB8524" s="10"/>
    </row>
    <row r="8525" spans="28:28" x14ac:dyDescent="0.25">
      <c r="AB8525" s="10"/>
    </row>
    <row r="8526" spans="28:28" x14ac:dyDescent="0.25">
      <c r="AB8526" s="10"/>
    </row>
    <row r="8527" spans="28:28" x14ac:dyDescent="0.25">
      <c r="AB8527" s="10"/>
    </row>
    <row r="8528" spans="28:28" x14ac:dyDescent="0.25">
      <c r="AB8528" s="10"/>
    </row>
    <row r="8529" spans="28:28" x14ac:dyDescent="0.25">
      <c r="AB8529" s="10"/>
    </row>
    <row r="8530" spans="28:28" x14ac:dyDescent="0.25">
      <c r="AB8530" s="10"/>
    </row>
    <row r="8531" spans="28:28" x14ac:dyDescent="0.25">
      <c r="AB8531" s="10"/>
    </row>
    <row r="8532" spans="28:28" x14ac:dyDescent="0.25">
      <c r="AB8532" s="10"/>
    </row>
    <row r="8533" spans="28:28" x14ac:dyDescent="0.25">
      <c r="AB8533" s="10"/>
    </row>
    <row r="8534" spans="28:28" x14ac:dyDescent="0.25">
      <c r="AB8534" s="10"/>
    </row>
    <row r="8535" spans="28:28" x14ac:dyDescent="0.25">
      <c r="AB8535" s="10"/>
    </row>
    <row r="8536" spans="28:28" x14ac:dyDescent="0.25">
      <c r="AB8536" s="10"/>
    </row>
    <row r="8537" spans="28:28" x14ac:dyDescent="0.25">
      <c r="AB8537" s="10"/>
    </row>
    <row r="8538" spans="28:28" x14ac:dyDescent="0.25">
      <c r="AB8538" s="10"/>
    </row>
    <row r="8539" spans="28:28" x14ac:dyDescent="0.25">
      <c r="AB8539" s="10"/>
    </row>
    <row r="8540" spans="28:28" x14ac:dyDescent="0.25">
      <c r="AB8540" s="10"/>
    </row>
    <row r="8541" spans="28:28" x14ac:dyDescent="0.25">
      <c r="AB8541" s="10"/>
    </row>
    <row r="8542" spans="28:28" x14ac:dyDescent="0.25">
      <c r="AB8542" s="10"/>
    </row>
    <row r="8543" spans="28:28" x14ac:dyDescent="0.25">
      <c r="AB8543" s="10"/>
    </row>
    <row r="8544" spans="28:28" x14ac:dyDescent="0.25">
      <c r="AB8544" s="10"/>
    </row>
    <row r="8545" spans="28:28" x14ac:dyDescent="0.25">
      <c r="AB8545" s="10"/>
    </row>
    <row r="8546" spans="28:28" x14ac:dyDescent="0.25">
      <c r="AB8546" s="10"/>
    </row>
    <row r="8547" spans="28:28" x14ac:dyDescent="0.25">
      <c r="AB8547" s="10"/>
    </row>
    <row r="8548" spans="28:28" x14ac:dyDescent="0.25">
      <c r="AB8548" s="10"/>
    </row>
    <row r="8549" spans="28:28" x14ac:dyDescent="0.25">
      <c r="AB8549" s="10"/>
    </row>
    <row r="8550" spans="28:28" x14ac:dyDescent="0.25">
      <c r="AB8550" s="10"/>
    </row>
    <row r="8551" spans="28:28" x14ac:dyDescent="0.25">
      <c r="AB8551" s="10"/>
    </row>
    <row r="8552" spans="28:28" x14ac:dyDescent="0.25">
      <c r="AB8552" s="10"/>
    </row>
    <row r="8553" spans="28:28" x14ac:dyDescent="0.25">
      <c r="AB8553" s="10"/>
    </row>
    <row r="8554" spans="28:28" x14ac:dyDescent="0.25">
      <c r="AB8554" s="10"/>
    </row>
    <row r="8555" spans="28:28" x14ac:dyDescent="0.25">
      <c r="AB8555" s="10"/>
    </row>
    <row r="8556" spans="28:28" x14ac:dyDescent="0.25">
      <c r="AB8556" s="10"/>
    </row>
    <row r="8557" spans="28:28" x14ac:dyDescent="0.25">
      <c r="AB8557" s="10"/>
    </row>
    <row r="8558" spans="28:28" x14ac:dyDescent="0.25">
      <c r="AB8558" s="10"/>
    </row>
    <row r="8559" spans="28:28" x14ac:dyDescent="0.25">
      <c r="AB8559" s="10"/>
    </row>
    <row r="8560" spans="28:28" x14ac:dyDescent="0.25">
      <c r="AB8560" s="10"/>
    </row>
    <row r="8561" spans="28:28" x14ac:dyDescent="0.25">
      <c r="AB8561" s="10"/>
    </row>
    <row r="8562" spans="28:28" x14ac:dyDescent="0.25">
      <c r="AB8562" s="10"/>
    </row>
    <row r="8563" spans="28:28" x14ac:dyDescent="0.25">
      <c r="AB8563" s="10"/>
    </row>
    <row r="8564" spans="28:28" x14ac:dyDescent="0.25">
      <c r="AB8564" s="10"/>
    </row>
    <row r="8565" spans="28:28" x14ac:dyDescent="0.25">
      <c r="AB8565" s="10"/>
    </row>
    <row r="8566" spans="28:28" x14ac:dyDescent="0.25">
      <c r="AB8566" s="10"/>
    </row>
    <row r="8567" spans="28:28" x14ac:dyDescent="0.25">
      <c r="AB8567" s="10"/>
    </row>
    <row r="8568" spans="28:28" x14ac:dyDescent="0.25">
      <c r="AB8568" s="10"/>
    </row>
    <row r="8569" spans="28:28" x14ac:dyDescent="0.25">
      <c r="AB8569" s="10"/>
    </row>
    <row r="8570" spans="28:28" x14ac:dyDescent="0.25">
      <c r="AB8570" s="10"/>
    </row>
    <row r="8571" spans="28:28" x14ac:dyDescent="0.25">
      <c r="AB8571" s="10"/>
    </row>
    <row r="8572" spans="28:28" x14ac:dyDescent="0.25">
      <c r="AB8572" s="10"/>
    </row>
    <row r="8573" spans="28:28" x14ac:dyDescent="0.25">
      <c r="AB8573" s="10"/>
    </row>
    <row r="8574" spans="28:28" x14ac:dyDescent="0.25">
      <c r="AB8574" s="10"/>
    </row>
    <row r="8575" spans="28:28" x14ac:dyDescent="0.25">
      <c r="AB8575" s="10"/>
    </row>
    <row r="8576" spans="28:28" x14ac:dyDescent="0.25">
      <c r="AB8576" s="10"/>
    </row>
    <row r="8577" spans="28:28" x14ac:dyDescent="0.25">
      <c r="AB8577" s="10"/>
    </row>
    <row r="8578" spans="28:28" x14ac:dyDescent="0.25">
      <c r="AB8578" s="10"/>
    </row>
    <row r="8579" spans="28:28" x14ac:dyDescent="0.25">
      <c r="AB8579" s="10"/>
    </row>
    <row r="8580" spans="28:28" x14ac:dyDescent="0.25">
      <c r="AB8580" s="10"/>
    </row>
    <row r="8581" spans="28:28" x14ac:dyDescent="0.25">
      <c r="AB8581" s="10"/>
    </row>
    <row r="8582" spans="28:28" x14ac:dyDescent="0.25">
      <c r="AB8582" s="10"/>
    </row>
    <row r="8583" spans="28:28" x14ac:dyDescent="0.25">
      <c r="AB8583" s="10"/>
    </row>
    <row r="8584" spans="28:28" x14ac:dyDescent="0.25">
      <c r="AB8584" s="10"/>
    </row>
    <row r="8585" spans="28:28" x14ac:dyDescent="0.25">
      <c r="AB8585" s="10"/>
    </row>
    <row r="8586" spans="28:28" x14ac:dyDescent="0.25">
      <c r="AB8586" s="10"/>
    </row>
    <row r="8587" spans="28:28" x14ac:dyDescent="0.25">
      <c r="AB8587" s="10"/>
    </row>
    <row r="8588" spans="28:28" x14ac:dyDescent="0.25">
      <c r="AB8588" s="10"/>
    </row>
    <row r="8589" spans="28:28" x14ac:dyDescent="0.25">
      <c r="AB8589" s="10"/>
    </row>
    <row r="8590" spans="28:28" x14ac:dyDescent="0.25">
      <c r="AB8590" s="10"/>
    </row>
    <row r="8591" spans="28:28" x14ac:dyDescent="0.25">
      <c r="AB8591" s="10"/>
    </row>
    <row r="8592" spans="28:28" x14ac:dyDescent="0.25">
      <c r="AB8592" s="10"/>
    </row>
    <row r="8593" spans="28:28" x14ac:dyDescent="0.25">
      <c r="AB8593" s="10"/>
    </row>
    <row r="8594" spans="28:28" x14ac:dyDescent="0.25">
      <c r="AB8594" s="10"/>
    </row>
    <row r="8595" spans="28:28" x14ac:dyDescent="0.25">
      <c r="AB8595" s="10"/>
    </row>
    <row r="8596" spans="28:28" x14ac:dyDescent="0.25">
      <c r="AB8596" s="10"/>
    </row>
    <row r="8597" spans="28:28" x14ac:dyDescent="0.25">
      <c r="AB8597" s="10"/>
    </row>
    <row r="8598" spans="28:28" x14ac:dyDescent="0.25">
      <c r="AB8598" s="10"/>
    </row>
    <row r="8599" spans="28:28" x14ac:dyDescent="0.25">
      <c r="AB8599" s="10"/>
    </row>
    <row r="8600" spans="28:28" x14ac:dyDescent="0.25">
      <c r="AB8600" s="10"/>
    </row>
    <row r="8601" spans="28:28" x14ac:dyDescent="0.25">
      <c r="AB8601" s="10"/>
    </row>
    <row r="8602" spans="28:28" x14ac:dyDescent="0.25">
      <c r="AB8602" s="10"/>
    </row>
    <row r="8603" spans="28:28" x14ac:dyDescent="0.25">
      <c r="AB8603" s="10"/>
    </row>
    <row r="8604" spans="28:28" x14ac:dyDescent="0.25">
      <c r="AB8604" s="10"/>
    </row>
    <row r="8605" spans="28:28" x14ac:dyDescent="0.25">
      <c r="AB8605" s="10"/>
    </row>
    <row r="8606" spans="28:28" x14ac:dyDescent="0.25">
      <c r="AB8606" s="10"/>
    </row>
    <row r="8607" spans="28:28" x14ac:dyDescent="0.25">
      <c r="AB8607" s="10"/>
    </row>
    <row r="8608" spans="28:28" x14ac:dyDescent="0.25">
      <c r="AB8608" s="10"/>
    </row>
    <row r="8609" spans="28:28" x14ac:dyDescent="0.25">
      <c r="AB8609" s="10"/>
    </row>
    <row r="8610" spans="28:28" x14ac:dyDescent="0.25">
      <c r="AB8610" s="10"/>
    </row>
    <row r="8611" spans="28:28" x14ac:dyDescent="0.25">
      <c r="AB8611" s="10"/>
    </row>
    <row r="8612" spans="28:28" x14ac:dyDescent="0.25">
      <c r="AB8612" s="10"/>
    </row>
    <row r="8613" spans="28:28" x14ac:dyDescent="0.25">
      <c r="AB8613" s="10"/>
    </row>
    <row r="8614" spans="28:28" x14ac:dyDescent="0.25">
      <c r="AB8614" s="10"/>
    </row>
    <row r="8615" spans="28:28" x14ac:dyDescent="0.25">
      <c r="AB8615" s="10"/>
    </row>
    <row r="8616" spans="28:28" x14ac:dyDescent="0.25">
      <c r="AB8616" s="10"/>
    </row>
    <row r="8617" spans="28:28" x14ac:dyDescent="0.25">
      <c r="AB8617" s="10"/>
    </row>
    <row r="8618" spans="28:28" x14ac:dyDescent="0.25">
      <c r="AB8618" s="10"/>
    </row>
    <row r="8619" spans="28:28" x14ac:dyDescent="0.25">
      <c r="AB8619" s="10"/>
    </row>
    <row r="8620" spans="28:28" x14ac:dyDescent="0.25">
      <c r="AB8620" s="10"/>
    </row>
    <row r="8621" spans="28:28" x14ac:dyDescent="0.25">
      <c r="AB8621" s="10"/>
    </row>
    <row r="8622" spans="28:28" x14ac:dyDescent="0.25">
      <c r="AB8622" s="10"/>
    </row>
    <row r="8623" spans="28:28" x14ac:dyDescent="0.25">
      <c r="AB8623" s="10"/>
    </row>
    <row r="8624" spans="28:28" x14ac:dyDescent="0.25">
      <c r="AB8624" s="10"/>
    </row>
    <row r="8625" spans="28:28" x14ac:dyDescent="0.25">
      <c r="AB8625" s="10"/>
    </row>
    <row r="8626" spans="28:28" x14ac:dyDescent="0.25">
      <c r="AB8626" s="10"/>
    </row>
    <row r="8627" spans="28:28" x14ac:dyDescent="0.25">
      <c r="AB8627" s="10"/>
    </row>
    <row r="8628" spans="28:28" x14ac:dyDescent="0.25">
      <c r="AB8628" s="10"/>
    </row>
    <row r="8629" spans="28:28" x14ac:dyDescent="0.25">
      <c r="AB8629" s="10"/>
    </row>
    <row r="8630" spans="28:28" x14ac:dyDescent="0.25">
      <c r="AB8630" s="10"/>
    </row>
    <row r="8631" spans="28:28" x14ac:dyDescent="0.25">
      <c r="AB8631" s="10"/>
    </row>
    <row r="8632" spans="28:28" x14ac:dyDescent="0.25">
      <c r="AB8632" s="10"/>
    </row>
    <row r="8633" spans="28:28" x14ac:dyDescent="0.25">
      <c r="AB8633" s="10"/>
    </row>
    <row r="8634" spans="28:28" x14ac:dyDescent="0.25">
      <c r="AB8634" s="10"/>
    </row>
    <row r="8635" spans="28:28" x14ac:dyDescent="0.25">
      <c r="AB8635" s="10"/>
    </row>
    <row r="8636" spans="28:28" x14ac:dyDescent="0.25">
      <c r="AB8636" s="10"/>
    </row>
    <row r="8637" spans="28:28" x14ac:dyDescent="0.25">
      <c r="AB8637" s="10"/>
    </row>
    <row r="8638" spans="28:28" x14ac:dyDescent="0.25">
      <c r="AB8638" s="10"/>
    </row>
    <row r="8639" spans="28:28" x14ac:dyDescent="0.25">
      <c r="AB8639" s="10"/>
    </row>
    <row r="8640" spans="28:28" x14ac:dyDescent="0.25">
      <c r="AB8640" s="10"/>
    </row>
    <row r="8641" spans="28:28" x14ac:dyDescent="0.25">
      <c r="AB8641" s="10"/>
    </row>
    <row r="8642" spans="28:28" x14ac:dyDescent="0.25">
      <c r="AB8642" s="10"/>
    </row>
    <row r="8643" spans="28:28" x14ac:dyDescent="0.25">
      <c r="AB8643" s="10"/>
    </row>
    <row r="8644" spans="28:28" x14ac:dyDescent="0.25">
      <c r="AB8644" s="10"/>
    </row>
    <row r="8645" spans="28:28" x14ac:dyDescent="0.25">
      <c r="AB8645" s="10"/>
    </row>
    <row r="8646" spans="28:28" x14ac:dyDescent="0.25">
      <c r="AB8646" s="10"/>
    </row>
    <row r="8647" spans="28:28" x14ac:dyDescent="0.25">
      <c r="AB8647" s="10"/>
    </row>
    <row r="8648" spans="28:28" x14ac:dyDescent="0.25">
      <c r="AB8648" s="10"/>
    </row>
    <row r="8649" spans="28:28" x14ac:dyDescent="0.25">
      <c r="AB8649" s="10"/>
    </row>
    <row r="8650" spans="28:28" x14ac:dyDescent="0.25">
      <c r="AB8650" s="10"/>
    </row>
    <row r="8651" spans="28:28" x14ac:dyDescent="0.25">
      <c r="AB8651" s="10"/>
    </row>
    <row r="8652" spans="28:28" x14ac:dyDescent="0.25">
      <c r="AB8652" s="10"/>
    </row>
    <row r="8653" spans="28:28" x14ac:dyDescent="0.25">
      <c r="AB8653" s="10"/>
    </row>
    <row r="8654" spans="28:28" x14ac:dyDescent="0.25">
      <c r="AB8654" s="10"/>
    </row>
    <row r="8655" spans="28:28" x14ac:dyDescent="0.25">
      <c r="AB8655" s="10"/>
    </row>
    <row r="8656" spans="28:28" x14ac:dyDescent="0.25">
      <c r="AB8656" s="10"/>
    </row>
    <row r="8657" spans="28:28" x14ac:dyDescent="0.25">
      <c r="AB8657" s="10"/>
    </row>
    <row r="8658" spans="28:28" x14ac:dyDescent="0.25">
      <c r="AB8658" s="10"/>
    </row>
    <row r="8659" spans="28:28" x14ac:dyDescent="0.25">
      <c r="AB8659" s="10"/>
    </row>
    <row r="8660" spans="28:28" x14ac:dyDescent="0.25">
      <c r="AB8660" s="10"/>
    </row>
    <row r="8661" spans="28:28" x14ac:dyDescent="0.25">
      <c r="AB8661" s="10"/>
    </row>
    <row r="8662" spans="28:28" x14ac:dyDescent="0.25">
      <c r="AB8662" s="10"/>
    </row>
    <row r="8663" spans="28:28" x14ac:dyDescent="0.25">
      <c r="AB8663" s="10"/>
    </row>
    <row r="8664" spans="28:28" x14ac:dyDescent="0.25">
      <c r="AB8664" s="10"/>
    </row>
    <row r="8665" spans="28:28" x14ac:dyDescent="0.25">
      <c r="AB8665" s="10"/>
    </row>
    <row r="8666" spans="28:28" x14ac:dyDescent="0.25">
      <c r="AB8666" s="10"/>
    </row>
    <row r="8667" spans="28:28" x14ac:dyDescent="0.25">
      <c r="AB8667" s="10"/>
    </row>
    <row r="8668" spans="28:28" x14ac:dyDescent="0.25">
      <c r="AB8668" s="10"/>
    </row>
    <row r="8669" spans="28:28" x14ac:dyDescent="0.25">
      <c r="AB8669" s="10"/>
    </row>
    <row r="8670" spans="28:28" x14ac:dyDescent="0.25">
      <c r="AB8670" s="10"/>
    </row>
    <row r="8671" spans="28:28" x14ac:dyDescent="0.25">
      <c r="AB8671" s="10"/>
    </row>
    <row r="8672" spans="28:28" x14ac:dyDescent="0.25">
      <c r="AB8672" s="10"/>
    </row>
    <row r="8673" spans="28:28" x14ac:dyDescent="0.25">
      <c r="AB8673" s="10"/>
    </row>
    <row r="8674" spans="28:28" x14ac:dyDescent="0.25">
      <c r="AB8674" s="10"/>
    </row>
    <row r="8675" spans="28:28" x14ac:dyDescent="0.25">
      <c r="AB8675" s="10"/>
    </row>
    <row r="8676" spans="28:28" x14ac:dyDescent="0.25">
      <c r="AB8676" s="10"/>
    </row>
    <row r="8677" spans="28:28" x14ac:dyDescent="0.25">
      <c r="AB8677" s="10"/>
    </row>
    <row r="8678" spans="28:28" x14ac:dyDescent="0.25">
      <c r="AB8678" s="10"/>
    </row>
    <row r="8679" spans="28:28" x14ac:dyDescent="0.25">
      <c r="AB8679" s="10"/>
    </row>
    <row r="8680" spans="28:28" x14ac:dyDescent="0.25">
      <c r="AB8680" s="10"/>
    </row>
    <row r="8681" spans="28:28" x14ac:dyDescent="0.25">
      <c r="AB8681" s="10"/>
    </row>
    <row r="8682" spans="28:28" x14ac:dyDescent="0.25">
      <c r="AB8682" s="10"/>
    </row>
    <row r="8683" spans="28:28" x14ac:dyDescent="0.25">
      <c r="AB8683" s="10"/>
    </row>
    <row r="8684" spans="28:28" x14ac:dyDescent="0.25">
      <c r="AB8684" s="10"/>
    </row>
    <row r="8685" spans="28:28" x14ac:dyDescent="0.25">
      <c r="AB8685" s="10"/>
    </row>
    <row r="8686" spans="28:28" x14ac:dyDescent="0.25">
      <c r="AB8686" s="10"/>
    </row>
    <row r="8687" spans="28:28" x14ac:dyDescent="0.25">
      <c r="AB8687" s="10"/>
    </row>
    <row r="8688" spans="28:28" x14ac:dyDescent="0.25">
      <c r="AB8688" s="10"/>
    </row>
    <row r="8689" spans="28:28" x14ac:dyDescent="0.25">
      <c r="AB8689" s="10"/>
    </row>
    <row r="8690" spans="28:28" x14ac:dyDescent="0.25">
      <c r="AB8690" s="10"/>
    </row>
    <row r="8691" spans="28:28" x14ac:dyDescent="0.25">
      <c r="AB8691" s="10"/>
    </row>
    <row r="8692" spans="28:28" x14ac:dyDescent="0.25">
      <c r="AB8692" s="10"/>
    </row>
    <row r="8693" spans="28:28" x14ac:dyDescent="0.25">
      <c r="AB8693" s="10"/>
    </row>
    <row r="8694" spans="28:28" x14ac:dyDescent="0.25">
      <c r="AB8694" s="10"/>
    </row>
    <row r="8695" spans="28:28" x14ac:dyDescent="0.25">
      <c r="AB8695" s="10"/>
    </row>
    <row r="8696" spans="28:28" x14ac:dyDescent="0.25">
      <c r="AB8696" s="10"/>
    </row>
    <row r="8697" spans="28:28" x14ac:dyDescent="0.25">
      <c r="AB8697" s="10"/>
    </row>
    <row r="8698" spans="28:28" x14ac:dyDescent="0.25">
      <c r="AB8698" s="10"/>
    </row>
    <row r="8699" spans="28:28" x14ac:dyDescent="0.25">
      <c r="AB8699" s="10"/>
    </row>
    <row r="8700" spans="28:28" x14ac:dyDescent="0.25">
      <c r="AB8700" s="10"/>
    </row>
    <row r="8701" spans="28:28" x14ac:dyDescent="0.25">
      <c r="AB8701" s="10"/>
    </row>
    <row r="8702" spans="28:28" x14ac:dyDescent="0.25">
      <c r="AB8702" s="10"/>
    </row>
    <row r="8703" spans="28:28" x14ac:dyDescent="0.25">
      <c r="AB8703" s="10"/>
    </row>
    <row r="8704" spans="28:28" x14ac:dyDescent="0.25">
      <c r="AB8704" s="10"/>
    </row>
    <row r="8705" spans="28:28" x14ac:dyDescent="0.25">
      <c r="AB8705" s="10"/>
    </row>
    <row r="8706" spans="28:28" x14ac:dyDescent="0.25">
      <c r="AB8706" s="10"/>
    </row>
    <row r="8707" spans="28:28" x14ac:dyDescent="0.25">
      <c r="AB8707" s="10"/>
    </row>
    <row r="8708" spans="28:28" x14ac:dyDescent="0.25">
      <c r="AB8708" s="10"/>
    </row>
    <row r="8709" spans="28:28" x14ac:dyDescent="0.25">
      <c r="AB8709" s="10"/>
    </row>
    <row r="8710" spans="28:28" x14ac:dyDescent="0.25">
      <c r="AB8710" s="10"/>
    </row>
    <row r="8711" spans="28:28" x14ac:dyDescent="0.25">
      <c r="AB8711" s="10"/>
    </row>
    <row r="8712" spans="28:28" x14ac:dyDescent="0.25">
      <c r="AB8712" s="10"/>
    </row>
    <row r="8713" spans="28:28" x14ac:dyDescent="0.25">
      <c r="AB8713" s="10"/>
    </row>
    <row r="8714" spans="28:28" x14ac:dyDescent="0.25">
      <c r="AB8714" s="10"/>
    </row>
    <row r="8715" spans="28:28" x14ac:dyDescent="0.25">
      <c r="AB8715" s="10"/>
    </row>
    <row r="8716" spans="28:28" x14ac:dyDescent="0.25">
      <c r="AB8716" s="10"/>
    </row>
    <row r="8717" spans="28:28" x14ac:dyDescent="0.25">
      <c r="AB8717" s="10"/>
    </row>
    <row r="8718" spans="28:28" x14ac:dyDescent="0.25">
      <c r="AB8718" s="10"/>
    </row>
    <row r="8719" spans="28:28" x14ac:dyDescent="0.25">
      <c r="AB8719" s="10"/>
    </row>
    <row r="8720" spans="28:28" x14ac:dyDescent="0.25">
      <c r="AB8720" s="10"/>
    </row>
    <row r="8721" spans="28:28" x14ac:dyDescent="0.25">
      <c r="AB8721" s="10"/>
    </row>
    <row r="8722" spans="28:28" x14ac:dyDescent="0.25">
      <c r="AB8722" s="10"/>
    </row>
    <row r="8723" spans="28:28" x14ac:dyDescent="0.25">
      <c r="AB8723" s="10"/>
    </row>
    <row r="8724" spans="28:28" x14ac:dyDescent="0.25">
      <c r="AB8724" s="10"/>
    </row>
    <row r="8725" spans="28:28" x14ac:dyDescent="0.25">
      <c r="AB8725" s="10"/>
    </row>
    <row r="8726" spans="28:28" x14ac:dyDescent="0.25">
      <c r="AB8726" s="10"/>
    </row>
    <row r="8727" spans="28:28" x14ac:dyDescent="0.25">
      <c r="AB8727" s="10"/>
    </row>
    <row r="8728" spans="28:28" x14ac:dyDescent="0.25">
      <c r="AB8728" s="10"/>
    </row>
    <row r="8729" spans="28:28" x14ac:dyDescent="0.25">
      <c r="AB8729" s="10"/>
    </row>
    <row r="8730" spans="28:28" x14ac:dyDescent="0.25">
      <c r="AB8730" s="10"/>
    </row>
    <row r="8731" spans="28:28" x14ac:dyDescent="0.25">
      <c r="AB8731" s="10"/>
    </row>
    <row r="8732" spans="28:28" x14ac:dyDescent="0.25">
      <c r="AB8732" s="10"/>
    </row>
    <row r="8733" spans="28:28" x14ac:dyDescent="0.25">
      <c r="AB8733" s="10"/>
    </row>
    <row r="8734" spans="28:28" x14ac:dyDescent="0.25">
      <c r="AB8734" s="10"/>
    </row>
    <row r="8735" spans="28:28" x14ac:dyDescent="0.25">
      <c r="AB8735" s="10"/>
    </row>
    <row r="8736" spans="28:28" x14ac:dyDescent="0.25">
      <c r="AB8736" s="10"/>
    </row>
    <row r="8737" spans="28:28" x14ac:dyDescent="0.25">
      <c r="AB8737" s="10"/>
    </row>
    <row r="8738" spans="28:28" x14ac:dyDescent="0.25">
      <c r="AB8738" s="10"/>
    </row>
    <row r="8739" spans="28:28" x14ac:dyDescent="0.25">
      <c r="AB8739" s="10"/>
    </row>
    <row r="8740" spans="28:28" x14ac:dyDescent="0.25">
      <c r="AB8740" s="10"/>
    </row>
    <row r="8741" spans="28:28" x14ac:dyDescent="0.25">
      <c r="AB8741" s="10"/>
    </row>
    <row r="8742" spans="28:28" x14ac:dyDescent="0.25">
      <c r="AB8742" s="10"/>
    </row>
    <row r="8743" spans="28:28" x14ac:dyDescent="0.25">
      <c r="AB8743" s="10"/>
    </row>
    <row r="8744" spans="28:28" x14ac:dyDescent="0.25">
      <c r="AB8744" s="10"/>
    </row>
    <row r="8745" spans="28:28" x14ac:dyDescent="0.25">
      <c r="AB8745" s="10"/>
    </row>
    <row r="8746" spans="28:28" x14ac:dyDescent="0.25">
      <c r="AB8746" s="10"/>
    </row>
    <row r="8747" spans="28:28" x14ac:dyDescent="0.25">
      <c r="AB8747" s="10"/>
    </row>
    <row r="8748" spans="28:28" x14ac:dyDescent="0.25">
      <c r="AB8748" s="10"/>
    </row>
    <row r="8749" spans="28:28" x14ac:dyDescent="0.25">
      <c r="AB8749" s="10"/>
    </row>
    <row r="8750" spans="28:28" x14ac:dyDescent="0.25">
      <c r="AB8750" s="10"/>
    </row>
    <row r="8751" spans="28:28" x14ac:dyDescent="0.25">
      <c r="AB8751" s="10"/>
    </row>
    <row r="8752" spans="28:28" x14ac:dyDescent="0.25">
      <c r="AB8752" s="10"/>
    </row>
    <row r="8753" spans="28:28" x14ac:dyDescent="0.25">
      <c r="AB8753" s="10"/>
    </row>
    <row r="8754" spans="28:28" x14ac:dyDescent="0.25">
      <c r="AB8754" s="10"/>
    </row>
    <row r="8755" spans="28:28" x14ac:dyDescent="0.25">
      <c r="AB8755" s="10"/>
    </row>
    <row r="8756" spans="28:28" x14ac:dyDescent="0.25">
      <c r="AB8756" s="10"/>
    </row>
    <row r="8757" spans="28:28" x14ac:dyDescent="0.25">
      <c r="AB8757" s="10"/>
    </row>
    <row r="8758" spans="28:28" x14ac:dyDescent="0.25">
      <c r="AB8758" s="10"/>
    </row>
    <row r="8759" spans="28:28" x14ac:dyDescent="0.25">
      <c r="AB8759" s="10"/>
    </row>
    <row r="8760" spans="28:28" x14ac:dyDescent="0.25">
      <c r="AB8760" s="10"/>
    </row>
    <row r="8761" spans="28:28" x14ac:dyDescent="0.25">
      <c r="AB8761" s="10"/>
    </row>
    <row r="8762" spans="28:28" x14ac:dyDescent="0.25">
      <c r="AB8762" s="10"/>
    </row>
    <row r="8763" spans="28:28" x14ac:dyDescent="0.25">
      <c r="AB8763" s="10"/>
    </row>
    <row r="8764" spans="28:28" x14ac:dyDescent="0.25">
      <c r="AB8764" s="10"/>
    </row>
    <row r="8765" spans="28:28" x14ac:dyDescent="0.25">
      <c r="AB8765" s="10"/>
    </row>
    <row r="8766" spans="28:28" x14ac:dyDescent="0.25">
      <c r="AB8766" s="10"/>
    </row>
    <row r="8767" spans="28:28" x14ac:dyDescent="0.25">
      <c r="AB8767" s="10"/>
    </row>
    <row r="8768" spans="28:28" x14ac:dyDescent="0.25">
      <c r="AB8768" s="10"/>
    </row>
  </sheetData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B2:T89"/>
  <sheetViews>
    <sheetView topLeftCell="O33" zoomScale="110" zoomScaleNormal="110" workbookViewId="0">
      <selection activeCell="F64" sqref="F64:N87"/>
    </sheetView>
  </sheetViews>
  <sheetFormatPr baseColWidth="10" defaultRowHeight="15" x14ac:dyDescent="0.25"/>
  <cols>
    <col min="1" max="15" width="11.42578125" style="54"/>
    <col min="16" max="17" width="11.42578125" style="261"/>
    <col min="18" max="18" width="12" style="54" bestFit="1" customWidth="1"/>
    <col min="19" max="19" width="15.7109375" style="54" bestFit="1" customWidth="1"/>
    <col min="20" max="16384" width="11.42578125" style="54"/>
  </cols>
  <sheetData>
    <row r="2" spans="3:19" x14ac:dyDescent="0.25">
      <c r="D2" s="291" t="s">
        <v>141</v>
      </c>
      <c r="N2" s="261"/>
      <c r="P2" s="1"/>
      <c r="Q2" s="1"/>
      <c r="R2" s="277"/>
      <c r="S2" s="277"/>
    </row>
    <row r="3" spans="3:19" x14ac:dyDescent="0.25">
      <c r="D3" s="260" t="s">
        <v>98</v>
      </c>
      <c r="E3" s="260" t="s">
        <v>83</v>
      </c>
      <c r="F3" s="260" t="s">
        <v>87</v>
      </c>
      <c r="G3" s="260" t="s">
        <v>84</v>
      </c>
      <c r="H3" s="260" t="s">
        <v>88</v>
      </c>
      <c r="I3" s="260" t="s">
        <v>85</v>
      </c>
      <c r="J3" s="260" t="s">
        <v>89</v>
      </c>
      <c r="K3" s="260" t="s">
        <v>86</v>
      </c>
      <c r="L3" s="260" t="s">
        <v>90</v>
      </c>
      <c r="M3" s="260" t="s">
        <v>99</v>
      </c>
      <c r="N3" s="260" t="s">
        <v>100</v>
      </c>
      <c r="P3" s="278"/>
      <c r="Q3" s="278"/>
      <c r="R3" s="277"/>
      <c r="S3" s="277"/>
    </row>
    <row r="4" spans="3:19" x14ac:dyDescent="0.25">
      <c r="C4" s="54">
        <v>1</v>
      </c>
      <c r="D4" s="264">
        <f ca="1">IF(Calculo!$C$6="Si",IF($B$26="v",H64,I64),IF($B$26="v",H36,I36))</f>
        <v>0</v>
      </c>
      <c r="E4" s="264">
        <f ca="1">IF(Calculo!$C$6="Si",IF($B$26="v",F64,G64),IF($B$26="v",F36,G36))</f>
        <v>0</v>
      </c>
      <c r="F4" s="264">
        <f ca="1">IF(Calculo!$C$6="Si",IF($B$26="v",F64,G64),IF($B$26="v",F36,G36))</f>
        <v>0</v>
      </c>
      <c r="G4" s="264">
        <f ca="1">IF(Calculo!$C$6="Si",IF($B$26="v",F64,G64),IF($B$26="v",F36,G36))</f>
        <v>0</v>
      </c>
      <c r="H4" s="264">
        <f ca="1">IF(Calculo!$C$6="Si",IF($B$26="v",F64,G64),IF($B$26="v",F36,G36))</f>
        <v>0</v>
      </c>
      <c r="I4" s="264">
        <f ca="1">IF(Calculo!$C$6="Si",IF($B$26="v",F64,G64),IF($B$26="v",F36,G36))</f>
        <v>0</v>
      </c>
      <c r="J4" s="264">
        <f ca="1">IF(Calculo!$C$6="Si",IF($B$26="v",F64,G64),IF($B$26="v",F36,G36))</f>
        <v>0</v>
      </c>
      <c r="K4" s="264">
        <f ca="1">IF(Calculo!$C$6="Si",IF($B$26="v",F64,G64),IF($B$26="v",F36,G36))</f>
        <v>0</v>
      </c>
      <c r="L4" s="264">
        <f ca="1">IF(Calculo!$C$6="Si",IF($B$26="v",F64,G64),IF($B$26="v",F36,G36))</f>
        <v>0</v>
      </c>
      <c r="M4" s="264">
        <f ca="1">IF(Calculo!$C$6="Si",IF($B$26="v",J64,K64),IF($B$26="v",J36,K36))</f>
        <v>0</v>
      </c>
      <c r="N4" s="264">
        <f ca="1">IF(Calculo!$C$6="Si",IF($B$26="v",L64,M64),IF($B$26="v",L36,M36))</f>
        <v>0</v>
      </c>
      <c r="O4" s="264"/>
      <c r="P4" s="279"/>
      <c r="Q4" s="279"/>
      <c r="R4" s="277"/>
      <c r="S4" s="277"/>
    </row>
    <row r="5" spans="3:19" x14ac:dyDescent="0.25">
      <c r="C5" s="54">
        <v>2</v>
      </c>
      <c r="D5" s="264">
        <f ca="1">IF(Calculo!$C$6="Si",IF($B$26="v",H65,I65),IF($B$26="v",H37,I37))</f>
        <v>76</v>
      </c>
      <c r="E5" s="264">
        <f ca="1">IF(Calculo!$C$6="Si",IF($B$26="v",F65,G65),IF($B$26="v",F37,G37))</f>
        <v>0</v>
      </c>
      <c r="F5" s="264">
        <f ca="1">IF(Calculo!$C$6="Si",IF($B$26="v",F65,G65),IF($B$26="v",F37,G37))</f>
        <v>0</v>
      </c>
      <c r="G5" s="264">
        <f ca="1">IF(Calculo!$C$6="Si",IF($B$26="v",F65,G65),IF($B$26="v",F37,G37))</f>
        <v>0</v>
      </c>
      <c r="H5" s="264">
        <f ca="1">IF(Calculo!$C$6="Si",IF($B$26="v",F65,G65),IF($B$26="v",F37,G37))</f>
        <v>0</v>
      </c>
      <c r="I5" s="264">
        <f ca="1">IF(Calculo!$C$6="Si",IF($B$26="v",F65,G65),IF($B$26="v",F37,G37))</f>
        <v>0</v>
      </c>
      <c r="J5" s="264">
        <f ca="1">IF(Calculo!$C$6="Si",IF($B$26="v",F65,G65),IF($B$26="v",F37,G37))</f>
        <v>0</v>
      </c>
      <c r="K5" s="264">
        <f ca="1">IF(Calculo!$C$6="Si",IF($B$26="v",F65,G65),IF($B$26="v",F37,G37))</f>
        <v>0</v>
      </c>
      <c r="L5" s="264">
        <f ca="1">IF(Calculo!$C$6="Si",IF($B$26="v",F65,G65),IF($B$26="v",F37,G37))</f>
        <v>0</v>
      </c>
      <c r="M5" s="264">
        <f ca="1">IF(Calculo!$C$6="Si",IF($B$26="v",J65,K65),IF($B$26="v",J37,K37))</f>
        <v>0</v>
      </c>
      <c r="N5" s="264">
        <f ca="1">IF(Calculo!$C$6="Si",IF($B$26="v",L65,M65),IF($B$26="v",L37,M37))</f>
        <v>0</v>
      </c>
      <c r="O5" s="264"/>
      <c r="P5" s="279"/>
      <c r="Q5" s="279"/>
      <c r="R5" s="4"/>
      <c r="S5" s="4"/>
    </row>
    <row r="6" spans="3:19" x14ac:dyDescent="0.25">
      <c r="C6" s="54">
        <v>3</v>
      </c>
      <c r="D6" s="264">
        <f ca="1">IF(Calculo!$C$6="Si",IF($B$26="v",H66,I66),IF($B$26="v",H38,I38))</f>
        <v>0</v>
      </c>
      <c r="E6" s="264">
        <f ca="1">IF(Calculo!$C$6="Si",IF($B$26="v",F66,G66),IF($B$26="v",F38,G38))</f>
        <v>0</v>
      </c>
      <c r="F6" s="264">
        <f ca="1">IF(Calculo!$C$6="Si",IF($B$26="v",F66,G66),IF($B$26="v",F38,G38))</f>
        <v>0</v>
      </c>
      <c r="G6" s="264">
        <f ca="1">IF(Calculo!$C$6="Si",IF($B$26="v",F66,G66),IF($B$26="v",F38,G38))</f>
        <v>0</v>
      </c>
      <c r="H6" s="264">
        <f ca="1">IF(Calculo!$C$6="Si",IF($B$26="v",F66,G66),IF($B$26="v",F38,G38))</f>
        <v>0</v>
      </c>
      <c r="I6" s="264">
        <f ca="1">IF(Calculo!$C$6="Si",IF($B$26="v",F66,G66),IF($B$26="v",F38,G38))</f>
        <v>0</v>
      </c>
      <c r="J6" s="264">
        <f ca="1">IF(Calculo!$C$6="Si",IF($B$26="v",F66,G66),IF($B$26="v",F38,G38))</f>
        <v>0</v>
      </c>
      <c r="K6" s="264">
        <f ca="1">IF(Calculo!$C$6="Si",IF($B$26="v",F66,G66),IF($B$26="v",F38,G38))</f>
        <v>0</v>
      </c>
      <c r="L6" s="264">
        <f ca="1">IF(Calculo!$C$6="Si",IF($B$26="v",F66,G66),IF($B$26="v",F38,G38))</f>
        <v>0</v>
      </c>
      <c r="M6" s="264">
        <f ca="1">IF(Calculo!$C$6="Si",IF($B$26="v",J66,K66),IF($B$26="v",J38,K38))</f>
        <v>0</v>
      </c>
      <c r="N6" s="264">
        <f ca="1">IF(Calculo!$C$6="Si",IF($B$26="v",L66,M66),IF($B$26="v",L38,M38))</f>
        <v>0</v>
      </c>
      <c r="O6" s="264"/>
      <c r="P6" s="279"/>
      <c r="Q6" s="279"/>
      <c r="R6" s="280"/>
      <c r="S6" s="280"/>
    </row>
    <row r="7" spans="3:19" x14ac:dyDescent="0.25">
      <c r="C7" s="54">
        <v>4</v>
      </c>
      <c r="D7" s="264">
        <f ca="1">IF(Calculo!$C$6="Si",IF($B$26="v",H67,I67),IF($B$26="v",H39,I39))</f>
        <v>0</v>
      </c>
      <c r="E7" s="264">
        <f ca="1">IF(Calculo!$C$6="Si",IF($B$26="v",F67,G67),IF($B$26="v",F39,G39))</f>
        <v>80</v>
      </c>
      <c r="F7" s="264">
        <f ca="1">IF(Calculo!$C$6="Si",IF($B$26="v",F67,G67),IF($B$26="v",F39,G39))</f>
        <v>80</v>
      </c>
      <c r="G7" s="264">
        <f ca="1">IF(Calculo!$C$6="Si",IF($B$26="v",F67,G67),IF($B$26="v",F39,G39))</f>
        <v>80</v>
      </c>
      <c r="H7" s="264">
        <f ca="1">IF(Calculo!$C$6="Si",IF($B$26="v",F67,G67),IF($B$26="v",F39,G39))</f>
        <v>80</v>
      </c>
      <c r="I7" s="264">
        <f ca="1">IF(Calculo!$C$6="Si",IF($B$26="v",F67,G67),IF($B$26="v",F39,G39))</f>
        <v>80</v>
      </c>
      <c r="J7" s="264">
        <f ca="1">IF(Calculo!$C$6="Si",IF($B$26="v",F67,G67),IF($B$26="v",F39,G39))</f>
        <v>80</v>
      </c>
      <c r="K7" s="264">
        <f ca="1">IF(Calculo!$C$6="Si",IF($B$26="v",F67,G67),IF($B$26="v",F39,G39))</f>
        <v>80</v>
      </c>
      <c r="L7" s="264">
        <f ca="1">IF(Calculo!$C$6="Si",IF($B$26="v",F67,G67),IF($B$26="v",F39,G39))</f>
        <v>80</v>
      </c>
      <c r="M7" s="264">
        <f ca="1">IF(Calculo!$C$6="Si",IF($B$26="v",J67,K67),IF($B$26="v",J39,K39))</f>
        <v>0</v>
      </c>
      <c r="N7" s="264">
        <f ca="1">IF(Calculo!$C$6="Si",IF($B$26="v",L67,M67),IF($B$26="v",L39,M39))</f>
        <v>80</v>
      </c>
      <c r="O7" s="264"/>
      <c r="P7" s="279"/>
      <c r="Q7" s="279"/>
      <c r="R7" s="280"/>
      <c r="S7" s="280"/>
    </row>
    <row r="8" spans="3:19" x14ac:dyDescent="0.25">
      <c r="C8" s="54">
        <v>5</v>
      </c>
      <c r="D8" s="264">
        <f ca="1">IF(Calculo!$C$6="Si",IF($B$26="v",H68,I68),IF($B$26="v",H40,I40))</f>
        <v>0</v>
      </c>
      <c r="E8" s="264">
        <f ca="1">IF(Calculo!$C$6="Si",IF($B$26="v",F68,G68),IF($B$26="v",F40,G40))</f>
        <v>0</v>
      </c>
      <c r="F8" s="264">
        <f ca="1">IF(Calculo!$C$6="Si",IF($B$26="v",F68,G68),IF($B$26="v",F40,G40))</f>
        <v>0</v>
      </c>
      <c r="G8" s="264">
        <f ca="1">IF(Calculo!$C$6="Si",IF($B$26="v",F68,G68),IF($B$26="v",F40,G40))</f>
        <v>0</v>
      </c>
      <c r="H8" s="264">
        <f ca="1">IF(Calculo!$C$6="Si",IF($B$26="v",F68,G68),IF($B$26="v",F40,G40))</f>
        <v>0</v>
      </c>
      <c r="I8" s="264">
        <f ca="1">IF(Calculo!$C$6="Si",IF($B$26="v",F68,G68),IF($B$26="v",F40,G40))</f>
        <v>0</v>
      </c>
      <c r="J8" s="264">
        <f ca="1">IF(Calculo!$C$6="Si",IF($B$26="v",F68,G68),IF($B$26="v",F40,G40))</f>
        <v>0</v>
      </c>
      <c r="K8" s="264">
        <f ca="1">IF(Calculo!$C$6="Si",IF($B$26="v",F68,G68),IF($B$26="v",F40,G40))</f>
        <v>0</v>
      </c>
      <c r="L8" s="264">
        <f ca="1">IF(Calculo!$C$6="Si",IF($B$26="v",F68,G68),IF($B$26="v",F40,G40))</f>
        <v>0</v>
      </c>
      <c r="M8" s="264">
        <f ca="1">IF(Calculo!$C$6="Si",IF($B$26="v",J68,K68),IF($B$26="v",J40,K40))</f>
        <v>0</v>
      </c>
      <c r="N8" s="264">
        <f ca="1">IF(Calculo!$C$6="Si",IF($B$26="v",L68,M68),IF($B$26="v",L40,M40))</f>
        <v>0</v>
      </c>
      <c r="O8" s="264"/>
      <c r="P8" s="279"/>
      <c r="Q8" s="279"/>
      <c r="R8" s="280"/>
      <c r="S8" s="280"/>
    </row>
    <row r="9" spans="3:19" x14ac:dyDescent="0.25">
      <c r="C9" s="54">
        <v>6</v>
      </c>
      <c r="D9" s="264">
        <f ca="1">IF(Calculo!$C$6="Si",IF($B$26="v",H69,I69),IF($B$26="v",H41,I41))</f>
        <v>0</v>
      </c>
      <c r="E9" s="264">
        <f ca="1">IF(Calculo!$C$6="Si",IF($B$26="v",F69,G69),IF($B$26="v",F41,G41))</f>
        <v>0</v>
      </c>
      <c r="F9" s="264">
        <f ca="1">IF(Calculo!$C$6="Si",IF($B$26="v",F69,G69),IF($B$26="v",F41,G41))</f>
        <v>0</v>
      </c>
      <c r="G9" s="264">
        <f ca="1">IF(Calculo!$C$6="Si",IF($B$26="v",F69,G69),IF($B$26="v",F41,G41))</f>
        <v>0</v>
      </c>
      <c r="H9" s="264">
        <f ca="1">IF(Calculo!$C$6="Si",IF($B$26="v",F69,G69),IF($B$26="v",F41,G41))</f>
        <v>0</v>
      </c>
      <c r="I9" s="264">
        <f ca="1">IF(Calculo!$C$6="Si",IF($B$26="v",F69,G69),IF($B$26="v",F41,G41))</f>
        <v>0</v>
      </c>
      <c r="J9" s="264">
        <f ca="1">IF(Calculo!$C$6="Si",IF($B$26="v",F69,G69),IF($B$26="v",F41,G41))</f>
        <v>0</v>
      </c>
      <c r="K9" s="264">
        <f ca="1">IF(Calculo!$C$6="Si",IF($B$26="v",F69,G69),IF($B$26="v",F41,G41))</f>
        <v>0</v>
      </c>
      <c r="L9" s="264">
        <f ca="1">IF(Calculo!$C$6="Si",IF($B$26="v",F69,G69),IF($B$26="v",F41,G41))</f>
        <v>0</v>
      </c>
      <c r="M9" s="264">
        <f ca="1">IF(Calculo!$C$6="Si",IF($B$26="v",J69,K69),IF($B$26="v",J41,K41))</f>
        <v>0</v>
      </c>
      <c r="N9" s="264">
        <f ca="1">IF(Calculo!$C$6="Si",IF($B$26="v",L69,M69),IF($B$26="v",L41,M41))</f>
        <v>0</v>
      </c>
      <c r="O9" s="264"/>
      <c r="P9" s="279"/>
      <c r="Q9" s="279"/>
      <c r="R9" s="280"/>
      <c r="S9" s="280"/>
    </row>
    <row r="10" spans="3:19" x14ac:dyDescent="0.25">
      <c r="C10" s="54">
        <v>7</v>
      </c>
      <c r="D10" s="264">
        <f ca="1">IF(Calculo!$C$6="Si",IF($B$26="v",H70,I70),IF($B$26="v",H42,I42))</f>
        <v>0</v>
      </c>
      <c r="E10" s="264">
        <f ca="1">IF(Calculo!$C$6="Si",IF($B$26="v",F70,G70),IF($B$26="v",F42,G42))</f>
        <v>0</v>
      </c>
      <c r="F10" s="264">
        <f ca="1">IF(Calculo!$C$6="Si",IF($B$26="v",F70,G70),IF($B$26="v",F42,G42))</f>
        <v>0</v>
      </c>
      <c r="G10" s="264">
        <f ca="1">IF(Calculo!$C$6="Si",IF($B$26="v",F70,G70),IF($B$26="v",F42,G42))</f>
        <v>0</v>
      </c>
      <c r="H10" s="264">
        <f ca="1">IF(Calculo!$C$6="Si",IF($B$26="v",F70,G70),IF($B$26="v",F42,G42))</f>
        <v>0</v>
      </c>
      <c r="I10" s="264">
        <f ca="1">IF(Calculo!$C$6="Si",IF($B$26="v",F70,G70),IF($B$26="v",F42,G42))</f>
        <v>0</v>
      </c>
      <c r="J10" s="264">
        <f ca="1">IF(Calculo!$C$6="Si",IF($B$26="v",F70,G70),IF($B$26="v",F42,G42))</f>
        <v>0</v>
      </c>
      <c r="K10" s="264">
        <f ca="1">IF(Calculo!$C$6="Si",IF($B$26="v",F70,G70),IF($B$26="v",F42,G42))</f>
        <v>0</v>
      </c>
      <c r="L10" s="264">
        <f ca="1">IF(Calculo!$C$6="Si",IF($B$26="v",F70,G70),IF($B$26="v",F42,G42))</f>
        <v>0</v>
      </c>
      <c r="M10" s="264">
        <f ca="1">IF(Calculo!$C$6="Si",IF($B$26="v",J70,K70),IF($B$26="v",J42,K42))</f>
        <v>0</v>
      </c>
      <c r="N10" s="264">
        <f ca="1">IF(Calculo!$C$6="Si",IF($B$26="v",L70,M70),IF($B$26="v",L42,M42))</f>
        <v>0</v>
      </c>
      <c r="O10" s="264"/>
      <c r="P10" s="279"/>
      <c r="Q10" s="279"/>
      <c r="R10" s="280"/>
      <c r="S10" s="280"/>
    </row>
    <row r="11" spans="3:19" x14ac:dyDescent="0.25">
      <c r="C11" s="54">
        <v>8</v>
      </c>
      <c r="D11" s="264">
        <f ca="1">IF(Calculo!$C$6="Si",IF($B$26="v",H71,I71),IF($B$26="v",H43,I43))</f>
        <v>0</v>
      </c>
      <c r="E11" s="264">
        <f ca="1">IF(Calculo!$C$6="Si",IF($B$26="v",F71,G71),IF($B$26="v",F43,G43))</f>
        <v>0</v>
      </c>
      <c r="F11" s="264">
        <f ca="1">IF(Calculo!$C$6="Si",IF($B$26="v",F71,G71),IF($B$26="v",F43,G43))</f>
        <v>0</v>
      </c>
      <c r="G11" s="264">
        <f ca="1">IF(Calculo!$C$6="Si",IF($B$26="v",F71,G71),IF($B$26="v",F43,G43))</f>
        <v>0</v>
      </c>
      <c r="H11" s="264">
        <f ca="1">IF(Calculo!$C$6="Si",IF($B$26="v",F71,G71),IF($B$26="v",F43,G43))</f>
        <v>0</v>
      </c>
      <c r="I11" s="264">
        <f ca="1">IF(Calculo!$C$6="Si",IF($B$26="v",F71,G71),IF($B$26="v",F43,G43))</f>
        <v>0</v>
      </c>
      <c r="J11" s="264">
        <f ca="1">IF(Calculo!$C$6="Si",IF($B$26="v",F71,G71),IF($B$26="v",F43,G43))</f>
        <v>0</v>
      </c>
      <c r="K11" s="264">
        <f ca="1">IF(Calculo!$C$6="Si",IF($B$26="v",F71,G71),IF($B$26="v",F43,G43))</f>
        <v>0</v>
      </c>
      <c r="L11" s="264">
        <f ca="1">IF(Calculo!$C$6="Si",IF($B$26="v",F71,G71),IF($B$26="v",F43,G43))</f>
        <v>0</v>
      </c>
      <c r="M11" s="264">
        <f ca="1">IF(Calculo!$C$6="Si",IF($B$26="v",J71,K71),IF($B$26="v",J43,K43))</f>
        <v>0</v>
      </c>
      <c r="N11" s="264">
        <f ca="1">IF(Calculo!$C$6="Si",IF($B$26="v",L71,M71),IF($B$26="v",L43,M43))</f>
        <v>0</v>
      </c>
      <c r="O11" s="264"/>
      <c r="P11" s="279"/>
      <c r="Q11" s="279"/>
      <c r="R11" s="280"/>
      <c r="S11" s="280"/>
    </row>
    <row r="12" spans="3:19" x14ac:dyDescent="0.25">
      <c r="C12" s="54">
        <v>9</v>
      </c>
      <c r="D12" s="264">
        <f ca="1">IF(Calculo!$C$6="Si",IF($B$26="v",H72,I72),IF($B$26="v",H44,I44))</f>
        <v>0</v>
      </c>
      <c r="E12" s="264">
        <f ca="1">IF(Calculo!$C$6="Si",IF($B$26="v",F72,G72),IF($B$26="v",F44,G44))</f>
        <v>0</v>
      </c>
      <c r="F12" s="264">
        <f ca="1">IF(Calculo!$C$6="Si",IF($B$26="v",F72,G72),IF($B$26="v",F44,G44))</f>
        <v>0</v>
      </c>
      <c r="G12" s="264">
        <f ca="1">IF(Calculo!$C$6="Si",IF($B$26="v",F72,G72),IF($B$26="v",F44,G44))</f>
        <v>0</v>
      </c>
      <c r="H12" s="264">
        <f ca="1">IF(Calculo!$C$6="Si",IF($B$26="v",F72,G72),IF($B$26="v",F44,G44))</f>
        <v>0</v>
      </c>
      <c r="I12" s="264">
        <f ca="1">IF(Calculo!$C$6="Si",IF($B$26="v",F72,G72),IF($B$26="v",F44,G44))</f>
        <v>0</v>
      </c>
      <c r="J12" s="264">
        <f ca="1">IF(Calculo!$C$6="Si",IF($B$26="v",F72,G72),IF($B$26="v",F44,G44))</f>
        <v>0</v>
      </c>
      <c r="K12" s="264">
        <f ca="1">IF(Calculo!$C$6="Si",IF($B$26="v",F72,G72),IF($B$26="v",F44,G44))</f>
        <v>0</v>
      </c>
      <c r="L12" s="264">
        <f ca="1">IF(Calculo!$C$6="Si",IF($B$26="v",F72,G72),IF($B$26="v",F44,G44))</f>
        <v>0</v>
      </c>
      <c r="M12" s="264">
        <f ca="1">IF(Calculo!$C$6="Si",IF($B$26="v",J72,K72),IF($B$26="v",J44,K44))</f>
        <v>0</v>
      </c>
      <c r="N12" s="264">
        <f ca="1">IF(Calculo!$C$6="Si",IF($B$26="v",L72,M72),IF($B$26="v",L44,M44))</f>
        <v>0</v>
      </c>
      <c r="O12" s="264"/>
      <c r="P12" s="279"/>
      <c r="Q12" s="279"/>
      <c r="R12" s="280"/>
      <c r="S12" s="280"/>
    </row>
    <row r="13" spans="3:19" x14ac:dyDescent="0.25">
      <c r="C13" s="54">
        <v>10</v>
      </c>
      <c r="D13" s="264">
        <f ca="1">IF(Calculo!$C$6="Si",IF($B$26="v",H73,I73),IF($B$26="v",H45,I45))</f>
        <v>0</v>
      </c>
      <c r="E13" s="264">
        <f ca="1">IF(Calculo!$C$6="Si",IF($B$26="v",F73,G73),IF($B$26="v",F45,G45))</f>
        <v>0</v>
      </c>
      <c r="F13" s="264">
        <f ca="1">IF(Calculo!$C$6="Si",IF($B$26="v",F73,G73),IF($B$26="v",F45,G45))</f>
        <v>0</v>
      </c>
      <c r="G13" s="264">
        <f ca="1">IF(Calculo!$C$6="Si",IF($B$26="v",F73,G73),IF($B$26="v",F45,G45))</f>
        <v>0</v>
      </c>
      <c r="H13" s="264">
        <f ca="1">IF(Calculo!$C$6="Si",IF($B$26="v",F73,G73),IF($B$26="v",F45,G45))</f>
        <v>0</v>
      </c>
      <c r="I13" s="264">
        <f ca="1">IF(Calculo!$C$6="Si",IF($B$26="v",F73,G73),IF($B$26="v",F45,G45))</f>
        <v>0</v>
      </c>
      <c r="J13" s="264">
        <f ca="1">IF(Calculo!$C$6="Si",IF($B$26="v",F73,G73),IF($B$26="v",F45,G45))</f>
        <v>0</v>
      </c>
      <c r="K13" s="264">
        <f ca="1">IF(Calculo!$C$6="Si",IF($B$26="v",F73,G73),IF($B$26="v",F45,G45))</f>
        <v>0</v>
      </c>
      <c r="L13" s="264">
        <f ca="1">IF(Calculo!$C$6="Si",IF($B$26="v",F73,G73),IF($B$26="v",F45,G45))</f>
        <v>0</v>
      </c>
      <c r="M13" s="264">
        <f ca="1">IF(Calculo!$C$6="Si",IF($B$26="v",J73,K73),IF($B$26="v",J45,K45))</f>
        <v>0</v>
      </c>
      <c r="N13" s="264">
        <f ca="1">IF(Calculo!$C$6="Si",IF($B$26="v",L73,M73),IF($B$26="v",L45,M45))</f>
        <v>0</v>
      </c>
      <c r="O13" s="264"/>
      <c r="P13" s="279"/>
      <c r="Q13" s="279"/>
      <c r="R13" s="280"/>
      <c r="S13" s="280"/>
    </row>
    <row r="14" spans="3:19" x14ac:dyDescent="0.25">
      <c r="C14" s="54">
        <v>11</v>
      </c>
      <c r="D14" s="264">
        <f ca="1">IF(Calculo!$C$6="Si",IF($B$26="v",H74,I74),IF($B$26="v",H46,I46))</f>
        <v>0</v>
      </c>
      <c r="E14" s="264">
        <f ca="1">IF(Calculo!$C$6="Si",IF($B$26="v",F74,G74),IF($B$26="v",F46,G46))</f>
        <v>0</v>
      </c>
      <c r="F14" s="264">
        <f ca="1">IF(Calculo!$C$6="Si",IF($B$26="v",F74,G74),IF($B$26="v",F46,G46))</f>
        <v>0</v>
      </c>
      <c r="G14" s="264">
        <f ca="1">IF(Calculo!$C$6="Si",IF($B$26="v",F74,G74),IF($B$26="v",F46,G46))</f>
        <v>0</v>
      </c>
      <c r="H14" s="264">
        <f ca="1">IF(Calculo!$C$6="Si",IF($B$26="v",F74,G74),IF($B$26="v",F46,G46))</f>
        <v>0</v>
      </c>
      <c r="I14" s="264">
        <f ca="1">IF(Calculo!$C$6="Si",IF($B$26="v",F74,G74),IF($B$26="v",F46,G46))</f>
        <v>0</v>
      </c>
      <c r="J14" s="264">
        <f ca="1">IF(Calculo!$C$6="Si",IF($B$26="v",F74,G74),IF($B$26="v",F46,G46))</f>
        <v>0</v>
      </c>
      <c r="K14" s="264">
        <f ca="1">IF(Calculo!$C$6="Si",IF($B$26="v",F74,G74),IF($B$26="v",F46,G46))</f>
        <v>0</v>
      </c>
      <c r="L14" s="264">
        <f ca="1">IF(Calculo!$C$6="Si",IF($B$26="v",F74,G74),IF($B$26="v",F46,G46))</f>
        <v>0</v>
      </c>
      <c r="M14" s="264">
        <f ca="1">IF(Calculo!$C$6="Si",IF($B$26="v",J74,K74),IF($B$26="v",J46,K46))</f>
        <v>0</v>
      </c>
      <c r="N14" s="264">
        <f ca="1">IF(Calculo!$C$6="Si",IF($B$26="v",L74,M74),IF($B$26="v",L46,M46))</f>
        <v>0</v>
      </c>
      <c r="O14" s="264"/>
      <c r="P14" s="279"/>
      <c r="Q14" s="279"/>
      <c r="R14" s="277"/>
      <c r="S14" s="277"/>
    </row>
    <row r="15" spans="3:19" x14ac:dyDescent="0.25">
      <c r="C15" s="54">
        <v>12</v>
      </c>
      <c r="D15" s="264">
        <f ca="1">IF(Calculo!$C$6="Si",IF($B$26="v",H75,I75),IF($B$26="v",H47,I47))</f>
        <v>0</v>
      </c>
      <c r="E15" s="264">
        <f ca="1">IF(Calculo!$C$6="Si",IF($B$26="v",F75,G75),IF($B$26="v",F47,G47))</f>
        <v>0</v>
      </c>
      <c r="F15" s="264">
        <f ca="1">IF(Calculo!$C$6="Si",IF($B$26="v",F75,G75),IF($B$26="v",F47,G47))</f>
        <v>0</v>
      </c>
      <c r="G15" s="264">
        <f ca="1">IF(Calculo!$C$6="Si",IF($B$26="v",F75,G75),IF($B$26="v",F47,G47))</f>
        <v>0</v>
      </c>
      <c r="H15" s="264">
        <f ca="1">IF(Calculo!$C$6="Si",IF($B$26="v",F75,G75),IF($B$26="v",F47,G47))</f>
        <v>0</v>
      </c>
      <c r="I15" s="264">
        <f ca="1">IF(Calculo!$C$6="Si",IF($B$26="v",F75,G75),IF($B$26="v",F47,G47))</f>
        <v>0</v>
      </c>
      <c r="J15" s="264">
        <f ca="1">IF(Calculo!$C$6="Si",IF($B$26="v",F75,G75),IF($B$26="v",F47,G47))</f>
        <v>0</v>
      </c>
      <c r="K15" s="264">
        <f ca="1">IF(Calculo!$C$6="Si",IF($B$26="v",F75,G75),IF($B$26="v",F47,G47))</f>
        <v>0</v>
      </c>
      <c r="L15" s="264">
        <f ca="1">IF(Calculo!$C$6="Si",IF($B$26="v",F75,G75),IF($B$26="v",F47,G47))</f>
        <v>0</v>
      </c>
      <c r="M15" s="264">
        <f ca="1">IF(Calculo!$C$6="Si",IF($B$26="v",J75,K75),IF($B$26="v",J47,K47))</f>
        <v>0</v>
      </c>
      <c r="N15" s="264">
        <f ca="1">IF(Calculo!$C$6="Si",IF($B$26="v",L75,M75),IF($B$26="v",L47,M47))</f>
        <v>0</v>
      </c>
      <c r="O15" s="264"/>
      <c r="P15" s="265"/>
      <c r="Q15" s="265"/>
    </row>
    <row r="16" spans="3:19" x14ac:dyDescent="0.25">
      <c r="C16" s="54">
        <v>13</v>
      </c>
      <c r="D16" s="264">
        <f ca="1">IF(Calculo!$C$6="Si",IF($B$26="v",H76,I76),IF($B$26="v",H48,I48))</f>
        <v>0</v>
      </c>
      <c r="E16" s="264">
        <f ca="1">IF(Calculo!$C$6="Si",IF($B$26="v",F76,G76),IF($B$26="v",F48,G48))</f>
        <v>0</v>
      </c>
      <c r="F16" s="264">
        <f ca="1">IF(Calculo!$C$6="Si",IF($B$26="v",F76,G76),IF($B$26="v",F48,G48))</f>
        <v>0</v>
      </c>
      <c r="G16" s="264">
        <f ca="1">IF(Calculo!$C$6="Si",IF($B$26="v",F76,G76),IF($B$26="v",F48,G48))</f>
        <v>0</v>
      </c>
      <c r="H16" s="264">
        <f ca="1">IF(Calculo!$C$6="Si",IF($B$26="v",F76,G76),IF($B$26="v",F48,G48))</f>
        <v>0</v>
      </c>
      <c r="I16" s="264">
        <f ca="1">IF(Calculo!$C$6="Si",IF($B$26="v",F76,G76),IF($B$26="v",F48,G48))</f>
        <v>0</v>
      </c>
      <c r="J16" s="264">
        <f ca="1">IF(Calculo!$C$6="Si",IF($B$26="v",F76,G76),IF($B$26="v",F48,G48))</f>
        <v>0</v>
      </c>
      <c r="K16" s="264">
        <f ca="1">IF(Calculo!$C$6="Si",IF($B$26="v",F76,G76),IF($B$26="v",F48,G48))</f>
        <v>0</v>
      </c>
      <c r="L16" s="264">
        <f ca="1">IF(Calculo!$C$6="Si",IF($B$26="v",F76,G76),IF($B$26="v",F48,G48))</f>
        <v>0</v>
      </c>
      <c r="M16" s="264">
        <f ca="1">IF(Calculo!$C$6="Si",IF($B$26="v",J76,K76),IF($B$26="v",J48,K48))</f>
        <v>0</v>
      </c>
      <c r="N16" s="264">
        <f ca="1">IF(Calculo!$C$6="Si",IF($B$26="v",L76,M76),IF($B$26="v",L48,M48))</f>
        <v>0</v>
      </c>
      <c r="O16" s="264"/>
      <c r="P16" s="265"/>
      <c r="Q16" s="265"/>
    </row>
    <row r="17" spans="2:20" x14ac:dyDescent="0.25">
      <c r="C17" s="54">
        <v>14</v>
      </c>
      <c r="D17" s="264">
        <f ca="1">IF(Calculo!$C$6="Si",IF($B$26="v",H77,I77),IF($B$26="v",H49,I49))</f>
        <v>0</v>
      </c>
      <c r="E17" s="264">
        <f ca="1">IF(Calculo!$C$6="Si",IF($B$26="v",F77,G77),IF($B$26="v",F49,G49))</f>
        <v>0</v>
      </c>
      <c r="F17" s="264">
        <f ca="1">IF(Calculo!$C$6="Si",IF($B$26="v",F77,G77),IF($B$26="v",F49,G49))</f>
        <v>0</v>
      </c>
      <c r="G17" s="264">
        <f ca="1">IF(Calculo!$C$6="Si",IF($B$26="v",F77,G77),IF($B$26="v",F49,G49))</f>
        <v>0</v>
      </c>
      <c r="H17" s="264">
        <f ca="1">IF(Calculo!$C$6="Si",IF($B$26="v",F77,G77),IF($B$26="v",F49,G49))</f>
        <v>0</v>
      </c>
      <c r="I17" s="264">
        <f ca="1">IF(Calculo!$C$6="Si",IF($B$26="v",F77,G77),IF($B$26="v",F49,G49))</f>
        <v>0</v>
      </c>
      <c r="J17" s="264">
        <f ca="1">IF(Calculo!$C$6="Si",IF($B$26="v",F77,G77),IF($B$26="v",F49,G49))</f>
        <v>0</v>
      </c>
      <c r="K17" s="264">
        <f ca="1">IF(Calculo!$C$6="Si",IF($B$26="v",F77,G77),IF($B$26="v",F49,G49))</f>
        <v>0</v>
      </c>
      <c r="L17" s="264">
        <f ca="1">IF(Calculo!$C$6="Si",IF($B$26="v",F77,G77),IF($B$26="v",F49,G49))</f>
        <v>0</v>
      </c>
      <c r="M17" s="264">
        <f ca="1">IF(Calculo!$C$6="Si",IF($B$26="v",J77,K77),IF($B$26="v",J49,K49))</f>
        <v>0</v>
      </c>
      <c r="N17" s="264">
        <f ca="1">IF(Calculo!$C$6="Si",IF($B$26="v",L77,M77),IF($B$26="v",L49,M49))</f>
        <v>0</v>
      </c>
      <c r="O17" s="264"/>
      <c r="P17" s="265"/>
      <c r="Q17" s="265"/>
    </row>
    <row r="18" spans="2:20" x14ac:dyDescent="0.25">
      <c r="C18" s="54">
        <v>15</v>
      </c>
      <c r="D18" s="264">
        <f ca="1">IF(Calculo!$C$6="Si",IF($B$26="v",H78,I78),IF($B$26="v",H50,I50))</f>
        <v>0</v>
      </c>
      <c r="E18" s="264">
        <f ca="1">IF(Calculo!$C$6="Si",IF($B$26="v",F78,G78),IF($B$26="v",F50,G50))</f>
        <v>0</v>
      </c>
      <c r="F18" s="264">
        <f ca="1">IF(Calculo!$C$6="Si",IF($B$26="v",F78,G78),IF($B$26="v",F50,G50))</f>
        <v>0</v>
      </c>
      <c r="G18" s="264">
        <f ca="1">IF(Calculo!$C$6="Si",IF($B$26="v",F78,G78),IF($B$26="v",F50,G50))</f>
        <v>0</v>
      </c>
      <c r="H18" s="264">
        <f ca="1">IF(Calculo!$C$6="Si",IF($B$26="v",F78,G78),IF($B$26="v",F50,G50))</f>
        <v>0</v>
      </c>
      <c r="I18" s="264">
        <f ca="1">IF(Calculo!$C$6="Si",IF($B$26="v",F78,G78),IF($B$26="v",F50,G50))</f>
        <v>0</v>
      </c>
      <c r="J18" s="264">
        <f ca="1">IF(Calculo!$C$6="Si",IF($B$26="v",F78,G78),IF($B$26="v",F50,G50))</f>
        <v>0</v>
      </c>
      <c r="K18" s="264">
        <f ca="1">IF(Calculo!$C$6="Si",IF($B$26="v",F78,G78),IF($B$26="v",F50,G50))</f>
        <v>0</v>
      </c>
      <c r="L18" s="264">
        <f ca="1">IF(Calculo!$C$6="Si",IF($B$26="v",F78,G78),IF($B$26="v",F50,G50))</f>
        <v>0</v>
      </c>
      <c r="M18" s="264">
        <f ca="1">IF(Calculo!$C$6="Si",IF($B$26="v",J78,K78),IF($B$26="v",J50,K50))</f>
        <v>0</v>
      </c>
      <c r="N18" s="264">
        <f ca="1">IF(Calculo!$C$6="Si",IF($B$26="v",L78,M78),IF($B$26="v",L50,M50))</f>
        <v>0</v>
      </c>
      <c r="O18" s="264"/>
      <c r="P18" s="265"/>
      <c r="Q18" s="265"/>
    </row>
    <row r="19" spans="2:20" x14ac:dyDescent="0.25">
      <c r="C19" s="54">
        <v>16</v>
      </c>
      <c r="D19" s="264">
        <f ca="1">IF(Calculo!$C$6="Si",IF($B$26="v",H79,I79),IF($B$26="v",H51,I51))</f>
        <v>0</v>
      </c>
      <c r="E19" s="264">
        <f ca="1">IF(Calculo!$C$6="Si",IF($B$26="v",F79,G79),IF($B$26="v",F51,G51))</f>
        <v>0</v>
      </c>
      <c r="F19" s="264">
        <f ca="1">IF(Calculo!$C$6="Si",IF($B$26="v",F79,G79),IF($B$26="v",F51,G51))</f>
        <v>0</v>
      </c>
      <c r="G19" s="264">
        <f ca="1">IF(Calculo!$C$6="Si",IF($B$26="v",F79,G79),IF($B$26="v",F51,G51))</f>
        <v>0</v>
      </c>
      <c r="H19" s="264">
        <f ca="1">IF(Calculo!$C$6="Si",IF($B$26="v",F79,G79),IF($B$26="v",F51,G51))</f>
        <v>0</v>
      </c>
      <c r="I19" s="264">
        <f ca="1">IF(Calculo!$C$6="Si",IF($B$26="v",F79,G79),IF($B$26="v",F51,G51))</f>
        <v>0</v>
      </c>
      <c r="J19" s="264">
        <f ca="1">IF(Calculo!$C$6="Si",IF($B$26="v",F79,G79),IF($B$26="v",F51,G51))</f>
        <v>0</v>
      </c>
      <c r="K19" s="264">
        <f ca="1">IF(Calculo!$C$6="Si",IF($B$26="v",F79,G79),IF($B$26="v",F51,G51))</f>
        <v>0</v>
      </c>
      <c r="L19" s="264">
        <f ca="1">IF(Calculo!$C$6="Si",IF($B$26="v",F79,G79),IF($B$26="v",F51,G51))</f>
        <v>0</v>
      </c>
      <c r="M19" s="264">
        <f ca="1">IF(Calculo!$C$6="Si",IF($B$26="v",J79,K79),IF($B$26="v",J51,K51))</f>
        <v>0</v>
      </c>
      <c r="N19" s="264">
        <f ca="1">IF(Calculo!$C$6="Si",IF($B$26="v",L79,M79),IF($B$26="v",L51,M51))</f>
        <v>0</v>
      </c>
      <c r="O19" s="264"/>
      <c r="P19" s="265"/>
      <c r="Q19" s="265"/>
    </row>
    <row r="20" spans="2:20" x14ac:dyDescent="0.25">
      <c r="C20" s="54">
        <v>17</v>
      </c>
      <c r="D20" s="264">
        <f ca="1">IF(Calculo!$C$6="Si",IF($B$26="v",H80,I80),IF($B$26="v",H52,I52))</f>
        <v>0</v>
      </c>
      <c r="E20" s="264">
        <f ca="1">IF(Calculo!$C$6="Si",IF($B$26="v",F80,G80),IF($B$26="v",F52,G52))</f>
        <v>0</v>
      </c>
      <c r="F20" s="264">
        <f ca="1">IF(Calculo!$C$6="Si",IF($B$26="v",F80,G80),IF($B$26="v",F52,G52))</f>
        <v>0</v>
      </c>
      <c r="G20" s="264">
        <f ca="1">IF(Calculo!$C$6="Si",IF($B$26="v",F80,G80),IF($B$26="v",F52,G52))</f>
        <v>0</v>
      </c>
      <c r="H20" s="264">
        <f ca="1">IF(Calculo!$C$6="Si",IF($B$26="v",F80,G80),IF($B$26="v",F52,G52))</f>
        <v>0</v>
      </c>
      <c r="I20" s="264">
        <f ca="1">IF(Calculo!$C$6="Si",IF($B$26="v",F80,G80),IF($B$26="v",F52,G52))</f>
        <v>0</v>
      </c>
      <c r="J20" s="264">
        <f ca="1">IF(Calculo!$C$6="Si",IF($B$26="v",F80,G80),IF($B$26="v",F52,G52))</f>
        <v>0</v>
      </c>
      <c r="K20" s="264">
        <f ca="1">IF(Calculo!$C$6="Si",IF($B$26="v",F80,G80),IF($B$26="v",F52,G52))</f>
        <v>0</v>
      </c>
      <c r="L20" s="264">
        <f ca="1">IF(Calculo!$C$6="Si",IF($B$26="v",F80,G80),IF($B$26="v",F52,G52))</f>
        <v>0</v>
      </c>
      <c r="M20" s="264">
        <f ca="1">IF(Calculo!$C$6="Si",IF($B$26="v",J80,K80),IF($B$26="v",J52,K52))</f>
        <v>0</v>
      </c>
      <c r="N20" s="264">
        <f ca="1">IF(Calculo!$C$6="Si",IF($B$26="v",L80,M80),IF($B$26="v",L52,M52))</f>
        <v>0</v>
      </c>
      <c r="O20" s="264"/>
      <c r="P20" s="265"/>
      <c r="Q20" s="265"/>
    </row>
    <row r="21" spans="2:20" x14ac:dyDescent="0.25">
      <c r="C21" s="54">
        <v>18</v>
      </c>
      <c r="D21" s="264">
        <f ca="1">IF(Calculo!$C$6="Si",IF($B$26="v",H81,I81),IF($B$26="v",H53,I53))</f>
        <v>0</v>
      </c>
      <c r="E21" s="264">
        <f ca="1">IF(Calculo!$C$6="Si",IF($B$26="v",F81,G81),IF($B$26="v",F53,G53))</f>
        <v>0</v>
      </c>
      <c r="F21" s="264">
        <f ca="1">IF(Calculo!$C$6="Si",IF($B$26="v",F81,G81),IF($B$26="v",F53,G53))</f>
        <v>0</v>
      </c>
      <c r="G21" s="264">
        <f ca="1">IF(Calculo!$C$6="Si",IF($B$26="v",F81,G81),IF($B$26="v",F53,G53))</f>
        <v>0</v>
      </c>
      <c r="H21" s="264">
        <f ca="1">IF(Calculo!$C$6="Si",IF($B$26="v",F81,G81),IF($B$26="v",F53,G53))</f>
        <v>0</v>
      </c>
      <c r="I21" s="264">
        <f ca="1">IF(Calculo!$C$6="Si",IF($B$26="v",F81,G81),IF($B$26="v",F53,G53))</f>
        <v>0</v>
      </c>
      <c r="J21" s="264">
        <f ca="1">IF(Calculo!$C$6="Si",IF($B$26="v",F81,G81),IF($B$26="v",F53,G53))</f>
        <v>0</v>
      </c>
      <c r="K21" s="264">
        <f ca="1">IF(Calculo!$C$6="Si",IF($B$26="v",F81,G81),IF($B$26="v",F53,G53))</f>
        <v>0</v>
      </c>
      <c r="L21" s="264">
        <f ca="1">IF(Calculo!$C$6="Si",IF($B$26="v",F81,G81),IF($B$26="v",F53,G53))</f>
        <v>0</v>
      </c>
      <c r="M21" s="264">
        <f ca="1">IF(Calculo!$C$6="Si",IF($B$26="v",J81,K81),IF($B$26="v",J53,K53))</f>
        <v>0</v>
      </c>
      <c r="N21" s="264">
        <f ca="1">IF(Calculo!$C$6="Si",IF($B$26="v",L81,M81),IF($B$26="v",L53,M53))</f>
        <v>0</v>
      </c>
      <c r="O21" s="264"/>
      <c r="P21" s="265"/>
      <c r="Q21" s="265"/>
    </row>
    <row r="22" spans="2:20" x14ac:dyDescent="0.25">
      <c r="C22" s="54">
        <v>19</v>
      </c>
      <c r="D22" s="264">
        <f ca="1">IF(Calculo!$C$6="Si",IF($B$26="v",H82,I82),IF($B$26="v",H54,I54))</f>
        <v>0</v>
      </c>
      <c r="E22" s="264">
        <f ca="1">IF(Calculo!$C$6="Si",IF($B$26="v",F82,G82),IF($B$26="v",F54,G54))</f>
        <v>0</v>
      </c>
      <c r="F22" s="264">
        <f ca="1">IF(Calculo!$C$6="Si",IF($B$26="v",F82,G82),IF($B$26="v",F54,G54))</f>
        <v>0</v>
      </c>
      <c r="G22" s="264">
        <f ca="1">IF(Calculo!$C$6="Si",IF($B$26="v",F82,G82),IF($B$26="v",F54,G54))</f>
        <v>0</v>
      </c>
      <c r="H22" s="264">
        <f ca="1">IF(Calculo!$C$6="Si",IF($B$26="v",F82,G82),IF($B$26="v",F54,G54))</f>
        <v>0</v>
      </c>
      <c r="I22" s="264">
        <f ca="1">IF(Calculo!$C$6="Si",IF($B$26="v",F82,G82),IF($B$26="v",F54,G54))</f>
        <v>0</v>
      </c>
      <c r="J22" s="264">
        <f ca="1">IF(Calculo!$C$6="Si",IF($B$26="v",F82,G82),IF($B$26="v",F54,G54))</f>
        <v>0</v>
      </c>
      <c r="K22" s="264">
        <f ca="1">IF(Calculo!$C$6="Si",IF($B$26="v",F82,G82),IF($B$26="v",F54,G54))</f>
        <v>0</v>
      </c>
      <c r="L22" s="264">
        <f ca="1">IF(Calculo!$C$6="Si",IF($B$26="v",F82,G82),IF($B$26="v",F54,G54))</f>
        <v>0</v>
      </c>
      <c r="M22" s="264">
        <f ca="1">IF(Calculo!$C$6="Si",IF($B$26="v",J82,K82),IF($B$26="v",J54,K54))</f>
        <v>0</v>
      </c>
      <c r="N22" s="264">
        <f ca="1">IF(Calculo!$C$6="Si",IF($B$26="v",L82,M82),IF($B$26="v",L54,M54))</f>
        <v>0</v>
      </c>
      <c r="O22" s="264"/>
      <c r="P22" s="265"/>
      <c r="Q22" s="265"/>
    </row>
    <row r="23" spans="2:20" x14ac:dyDescent="0.25">
      <c r="B23" s="264"/>
      <c r="C23" s="54">
        <v>20</v>
      </c>
      <c r="D23" s="264">
        <f ca="1">IF(Calculo!$C$6="Si",IF($B$26="v",H83,I83),IF($B$26="v",H55,I55))</f>
        <v>0</v>
      </c>
      <c r="E23" s="264">
        <f ca="1">IF(Calculo!$C$6="Si",IF($B$26="v",F83,G83),IF($B$26="v",F55,G55))</f>
        <v>0</v>
      </c>
      <c r="F23" s="264">
        <f ca="1">IF(Calculo!$C$6="Si",IF($B$26="v",F83,G83),IF($B$26="v",F55,G55))</f>
        <v>0</v>
      </c>
      <c r="G23" s="264">
        <f ca="1">IF(Calculo!$C$6="Si",IF($B$26="v",F83,G83),IF($B$26="v",F55,G55))</f>
        <v>0</v>
      </c>
      <c r="H23" s="264">
        <f ca="1">IF(Calculo!$C$6="Si",IF($B$26="v",F83,G83),IF($B$26="v",F55,G55))</f>
        <v>0</v>
      </c>
      <c r="I23" s="264">
        <f ca="1">IF(Calculo!$C$6="Si",IF($B$26="v",F83,G83),IF($B$26="v",F55,G55))</f>
        <v>0</v>
      </c>
      <c r="J23" s="264">
        <f ca="1">IF(Calculo!$C$6="Si",IF($B$26="v",F83,G83),IF($B$26="v",F55,G55))</f>
        <v>0</v>
      </c>
      <c r="K23" s="264">
        <f ca="1">IF(Calculo!$C$6="Si",IF($B$26="v",F83,G83),IF($B$26="v",F55,G55))</f>
        <v>0</v>
      </c>
      <c r="L23" s="264">
        <f ca="1">IF(Calculo!$C$6="Si",IF($B$26="v",F83,G83),IF($B$26="v",F55,G55))</f>
        <v>0</v>
      </c>
      <c r="M23" s="264">
        <f ca="1">IF(Calculo!$C$6="Si",IF($B$26="v",J83,K83),IF($B$26="v",J55,K55))</f>
        <v>0</v>
      </c>
      <c r="N23" s="264">
        <f ca="1">IF(Calculo!$C$6="Si",IF($B$26="v",L83,M83),IF($B$26="v",L55,M55))</f>
        <v>0</v>
      </c>
      <c r="O23" s="264"/>
      <c r="P23" s="265"/>
      <c r="Q23" s="265"/>
    </row>
    <row r="24" spans="2:20" x14ac:dyDescent="0.25">
      <c r="B24" s="264"/>
      <c r="C24" s="54">
        <v>21</v>
      </c>
      <c r="D24" s="264">
        <f ca="1">IF(Calculo!$C$6="Si",IF($B$26="v",H84,I84),IF($B$26="v",H56,I56))</f>
        <v>0</v>
      </c>
      <c r="E24" s="264">
        <f ca="1">IF(Calculo!$C$6="Si",IF($B$26="v",F84,G84),IF($B$26="v",F56,G56))</f>
        <v>0</v>
      </c>
      <c r="F24" s="264">
        <f ca="1">IF(Calculo!$C$6="Si",IF($B$26="v",F84,G84),IF($B$26="v",F56,G56))</f>
        <v>0</v>
      </c>
      <c r="G24" s="264">
        <f ca="1">IF(Calculo!$C$6="Si",IF($B$26="v",F84,G84),IF($B$26="v",F56,G56))</f>
        <v>0</v>
      </c>
      <c r="H24" s="264">
        <f ca="1">IF(Calculo!$C$6="Si",IF($B$26="v",F84,G84),IF($B$26="v",F56,G56))</f>
        <v>0</v>
      </c>
      <c r="I24" s="264">
        <f ca="1">IF(Calculo!$C$6="Si",IF($B$26="v",F84,G84),IF($B$26="v",F56,G56))</f>
        <v>0</v>
      </c>
      <c r="J24" s="264">
        <f ca="1">IF(Calculo!$C$6="Si",IF($B$26="v",F84,G84),IF($B$26="v",F56,G56))</f>
        <v>0</v>
      </c>
      <c r="K24" s="264">
        <f ca="1">IF(Calculo!$C$6="Si",IF($B$26="v",F84,G84),IF($B$26="v",F56,G56))</f>
        <v>0</v>
      </c>
      <c r="L24" s="264">
        <f ca="1">IF(Calculo!$C$6="Si",IF($B$26="v",F84,G84),IF($B$26="v",F56,G56))</f>
        <v>0</v>
      </c>
      <c r="M24" s="264">
        <f ca="1">IF(Calculo!$C$6="Si",IF($B$26="v",J84,K84),IF($B$26="v",J56,K56))</f>
        <v>0</v>
      </c>
      <c r="N24" s="264">
        <f ca="1">IF(Calculo!$C$6="Si",IF($B$26="v",L84,M84),IF($B$26="v",L56,M56))</f>
        <v>0</v>
      </c>
      <c r="O24" s="264"/>
      <c r="P24" s="265"/>
      <c r="Q24" s="265"/>
    </row>
    <row r="25" spans="2:20" x14ac:dyDescent="0.25">
      <c r="B25" s="53" t="s">
        <v>142</v>
      </c>
      <c r="C25" s="54">
        <v>22</v>
      </c>
      <c r="D25" s="264">
        <f ca="1">IF(Calculo!$C$6="Si",IF($B$26="v",H85,I85),IF($B$26="v",H57,I57))</f>
        <v>0</v>
      </c>
      <c r="E25" s="264">
        <f ca="1">IF(Calculo!$C$6="Si",IF($B$26="v",F85,G85),IF($B$26="v",F57,G57))</f>
        <v>0</v>
      </c>
      <c r="F25" s="264">
        <f ca="1">IF(Calculo!$C$6="Si",IF($B$26="v",F85,G85),IF($B$26="v",F57,G57))</f>
        <v>0</v>
      </c>
      <c r="G25" s="264">
        <f ca="1">IF(Calculo!$C$6="Si",IF($B$26="v",F85,G85),IF($B$26="v",F57,G57))</f>
        <v>0</v>
      </c>
      <c r="H25" s="264">
        <f ca="1">IF(Calculo!$C$6="Si",IF($B$26="v",F85,G85),IF($B$26="v",F57,G57))</f>
        <v>0</v>
      </c>
      <c r="I25" s="264">
        <f ca="1">IF(Calculo!$C$6="Si",IF($B$26="v",F85,G85),IF($B$26="v",F57,G57))</f>
        <v>0</v>
      </c>
      <c r="J25" s="264">
        <f ca="1">IF(Calculo!$C$6="Si",IF($B$26="v",F85,G85),IF($B$26="v",F57,G57))</f>
        <v>0</v>
      </c>
      <c r="K25" s="264">
        <f ca="1">IF(Calculo!$C$6="Si",IF($B$26="v",F85,G85),IF($B$26="v",F57,G57))</f>
        <v>0</v>
      </c>
      <c r="L25" s="264">
        <f ca="1">IF(Calculo!$C$6="Si",IF($B$26="v",F85,G85),IF($B$26="v",F57,G57))</f>
        <v>0</v>
      </c>
      <c r="M25" s="264">
        <f ca="1">IF(Calculo!$C$6="Si",IF($B$26="v",J85,K85),IF($B$26="v",J57,K57))</f>
        <v>0</v>
      </c>
      <c r="N25" s="264">
        <f ca="1">IF(Calculo!$C$6="Si",IF($B$26="v",L85,M85),IF($B$26="v",L57,M57))</f>
        <v>0</v>
      </c>
      <c r="O25" s="264"/>
      <c r="P25" s="265"/>
      <c r="Q25" s="265"/>
    </row>
    <row r="26" spans="2:20" x14ac:dyDescent="0.25">
      <c r="B26" s="409">
        <f ca="1">+Datos!AF3</f>
        <v>0</v>
      </c>
      <c r="C26" s="54">
        <v>23</v>
      </c>
      <c r="D26" s="264">
        <f ca="1">IF(Calculo!$C$6="Si",IF($B$26="v",H86,I86),IF($B$26="v",H58,I58))</f>
        <v>0</v>
      </c>
      <c r="E26" s="264">
        <f ca="1">IF(Calculo!$C$6="Si",IF($B$26="v",F86,G86),IF($B$26="v",F58,G58))</f>
        <v>0</v>
      </c>
      <c r="F26" s="264">
        <f ca="1">IF(Calculo!$C$6="Si",IF($B$26="v",F86,G86),IF($B$26="v",F58,G58))</f>
        <v>0</v>
      </c>
      <c r="G26" s="264">
        <f ca="1">IF(Calculo!$C$6="Si",IF($B$26="v",F86,G86),IF($B$26="v",F58,G58))</f>
        <v>0</v>
      </c>
      <c r="H26" s="264">
        <f ca="1">IF(Calculo!$C$6="Si",IF($B$26="v",F86,G86),IF($B$26="v",F58,G58))</f>
        <v>0</v>
      </c>
      <c r="I26" s="264">
        <f ca="1">IF(Calculo!$C$6="Si",IF($B$26="v",F86,G86),IF($B$26="v",F58,G58))</f>
        <v>0</v>
      </c>
      <c r="J26" s="264">
        <f ca="1">IF(Calculo!$C$6="Si",IF($B$26="v",F86,G86),IF($B$26="v",F58,G58))</f>
        <v>0</v>
      </c>
      <c r="K26" s="264">
        <f ca="1">IF(Calculo!$C$6="Si",IF($B$26="v",F86,G86),IF($B$26="v",F58,G58))</f>
        <v>0</v>
      </c>
      <c r="L26" s="264">
        <f ca="1">IF(Calculo!$C$6="Si",IF($B$26="v",F86,G86),IF($B$26="v",F58,G58))</f>
        <v>0</v>
      </c>
      <c r="M26" s="264">
        <f ca="1">IF(Calculo!$C$6="Si",IF($B$26="v",J86,K86),IF($B$26="v",J58,K58))</f>
        <v>0</v>
      </c>
      <c r="N26" s="264">
        <f ca="1">IF(Calculo!$C$6="Si",IF($B$26="v",L86,M86),IF($B$26="v",L58,M58))</f>
        <v>0</v>
      </c>
      <c r="O26" s="264"/>
      <c r="P26" s="265"/>
      <c r="Q26" s="265"/>
    </row>
    <row r="27" spans="2:20" x14ac:dyDescent="0.25">
      <c r="B27" s="264"/>
      <c r="C27" s="54">
        <v>24</v>
      </c>
      <c r="D27" s="264">
        <f ca="1">IF(Calculo!$C$6="Si",IF($B$26="v",H87,I87),IF($B$26="v",H59,I59))</f>
        <v>0</v>
      </c>
      <c r="E27" s="264">
        <f ca="1">IF(Calculo!$C$6="Si",IF($B$26="v",F87,G87),IF($B$26="v",F59,G59))</f>
        <v>0</v>
      </c>
      <c r="F27" s="264">
        <f ca="1">IF(Calculo!$C$6="Si",IF($B$26="v",F87,G87),IF($B$26="v",F59,G59))</f>
        <v>0</v>
      </c>
      <c r="G27" s="264">
        <f ca="1">IF(Calculo!$C$6="Si",IF($B$26="v",F87,G87),IF($B$26="v",F59,G59))</f>
        <v>0</v>
      </c>
      <c r="H27" s="264">
        <f ca="1">IF(Calculo!$C$6="Si",IF($B$26="v",F87,G87),IF($B$26="v",F59,G59))</f>
        <v>0</v>
      </c>
      <c r="I27" s="264">
        <f ca="1">IF(Calculo!$C$6="Si",IF($B$26="v",F87,G87),IF($B$26="v",F59,G59))</f>
        <v>0</v>
      </c>
      <c r="J27" s="264">
        <f ca="1">IF(Calculo!$C$6="Si",IF($B$26="v",F87,G87),IF($B$26="v",F59,G59))</f>
        <v>0</v>
      </c>
      <c r="K27" s="264">
        <f ca="1">IF(Calculo!$C$6="Si",IF($B$26="v",F87,G87),IF($B$26="v",F59,G59))</f>
        <v>0</v>
      </c>
      <c r="L27" s="264">
        <f ca="1">IF(Calculo!$C$6="Si",IF($B$26="v",F87,G87),IF($B$26="v",F59,G59))</f>
        <v>0</v>
      </c>
      <c r="M27" s="264">
        <f ca="1">IF(Calculo!$C$6="Si",IF($B$26="v",J87,K87),IF($B$26="v",J59,K59))</f>
        <v>0</v>
      </c>
      <c r="N27" s="264">
        <f ca="1">IF(Calculo!$C$6="Si",IF($B$26="v",L87,M87),IF($B$26="v",L59,M59))</f>
        <v>0</v>
      </c>
      <c r="O27" s="264"/>
      <c r="P27" s="265"/>
      <c r="Q27" s="265"/>
      <c r="T27" s="2"/>
    </row>
    <row r="28" spans="2:20" x14ac:dyDescent="0.25">
      <c r="T28" s="2"/>
    </row>
    <row r="29" spans="2:20" x14ac:dyDescent="0.25">
      <c r="E29" s="277"/>
      <c r="F29" s="277"/>
      <c r="G29" s="277"/>
      <c r="H29" s="277"/>
      <c r="I29" s="277"/>
      <c r="J29" s="277"/>
      <c r="K29" s="277"/>
      <c r="L29" s="277"/>
      <c r="M29" s="277"/>
      <c r="N29" s="317"/>
      <c r="O29" s="317"/>
    </row>
    <row r="30" spans="2:20" s="277" customFormat="1" x14ac:dyDescent="0.25">
      <c r="E30" s="306"/>
      <c r="F30" s="315"/>
      <c r="G30" s="312"/>
      <c r="H30" s="314"/>
      <c r="I30" s="315"/>
      <c r="J30" s="315"/>
      <c r="K30" s="315"/>
      <c r="N30" s="2"/>
      <c r="O30" s="2"/>
      <c r="Q30" s="1"/>
    </row>
    <row r="31" spans="2:20" s="277" customFormat="1" x14ac:dyDescent="0.25">
      <c r="D31" s="306"/>
      <c r="E31" s="306"/>
      <c r="F31" s="315"/>
      <c r="G31" s="312"/>
      <c r="H31" s="314"/>
      <c r="I31" s="315"/>
      <c r="J31" s="315"/>
      <c r="K31" s="315"/>
      <c r="L31" s="318"/>
      <c r="M31" s="318"/>
      <c r="N31" s="2"/>
      <c r="O31" s="2"/>
      <c r="Q31" s="1"/>
      <c r="R31" s="278"/>
      <c r="S31" s="278"/>
      <c r="T31" s="278"/>
    </row>
    <row r="32" spans="2:20" s="277" customFormat="1" x14ac:dyDescent="0.25">
      <c r="D32" s="306"/>
      <c r="E32" s="306"/>
      <c r="F32" s="315"/>
      <c r="G32" s="312"/>
      <c r="H32" s="314"/>
      <c r="I32" s="315"/>
      <c r="J32" s="315"/>
      <c r="K32" s="315"/>
      <c r="L32" s="2"/>
      <c r="M32" s="2"/>
      <c r="N32" s="2"/>
      <c r="O32" s="2"/>
      <c r="Q32" s="1"/>
      <c r="R32" s="1">
        <f>+COLUMN(R33)</f>
        <v>18</v>
      </c>
      <c r="S32" s="1"/>
      <c r="T32" s="2"/>
    </row>
    <row r="33" spans="4:20" s="277" customFormat="1" x14ac:dyDescent="0.25">
      <c r="D33" s="306"/>
      <c r="E33" s="306" t="s">
        <v>155</v>
      </c>
      <c r="F33" s="315"/>
      <c r="G33" s="312"/>
      <c r="H33" s="314"/>
      <c r="I33" s="315"/>
      <c r="J33" s="315"/>
      <c r="K33" s="315"/>
      <c r="L33" s="283"/>
      <c r="M33" s="283"/>
      <c r="N33" s="54"/>
      <c r="O33" s="54"/>
      <c r="P33" s="1">
        <f>+COLUMN(P34)</f>
        <v>16</v>
      </c>
      <c r="Q33" s="293"/>
      <c r="R33" s="283"/>
      <c r="S33" s="316" t="s">
        <v>148</v>
      </c>
      <c r="T33" s="283"/>
    </row>
    <row r="34" spans="4:20" s="277" customFormat="1" x14ac:dyDescent="0.25">
      <c r="D34" s="306"/>
      <c r="E34" s="306"/>
      <c r="F34" s="427" t="s">
        <v>82</v>
      </c>
      <c r="G34" s="427"/>
      <c r="H34" s="427" t="s">
        <v>91</v>
      </c>
      <c r="I34" s="427"/>
      <c r="J34" s="427" t="s">
        <v>144</v>
      </c>
      <c r="K34" s="427"/>
      <c r="L34" s="428" t="s">
        <v>147</v>
      </c>
      <c r="M34" s="428"/>
      <c r="N34" s="312"/>
      <c r="O34" s="283"/>
      <c r="P34" s="320" t="s">
        <v>152</v>
      </c>
      <c r="Q34" s="319">
        <v>4.0435131987577639</v>
      </c>
      <c r="R34" s="319">
        <v>4.0435131987577639</v>
      </c>
      <c r="S34" s="322">
        <f ca="1">+IF($B$26="v",Q34,R34)</f>
        <v>4.0435131987577639</v>
      </c>
      <c r="T34" s="283"/>
    </row>
    <row r="35" spans="4:20" s="277" customFormat="1" x14ac:dyDescent="0.25">
      <c r="D35" s="306"/>
      <c r="E35" s="307"/>
      <c r="F35" s="308" t="s">
        <v>145</v>
      </c>
      <c r="G35" s="308" t="s">
        <v>146</v>
      </c>
      <c r="H35" s="308" t="s">
        <v>145</v>
      </c>
      <c r="I35" s="308" t="s">
        <v>146</v>
      </c>
      <c r="J35" s="308" t="s">
        <v>145</v>
      </c>
      <c r="K35" s="308" t="s">
        <v>146</v>
      </c>
      <c r="L35" s="308" t="s">
        <v>145</v>
      </c>
      <c r="M35" s="308" t="s">
        <v>146</v>
      </c>
      <c r="N35" s="312"/>
      <c r="O35" s="283"/>
      <c r="P35" s="320" t="s">
        <v>153</v>
      </c>
      <c r="Q35" s="319">
        <v>420</v>
      </c>
      <c r="R35" s="321"/>
      <c r="S35" s="283"/>
      <c r="T35" s="283"/>
    </row>
    <row r="36" spans="4:20" s="277" customFormat="1" x14ac:dyDescent="0.25">
      <c r="D36" s="306"/>
      <c r="E36" s="307">
        <v>1</v>
      </c>
      <c r="F36" s="309">
        <v>0</v>
      </c>
      <c r="G36" s="308">
        <v>0</v>
      </c>
      <c r="H36" s="310">
        <v>0</v>
      </c>
      <c r="I36" s="311">
        <v>0</v>
      </c>
      <c r="J36" s="311">
        <v>0</v>
      </c>
      <c r="K36" s="311">
        <v>0</v>
      </c>
      <c r="L36" s="311">
        <v>0</v>
      </c>
      <c r="M36" s="311">
        <v>0</v>
      </c>
      <c r="N36" s="315"/>
      <c r="O36" s="283"/>
      <c r="P36" s="306"/>
      <c r="Q36" s="306"/>
      <c r="R36" s="306"/>
    </row>
    <row r="37" spans="4:20" s="277" customFormat="1" x14ac:dyDescent="0.25">
      <c r="D37" s="306"/>
      <c r="E37" s="307">
        <f>+E36+1</f>
        <v>2</v>
      </c>
      <c r="F37" s="309">
        <v>0</v>
      </c>
      <c r="G37" s="308">
        <v>0</v>
      </c>
      <c r="H37" s="310">
        <v>29</v>
      </c>
      <c r="I37" s="311">
        <v>76</v>
      </c>
      <c r="J37" s="311">
        <v>0</v>
      </c>
      <c r="K37" s="311">
        <v>0</v>
      </c>
      <c r="L37" s="311">
        <v>0</v>
      </c>
      <c r="M37" s="311">
        <v>0</v>
      </c>
      <c r="N37" s="315"/>
      <c r="O37" s="283"/>
      <c r="P37" s="320" t="s">
        <v>136</v>
      </c>
      <c r="Q37" s="320" t="s">
        <v>154</v>
      </c>
      <c r="R37" s="320" t="s">
        <v>137</v>
      </c>
    </row>
    <row r="38" spans="4:20" s="277" customFormat="1" x14ac:dyDescent="0.25">
      <c r="D38" s="306"/>
      <c r="E38" s="307">
        <f t="shared" ref="E38:E59" si="0">+E37+1</f>
        <v>3</v>
      </c>
      <c r="F38" s="309">
        <v>0</v>
      </c>
      <c r="G38" s="308">
        <v>0</v>
      </c>
      <c r="H38" s="310">
        <v>0</v>
      </c>
      <c r="I38" s="311">
        <v>0</v>
      </c>
      <c r="J38" s="311">
        <v>0</v>
      </c>
      <c r="K38" s="311">
        <v>0</v>
      </c>
      <c r="L38" s="311">
        <v>0</v>
      </c>
      <c r="M38" s="311">
        <v>0</v>
      </c>
      <c r="N38" s="315"/>
      <c r="O38" s="283"/>
      <c r="P38" s="319">
        <v>0.65125432993452936</v>
      </c>
      <c r="Q38" s="319">
        <v>7.4541057641862638</v>
      </c>
      <c r="R38" s="319">
        <v>1.9809057434300219</v>
      </c>
      <c r="S38" s="1"/>
    </row>
    <row r="39" spans="4:20" s="277" customFormat="1" x14ac:dyDescent="0.25">
      <c r="D39" s="306"/>
      <c r="E39" s="307">
        <f t="shared" si="0"/>
        <v>4</v>
      </c>
      <c r="F39" s="309">
        <v>70</v>
      </c>
      <c r="G39" s="308">
        <v>80</v>
      </c>
      <c r="H39" s="310">
        <v>0</v>
      </c>
      <c r="I39" s="311">
        <v>0</v>
      </c>
      <c r="J39" s="311">
        <v>0</v>
      </c>
      <c r="K39" s="311">
        <v>0</v>
      </c>
      <c r="L39" s="311">
        <v>70</v>
      </c>
      <c r="M39" s="311">
        <v>80</v>
      </c>
      <c r="N39" s="315"/>
      <c r="O39" s="283"/>
      <c r="P39" s="279"/>
      <c r="Q39" s="279"/>
    </row>
    <row r="40" spans="4:20" s="277" customFormat="1" x14ac:dyDescent="0.25">
      <c r="D40" s="306"/>
      <c r="E40" s="307">
        <f t="shared" si="0"/>
        <v>5</v>
      </c>
      <c r="F40" s="309">
        <v>0</v>
      </c>
      <c r="G40" s="308">
        <v>0</v>
      </c>
      <c r="H40" s="310">
        <v>0</v>
      </c>
      <c r="I40" s="311">
        <v>0</v>
      </c>
      <c r="J40" s="311">
        <v>0</v>
      </c>
      <c r="K40" s="311">
        <v>0</v>
      </c>
      <c r="L40" s="311">
        <v>0</v>
      </c>
      <c r="M40" s="311">
        <v>0</v>
      </c>
      <c r="N40" s="315"/>
      <c r="O40" s="283"/>
      <c r="P40" s="324" t="s">
        <v>168</v>
      </c>
      <c r="Q40" s="325"/>
    </row>
    <row r="41" spans="4:20" s="277" customFormat="1" x14ac:dyDescent="0.25">
      <c r="D41" s="306"/>
      <c r="E41" s="307">
        <f t="shared" si="0"/>
        <v>6</v>
      </c>
      <c r="F41" s="309">
        <v>0</v>
      </c>
      <c r="G41" s="308">
        <v>0</v>
      </c>
      <c r="H41" s="310">
        <v>0</v>
      </c>
      <c r="I41" s="311">
        <v>0</v>
      </c>
      <c r="J41" s="311">
        <v>0</v>
      </c>
      <c r="K41" s="311">
        <v>0</v>
      </c>
      <c r="L41" s="311">
        <v>0</v>
      </c>
      <c r="M41" s="311">
        <v>0</v>
      </c>
      <c r="N41" s="315"/>
      <c r="O41" s="283"/>
      <c r="P41" s="319" t="s">
        <v>158</v>
      </c>
      <c r="Q41" s="323">
        <v>4.0770257041429815E-2</v>
      </c>
    </row>
    <row r="42" spans="4:20" s="277" customFormat="1" x14ac:dyDescent="0.25">
      <c r="D42" s="306"/>
      <c r="E42" s="307">
        <f t="shared" si="0"/>
        <v>7</v>
      </c>
      <c r="F42" s="309">
        <v>0</v>
      </c>
      <c r="G42" s="308">
        <v>0</v>
      </c>
      <c r="H42" s="310">
        <v>0</v>
      </c>
      <c r="I42" s="311">
        <v>0</v>
      </c>
      <c r="J42" s="311">
        <v>0</v>
      </c>
      <c r="K42" s="311">
        <v>0</v>
      </c>
      <c r="L42" s="311">
        <v>0</v>
      </c>
      <c r="M42" s="311">
        <v>0</v>
      </c>
      <c r="N42" s="315"/>
      <c r="O42" s="283"/>
      <c r="P42" s="319" t="s">
        <v>82</v>
      </c>
      <c r="Q42" s="323">
        <v>0.47106607821809016</v>
      </c>
    </row>
    <row r="43" spans="4:20" s="277" customFormat="1" x14ac:dyDescent="0.25">
      <c r="D43" s="306"/>
      <c r="E43" s="307">
        <f t="shared" si="0"/>
        <v>8</v>
      </c>
      <c r="F43" s="309">
        <v>0</v>
      </c>
      <c r="G43" s="308">
        <v>0</v>
      </c>
      <c r="H43" s="310">
        <v>0</v>
      </c>
      <c r="I43" s="311">
        <v>0</v>
      </c>
      <c r="J43" s="311">
        <v>0</v>
      </c>
      <c r="K43" s="311">
        <v>0</v>
      </c>
      <c r="L43" s="311">
        <v>0</v>
      </c>
      <c r="M43" s="311">
        <v>0</v>
      </c>
      <c r="N43" s="315"/>
      <c r="O43" s="283"/>
      <c r="P43" s="319" t="s">
        <v>159</v>
      </c>
      <c r="Q43" s="323">
        <v>0</v>
      </c>
    </row>
    <row r="44" spans="4:20" s="277" customFormat="1" x14ac:dyDescent="0.25">
      <c r="D44" s="306"/>
      <c r="E44" s="307">
        <f t="shared" si="0"/>
        <v>9</v>
      </c>
      <c r="F44" s="309">
        <v>0</v>
      </c>
      <c r="G44" s="308">
        <v>0</v>
      </c>
      <c r="H44" s="310">
        <v>0</v>
      </c>
      <c r="I44" s="311">
        <v>0</v>
      </c>
      <c r="J44" s="311">
        <v>0</v>
      </c>
      <c r="K44" s="311">
        <v>0</v>
      </c>
      <c r="L44" s="311">
        <v>0</v>
      </c>
      <c r="M44" s="311">
        <v>0</v>
      </c>
      <c r="N44" s="315"/>
      <c r="O44" s="283"/>
      <c r="P44" s="319" t="s">
        <v>160</v>
      </c>
      <c r="Q44" s="323">
        <v>0.38274118855219824</v>
      </c>
    </row>
    <row r="45" spans="4:20" s="277" customFormat="1" x14ac:dyDescent="0.25">
      <c r="D45" s="306"/>
      <c r="E45" s="307">
        <f t="shared" si="0"/>
        <v>10</v>
      </c>
      <c r="F45" s="309">
        <v>0</v>
      </c>
      <c r="G45" s="308">
        <v>0</v>
      </c>
      <c r="H45" s="310">
        <v>0</v>
      </c>
      <c r="I45" s="311">
        <v>0</v>
      </c>
      <c r="J45" s="311">
        <v>0</v>
      </c>
      <c r="K45" s="311">
        <v>0</v>
      </c>
      <c r="L45" s="311">
        <v>0</v>
      </c>
      <c r="M45" s="311">
        <v>0</v>
      </c>
      <c r="N45" s="315"/>
      <c r="O45" s="283"/>
      <c r="P45" s="319" t="s">
        <v>163</v>
      </c>
      <c r="Q45" s="323">
        <v>0.10542247618828179</v>
      </c>
    </row>
    <row r="46" spans="4:20" s="277" customFormat="1" x14ac:dyDescent="0.25">
      <c r="D46" s="306"/>
      <c r="E46" s="307">
        <f t="shared" si="0"/>
        <v>11</v>
      </c>
      <c r="F46" s="309">
        <v>0</v>
      </c>
      <c r="G46" s="308">
        <v>0</v>
      </c>
      <c r="H46" s="310">
        <v>0</v>
      </c>
      <c r="I46" s="311">
        <v>0</v>
      </c>
      <c r="J46" s="311">
        <v>0</v>
      </c>
      <c r="K46" s="311">
        <v>0</v>
      </c>
      <c r="L46" s="311">
        <v>0</v>
      </c>
      <c r="M46" s="311">
        <v>0</v>
      </c>
      <c r="N46" s="315"/>
      <c r="O46" s="283"/>
      <c r="P46" s="279"/>
      <c r="Q46" s="279"/>
    </row>
    <row r="47" spans="4:20" s="277" customFormat="1" x14ac:dyDescent="0.25">
      <c r="D47" s="306"/>
      <c r="E47" s="307">
        <f t="shared" si="0"/>
        <v>12</v>
      </c>
      <c r="F47" s="309">
        <v>0</v>
      </c>
      <c r="G47" s="308">
        <v>0</v>
      </c>
      <c r="H47" s="310">
        <v>0</v>
      </c>
      <c r="I47" s="311">
        <v>0</v>
      </c>
      <c r="J47" s="311">
        <v>0</v>
      </c>
      <c r="K47" s="311">
        <v>0</v>
      </c>
      <c r="L47" s="311">
        <v>0</v>
      </c>
      <c r="M47" s="311">
        <v>0</v>
      </c>
      <c r="N47" s="315"/>
      <c r="O47" s="283"/>
      <c r="P47" s="320" t="s">
        <v>157</v>
      </c>
      <c r="Q47" s="326">
        <f ca="1">+IF(S34&gt;=7,5,3)</f>
        <v>3</v>
      </c>
    </row>
    <row r="48" spans="4:20" s="277" customFormat="1" x14ac:dyDescent="0.25">
      <c r="D48" s="306"/>
      <c r="E48" s="307">
        <f t="shared" si="0"/>
        <v>13</v>
      </c>
      <c r="F48" s="309">
        <v>0</v>
      </c>
      <c r="G48" s="308">
        <v>0</v>
      </c>
      <c r="H48" s="310">
        <v>0</v>
      </c>
      <c r="I48" s="311">
        <v>0</v>
      </c>
      <c r="J48" s="311">
        <v>0</v>
      </c>
      <c r="K48" s="311">
        <v>0</v>
      </c>
      <c r="L48" s="311">
        <v>0</v>
      </c>
      <c r="M48" s="311">
        <v>0</v>
      </c>
      <c r="N48" s="315"/>
      <c r="O48" s="283"/>
    </row>
    <row r="49" spans="4:17" s="277" customFormat="1" x14ac:dyDescent="0.25">
      <c r="D49" s="306"/>
      <c r="E49" s="307">
        <f t="shared" si="0"/>
        <v>14</v>
      </c>
      <c r="F49" s="309">
        <v>0</v>
      </c>
      <c r="G49" s="308">
        <v>0</v>
      </c>
      <c r="H49" s="310">
        <v>0</v>
      </c>
      <c r="I49" s="311">
        <v>0</v>
      </c>
      <c r="J49" s="311">
        <v>0</v>
      </c>
      <c r="K49" s="311">
        <v>0</v>
      </c>
      <c r="L49" s="311">
        <v>0</v>
      </c>
      <c r="M49" s="311">
        <v>0</v>
      </c>
      <c r="N49" s="315"/>
      <c r="O49" s="283"/>
    </row>
    <row r="50" spans="4:17" s="277" customFormat="1" x14ac:dyDescent="0.25">
      <c r="D50" s="306"/>
      <c r="E50" s="307">
        <f t="shared" si="0"/>
        <v>15</v>
      </c>
      <c r="F50" s="309">
        <v>0</v>
      </c>
      <c r="G50" s="308">
        <v>0</v>
      </c>
      <c r="H50" s="310">
        <v>0</v>
      </c>
      <c r="I50" s="311">
        <v>0</v>
      </c>
      <c r="J50" s="311">
        <v>0</v>
      </c>
      <c r="K50" s="311">
        <v>0</v>
      </c>
      <c r="L50" s="311">
        <v>0</v>
      </c>
      <c r="M50" s="311">
        <v>0</v>
      </c>
      <c r="N50" s="315"/>
      <c r="O50" s="283"/>
      <c r="P50" s="279"/>
      <c r="Q50" s="279"/>
    </row>
    <row r="51" spans="4:17" s="277" customFormat="1" x14ac:dyDescent="0.25">
      <c r="D51" s="306"/>
      <c r="E51" s="307">
        <f t="shared" si="0"/>
        <v>16</v>
      </c>
      <c r="F51" s="309">
        <v>0</v>
      </c>
      <c r="G51" s="308">
        <v>0</v>
      </c>
      <c r="H51" s="310">
        <v>0</v>
      </c>
      <c r="I51" s="311">
        <v>0</v>
      </c>
      <c r="J51" s="311">
        <v>0</v>
      </c>
      <c r="K51" s="311">
        <v>0</v>
      </c>
      <c r="L51" s="311">
        <v>0</v>
      </c>
      <c r="M51" s="311">
        <v>0</v>
      </c>
      <c r="N51" s="315"/>
      <c r="O51" s="283"/>
      <c r="P51" s="279"/>
      <c r="Q51" s="279"/>
    </row>
    <row r="52" spans="4:17" s="277" customFormat="1" x14ac:dyDescent="0.25">
      <c r="D52" s="306"/>
      <c r="E52" s="307">
        <f t="shared" si="0"/>
        <v>17</v>
      </c>
      <c r="F52" s="309">
        <v>0</v>
      </c>
      <c r="G52" s="308">
        <v>0</v>
      </c>
      <c r="H52" s="310">
        <v>0</v>
      </c>
      <c r="I52" s="311">
        <v>0</v>
      </c>
      <c r="J52" s="311">
        <v>0</v>
      </c>
      <c r="K52" s="311">
        <v>0</v>
      </c>
      <c r="L52" s="311">
        <v>0</v>
      </c>
      <c r="M52" s="311">
        <v>0</v>
      </c>
      <c r="N52" s="315"/>
      <c r="O52" s="283"/>
      <c r="P52" s="279"/>
      <c r="Q52" s="279"/>
    </row>
    <row r="53" spans="4:17" s="277" customFormat="1" x14ac:dyDescent="0.25">
      <c r="D53" s="306"/>
      <c r="E53" s="307">
        <f t="shared" si="0"/>
        <v>18</v>
      </c>
      <c r="F53" s="309">
        <v>0</v>
      </c>
      <c r="G53" s="308">
        <v>0</v>
      </c>
      <c r="H53" s="310">
        <v>0</v>
      </c>
      <c r="I53" s="311">
        <v>0</v>
      </c>
      <c r="J53" s="311">
        <v>0</v>
      </c>
      <c r="K53" s="311">
        <v>0</v>
      </c>
      <c r="L53" s="311">
        <v>0</v>
      </c>
      <c r="M53" s="311">
        <v>0</v>
      </c>
      <c r="N53" s="315"/>
      <c r="O53" s="283"/>
      <c r="P53" s="279"/>
      <c r="Q53" s="279"/>
    </row>
    <row r="54" spans="4:17" s="277" customFormat="1" x14ac:dyDescent="0.25">
      <c r="D54" s="306"/>
      <c r="E54" s="307">
        <f t="shared" si="0"/>
        <v>19</v>
      </c>
      <c r="F54" s="309">
        <v>0</v>
      </c>
      <c r="G54" s="308">
        <v>0</v>
      </c>
      <c r="H54" s="310">
        <v>0</v>
      </c>
      <c r="I54" s="311">
        <v>0</v>
      </c>
      <c r="J54" s="311">
        <v>0</v>
      </c>
      <c r="K54" s="311">
        <v>0</v>
      </c>
      <c r="L54" s="311">
        <v>0</v>
      </c>
      <c r="M54" s="311">
        <v>0</v>
      </c>
      <c r="N54" s="315"/>
      <c r="O54" s="283"/>
      <c r="P54" s="279"/>
      <c r="Q54" s="279"/>
    </row>
    <row r="55" spans="4:17" s="277" customFormat="1" x14ac:dyDescent="0.25">
      <c r="D55" s="306"/>
      <c r="E55" s="307">
        <f t="shared" si="0"/>
        <v>20</v>
      </c>
      <c r="F55" s="309">
        <v>0</v>
      </c>
      <c r="G55" s="308">
        <v>0</v>
      </c>
      <c r="H55" s="310">
        <v>0</v>
      </c>
      <c r="I55" s="311">
        <v>0</v>
      </c>
      <c r="J55" s="311">
        <v>0</v>
      </c>
      <c r="K55" s="311">
        <v>0</v>
      </c>
      <c r="L55" s="311">
        <v>0</v>
      </c>
      <c r="M55" s="311">
        <v>0</v>
      </c>
      <c r="N55" s="315"/>
      <c r="O55" s="283"/>
      <c r="P55" s="279"/>
      <c r="Q55" s="279"/>
    </row>
    <row r="56" spans="4:17" s="277" customFormat="1" x14ac:dyDescent="0.25">
      <c r="D56" s="306"/>
      <c r="E56" s="307">
        <f t="shared" si="0"/>
        <v>21</v>
      </c>
      <c r="F56" s="309">
        <v>0</v>
      </c>
      <c r="G56" s="308">
        <v>0</v>
      </c>
      <c r="H56" s="310">
        <v>0</v>
      </c>
      <c r="I56" s="311">
        <v>0</v>
      </c>
      <c r="J56" s="311">
        <v>0</v>
      </c>
      <c r="K56" s="311">
        <v>0</v>
      </c>
      <c r="L56" s="311">
        <v>0</v>
      </c>
      <c r="M56" s="311">
        <v>0</v>
      </c>
      <c r="N56" s="315"/>
      <c r="O56" s="283"/>
      <c r="P56" s="279"/>
      <c r="Q56" s="279"/>
    </row>
    <row r="57" spans="4:17" s="277" customFormat="1" x14ac:dyDescent="0.25">
      <c r="D57" s="306"/>
      <c r="E57" s="307">
        <f t="shared" si="0"/>
        <v>22</v>
      </c>
      <c r="F57" s="309">
        <v>0</v>
      </c>
      <c r="G57" s="308">
        <v>0</v>
      </c>
      <c r="H57" s="310">
        <v>0</v>
      </c>
      <c r="I57" s="311">
        <v>0</v>
      </c>
      <c r="J57" s="311">
        <v>0</v>
      </c>
      <c r="K57" s="311">
        <v>0</v>
      </c>
      <c r="L57" s="311">
        <v>0</v>
      </c>
      <c r="M57" s="311">
        <v>0</v>
      </c>
      <c r="N57" s="315"/>
      <c r="O57" s="283"/>
      <c r="P57" s="279"/>
      <c r="Q57" s="279"/>
    </row>
    <row r="58" spans="4:17" s="277" customFormat="1" x14ac:dyDescent="0.25">
      <c r="D58" s="306"/>
      <c r="E58" s="307">
        <f t="shared" si="0"/>
        <v>23</v>
      </c>
      <c r="F58" s="309">
        <v>0</v>
      </c>
      <c r="G58" s="308">
        <v>0</v>
      </c>
      <c r="H58" s="310">
        <v>0</v>
      </c>
      <c r="I58" s="311">
        <v>0</v>
      </c>
      <c r="J58" s="311">
        <v>0</v>
      </c>
      <c r="K58" s="311">
        <v>0</v>
      </c>
      <c r="L58" s="311">
        <v>0</v>
      </c>
      <c r="M58" s="311">
        <v>0</v>
      </c>
      <c r="N58" s="315"/>
      <c r="O58" s="283"/>
      <c r="P58" s="279"/>
      <c r="Q58" s="279"/>
    </row>
    <row r="59" spans="4:17" s="277" customFormat="1" x14ac:dyDescent="0.25">
      <c r="D59" s="306"/>
      <c r="E59" s="307">
        <f t="shared" si="0"/>
        <v>24</v>
      </c>
      <c r="F59" s="309">
        <v>0</v>
      </c>
      <c r="G59" s="308">
        <v>0</v>
      </c>
      <c r="H59" s="310">
        <v>0</v>
      </c>
      <c r="I59" s="311">
        <v>0</v>
      </c>
      <c r="J59" s="311">
        <v>0</v>
      </c>
      <c r="K59" s="311">
        <v>0</v>
      </c>
      <c r="L59" s="311">
        <v>0</v>
      </c>
      <c r="M59" s="311">
        <v>0</v>
      </c>
      <c r="N59" s="315"/>
      <c r="P59" s="1"/>
      <c r="Q59" s="1"/>
    </row>
    <row r="60" spans="4:17" s="277" customFormat="1" x14ac:dyDescent="0.25">
      <c r="D60" s="306"/>
      <c r="E60" s="306"/>
      <c r="F60" s="313"/>
      <c r="G60" s="312"/>
      <c r="H60" s="314"/>
      <c r="I60" s="315"/>
      <c r="J60" s="315"/>
      <c r="K60" s="315"/>
      <c r="P60" s="1"/>
      <c r="Q60" s="1"/>
    </row>
    <row r="61" spans="4:17" s="277" customFormat="1" x14ac:dyDescent="0.25">
      <c r="D61" s="2"/>
      <c r="E61" s="2" t="s">
        <v>156</v>
      </c>
      <c r="F61" s="2"/>
      <c r="G61" s="2"/>
      <c r="H61" s="2"/>
      <c r="I61" s="2"/>
      <c r="J61" s="2"/>
      <c r="K61" s="2"/>
      <c r="L61" s="2"/>
      <c r="M61" s="2"/>
      <c r="N61" s="2"/>
      <c r="P61" s="1"/>
      <c r="Q61" s="1"/>
    </row>
    <row r="62" spans="4:17" s="277" customFormat="1" x14ac:dyDescent="0.25">
      <c r="D62" s="283"/>
      <c r="E62" s="306"/>
      <c r="F62" s="427" t="s">
        <v>82</v>
      </c>
      <c r="G62" s="427"/>
      <c r="H62" s="427" t="s">
        <v>91</v>
      </c>
      <c r="I62" s="427"/>
      <c r="J62" s="427" t="s">
        <v>144</v>
      </c>
      <c r="K62" s="427"/>
      <c r="L62" s="427" t="s">
        <v>147</v>
      </c>
      <c r="M62" s="427"/>
      <c r="N62" s="283"/>
      <c r="P62" s="1"/>
      <c r="Q62" s="1"/>
    </row>
    <row r="63" spans="4:17" s="277" customFormat="1" x14ac:dyDescent="0.25">
      <c r="D63" s="283"/>
      <c r="E63" s="307"/>
      <c r="F63" s="308" t="s">
        <v>145</v>
      </c>
      <c r="G63" s="308" t="s">
        <v>146</v>
      </c>
      <c r="H63" s="308" t="s">
        <v>145</v>
      </c>
      <c r="I63" s="308" t="s">
        <v>146</v>
      </c>
      <c r="J63" s="308" t="s">
        <v>145</v>
      </c>
      <c r="K63" s="308" t="s">
        <v>146</v>
      </c>
      <c r="L63" s="308" t="s">
        <v>145</v>
      </c>
      <c r="M63" s="308" t="s">
        <v>146</v>
      </c>
      <c r="N63" s="283"/>
      <c r="P63" s="1"/>
      <c r="Q63" s="1"/>
    </row>
    <row r="64" spans="4:17" s="277" customFormat="1" x14ac:dyDescent="0.25">
      <c r="D64" s="283"/>
      <c r="E64" s="307">
        <v>1</v>
      </c>
      <c r="F64" s="309">
        <v>0</v>
      </c>
      <c r="G64" s="308">
        <v>0</v>
      </c>
      <c r="H64" s="310">
        <v>0</v>
      </c>
      <c r="I64" s="311">
        <v>0</v>
      </c>
      <c r="J64" s="311">
        <v>0</v>
      </c>
      <c r="K64" s="311">
        <v>0</v>
      </c>
      <c r="L64" s="311">
        <v>0</v>
      </c>
      <c r="M64" s="311">
        <v>0</v>
      </c>
      <c r="N64" s="283"/>
      <c r="P64" s="1"/>
      <c r="Q64" s="1"/>
    </row>
    <row r="65" spans="4:17" s="277" customFormat="1" x14ac:dyDescent="0.25">
      <c r="D65" s="283"/>
      <c r="E65" s="307">
        <f>+E64+1</f>
        <v>2</v>
      </c>
      <c r="F65" s="309">
        <v>0</v>
      </c>
      <c r="G65" s="308">
        <v>0</v>
      </c>
      <c r="H65" s="310">
        <v>29</v>
      </c>
      <c r="I65" s="311">
        <v>76</v>
      </c>
      <c r="J65" s="311">
        <v>0</v>
      </c>
      <c r="K65" s="311">
        <v>0</v>
      </c>
      <c r="L65" s="311">
        <v>0</v>
      </c>
      <c r="M65" s="311">
        <v>0</v>
      </c>
      <c r="N65" s="283"/>
      <c r="P65" s="1"/>
      <c r="Q65" s="1"/>
    </row>
    <row r="66" spans="4:17" s="277" customFormat="1" x14ac:dyDescent="0.25">
      <c r="D66" s="283"/>
      <c r="E66" s="307">
        <f t="shared" ref="E66:E87" si="1">+E65+1</f>
        <v>3</v>
      </c>
      <c r="F66" s="309">
        <v>0</v>
      </c>
      <c r="G66" s="308">
        <v>0</v>
      </c>
      <c r="H66" s="310">
        <v>0</v>
      </c>
      <c r="I66" s="311">
        <v>0</v>
      </c>
      <c r="J66" s="311">
        <v>0</v>
      </c>
      <c r="K66" s="311">
        <v>0</v>
      </c>
      <c r="L66" s="311">
        <v>0</v>
      </c>
      <c r="M66" s="311">
        <v>0</v>
      </c>
      <c r="N66" s="283"/>
      <c r="P66" s="1"/>
      <c r="Q66" s="1"/>
    </row>
    <row r="67" spans="4:17" s="277" customFormat="1" x14ac:dyDescent="0.25">
      <c r="D67" s="283"/>
      <c r="E67" s="307">
        <f t="shared" si="1"/>
        <v>4</v>
      </c>
      <c r="F67" s="309">
        <v>70</v>
      </c>
      <c r="G67" s="308">
        <v>80</v>
      </c>
      <c r="H67" s="310">
        <v>0</v>
      </c>
      <c r="I67" s="311">
        <v>0</v>
      </c>
      <c r="J67" s="311">
        <v>0</v>
      </c>
      <c r="K67" s="311">
        <v>0</v>
      </c>
      <c r="L67" s="311">
        <v>70</v>
      </c>
      <c r="M67" s="311">
        <v>80</v>
      </c>
      <c r="N67" s="283"/>
      <c r="P67" s="1"/>
      <c r="Q67" s="1"/>
    </row>
    <row r="68" spans="4:17" s="277" customFormat="1" x14ac:dyDescent="0.25">
      <c r="D68" s="283"/>
      <c r="E68" s="307">
        <f t="shared" si="1"/>
        <v>5</v>
      </c>
      <c r="F68" s="309">
        <v>0</v>
      </c>
      <c r="G68" s="308">
        <v>0</v>
      </c>
      <c r="H68" s="310">
        <v>0</v>
      </c>
      <c r="I68" s="311">
        <v>0</v>
      </c>
      <c r="J68" s="311">
        <v>0</v>
      </c>
      <c r="K68" s="311">
        <v>0</v>
      </c>
      <c r="L68" s="311">
        <v>0</v>
      </c>
      <c r="M68" s="311">
        <v>0</v>
      </c>
      <c r="N68" s="283"/>
      <c r="P68" s="1"/>
      <c r="Q68" s="1"/>
    </row>
    <row r="69" spans="4:17" s="277" customFormat="1" x14ac:dyDescent="0.25">
      <c r="D69" s="283"/>
      <c r="E69" s="307">
        <f t="shared" si="1"/>
        <v>6</v>
      </c>
      <c r="F69" s="309">
        <v>0</v>
      </c>
      <c r="G69" s="308">
        <v>0</v>
      </c>
      <c r="H69" s="310">
        <v>0</v>
      </c>
      <c r="I69" s="311">
        <v>0</v>
      </c>
      <c r="J69" s="311">
        <v>0</v>
      </c>
      <c r="K69" s="311">
        <v>0</v>
      </c>
      <c r="L69" s="311">
        <v>0</v>
      </c>
      <c r="M69" s="311">
        <v>0</v>
      </c>
      <c r="N69" s="283"/>
      <c r="P69" s="1"/>
      <c r="Q69" s="1"/>
    </row>
    <row r="70" spans="4:17" s="277" customFormat="1" x14ac:dyDescent="0.25">
      <c r="D70" s="283"/>
      <c r="E70" s="307">
        <f t="shared" si="1"/>
        <v>7</v>
      </c>
      <c r="F70" s="309">
        <v>0</v>
      </c>
      <c r="G70" s="308">
        <v>0</v>
      </c>
      <c r="H70" s="310">
        <v>0</v>
      </c>
      <c r="I70" s="311">
        <v>0</v>
      </c>
      <c r="J70" s="311">
        <v>0</v>
      </c>
      <c r="K70" s="311">
        <v>0</v>
      </c>
      <c r="L70" s="311">
        <v>0</v>
      </c>
      <c r="M70" s="311">
        <v>0</v>
      </c>
      <c r="N70" s="283"/>
      <c r="P70" s="1"/>
      <c r="Q70" s="1"/>
    </row>
    <row r="71" spans="4:17" s="277" customFormat="1" x14ac:dyDescent="0.25">
      <c r="D71" s="283"/>
      <c r="E71" s="307">
        <f t="shared" si="1"/>
        <v>8</v>
      </c>
      <c r="F71" s="309">
        <v>0</v>
      </c>
      <c r="G71" s="308">
        <v>0</v>
      </c>
      <c r="H71" s="310">
        <v>0</v>
      </c>
      <c r="I71" s="311">
        <v>0</v>
      </c>
      <c r="J71" s="311">
        <v>0</v>
      </c>
      <c r="K71" s="311">
        <v>0</v>
      </c>
      <c r="L71" s="311">
        <v>0</v>
      </c>
      <c r="M71" s="311">
        <v>0</v>
      </c>
      <c r="N71" s="283"/>
      <c r="P71" s="1"/>
      <c r="Q71" s="1"/>
    </row>
    <row r="72" spans="4:17" s="277" customFormat="1" x14ac:dyDescent="0.25">
      <c r="D72" s="283"/>
      <c r="E72" s="307">
        <f t="shared" si="1"/>
        <v>9</v>
      </c>
      <c r="F72" s="309">
        <v>0</v>
      </c>
      <c r="G72" s="308">
        <v>0</v>
      </c>
      <c r="H72" s="310">
        <v>0</v>
      </c>
      <c r="I72" s="311">
        <v>0</v>
      </c>
      <c r="J72" s="311">
        <v>0</v>
      </c>
      <c r="K72" s="311">
        <v>0</v>
      </c>
      <c r="L72" s="311">
        <v>0</v>
      </c>
      <c r="M72" s="311">
        <v>0</v>
      </c>
      <c r="N72" s="283"/>
      <c r="P72" s="1"/>
      <c r="Q72" s="1"/>
    </row>
    <row r="73" spans="4:17" s="277" customFormat="1" x14ac:dyDescent="0.25">
      <c r="D73" s="283"/>
      <c r="E73" s="307">
        <f t="shared" si="1"/>
        <v>10</v>
      </c>
      <c r="F73" s="309">
        <v>0</v>
      </c>
      <c r="G73" s="308">
        <v>0</v>
      </c>
      <c r="H73" s="310">
        <v>0</v>
      </c>
      <c r="I73" s="311">
        <v>0</v>
      </c>
      <c r="J73" s="311">
        <v>0</v>
      </c>
      <c r="K73" s="311">
        <v>0</v>
      </c>
      <c r="L73" s="311">
        <v>0</v>
      </c>
      <c r="M73" s="311">
        <v>0</v>
      </c>
      <c r="N73" s="283"/>
      <c r="P73" s="1"/>
      <c r="Q73" s="1"/>
    </row>
    <row r="74" spans="4:17" s="277" customFormat="1" x14ac:dyDescent="0.25">
      <c r="D74" s="283"/>
      <c r="E74" s="307">
        <f t="shared" si="1"/>
        <v>11</v>
      </c>
      <c r="F74" s="309">
        <v>0</v>
      </c>
      <c r="G74" s="308">
        <v>0</v>
      </c>
      <c r="H74" s="310">
        <v>0</v>
      </c>
      <c r="I74" s="311">
        <v>0</v>
      </c>
      <c r="J74" s="311">
        <v>0</v>
      </c>
      <c r="K74" s="311">
        <v>0</v>
      </c>
      <c r="L74" s="311">
        <v>0</v>
      </c>
      <c r="M74" s="311">
        <v>0</v>
      </c>
      <c r="N74" s="283"/>
      <c r="P74" s="1"/>
      <c r="Q74" s="1"/>
    </row>
    <row r="75" spans="4:17" s="277" customFormat="1" x14ac:dyDescent="0.25">
      <c r="D75" s="283"/>
      <c r="E75" s="307">
        <f t="shared" si="1"/>
        <v>12</v>
      </c>
      <c r="F75" s="309">
        <v>0</v>
      </c>
      <c r="G75" s="308">
        <v>0</v>
      </c>
      <c r="H75" s="310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283"/>
      <c r="P75" s="1"/>
      <c r="Q75" s="1"/>
    </row>
    <row r="76" spans="4:17" s="277" customFormat="1" x14ac:dyDescent="0.25">
      <c r="D76" s="283"/>
      <c r="E76" s="307">
        <f t="shared" si="1"/>
        <v>13</v>
      </c>
      <c r="F76" s="309">
        <v>0</v>
      </c>
      <c r="G76" s="308">
        <v>0</v>
      </c>
      <c r="H76" s="310">
        <v>0</v>
      </c>
      <c r="I76" s="311">
        <v>0</v>
      </c>
      <c r="J76" s="311">
        <v>0</v>
      </c>
      <c r="K76" s="311">
        <v>0</v>
      </c>
      <c r="L76" s="311">
        <v>0</v>
      </c>
      <c r="M76" s="311">
        <v>0</v>
      </c>
      <c r="N76" s="283"/>
      <c r="P76" s="1"/>
      <c r="Q76" s="1"/>
    </row>
    <row r="77" spans="4:17" s="277" customFormat="1" x14ac:dyDescent="0.25">
      <c r="D77" s="283"/>
      <c r="E77" s="307">
        <f t="shared" si="1"/>
        <v>14</v>
      </c>
      <c r="F77" s="309">
        <v>0</v>
      </c>
      <c r="G77" s="308">
        <v>0</v>
      </c>
      <c r="H77" s="310">
        <v>0</v>
      </c>
      <c r="I77" s="311">
        <v>0</v>
      </c>
      <c r="J77" s="311">
        <v>0</v>
      </c>
      <c r="K77" s="311">
        <v>0</v>
      </c>
      <c r="L77" s="311">
        <v>0</v>
      </c>
      <c r="M77" s="311">
        <v>0</v>
      </c>
      <c r="N77" s="283"/>
      <c r="P77" s="1"/>
      <c r="Q77" s="1"/>
    </row>
    <row r="78" spans="4:17" s="277" customFormat="1" x14ac:dyDescent="0.25">
      <c r="D78" s="283"/>
      <c r="E78" s="307">
        <f t="shared" si="1"/>
        <v>15</v>
      </c>
      <c r="F78" s="309">
        <v>0</v>
      </c>
      <c r="G78" s="308">
        <v>0</v>
      </c>
      <c r="H78" s="310">
        <v>0</v>
      </c>
      <c r="I78" s="311">
        <v>0</v>
      </c>
      <c r="J78" s="311">
        <v>0</v>
      </c>
      <c r="K78" s="311">
        <v>0</v>
      </c>
      <c r="L78" s="311">
        <v>0</v>
      </c>
      <c r="M78" s="311">
        <v>0</v>
      </c>
      <c r="N78" s="283"/>
      <c r="P78" s="1"/>
      <c r="Q78" s="1"/>
    </row>
    <row r="79" spans="4:17" s="277" customFormat="1" x14ac:dyDescent="0.25">
      <c r="D79" s="283"/>
      <c r="E79" s="307">
        <f t="shared" si="1"/>
        <v>16</v>
      </c>
      <c r="F79" s="309">
        <v>0</v>
      </c>
      <c r="G79" s="308">
        <v>0</v>
      </c>
      <c r="H79" s="310">
        <v>0</v>
      </c>
      <c r="I79" s="311">
        <v>0</v>
      </c>
      <c r="J79" s="311">
        <v>0</v>
      </c>
      <c r="K79" s="311">
        <v>0</v>
      </c>
      <c r="L79" s="311">
        <v>0</v>
      </c>
      <c r="M79" s="311">
        <v>0</v>
      </c>
      <c r="N79" s="283"/>
      <c r="P79" s="1"/>
      <c r="Q79" s="1"/>
    </row>
    <row r="80" spans="4:17" s="277" customFormat="1" x14ac:dyDescent="0.25">
      <c r="D80" s="283"/>
      <c r="E80" s="307">
        <f t="shared" si="1"/>
        <v>17</v>
      </c>
      <c r="F80" s="309">
        <v>0</v>
      </c>
      <c r="G80" s="308">
        <v>0</v>
      </c>
      <c r="H80" s="310">
        <v>0</v>
      </c>
      <c r="I80" s="311">
        <v>0</v>
      </c>
      <c r="J80" s="311">
        <v>0</v>
      </c>
      <c r="K80" s="311">
        <v>0</v>
      </c>
      <c r="L80" s="311">
        <v>0</v>
      </c>
      <c r="M80" s="311">
        <v>0</v>
      </c>
      <c r="N80" s="283"/>
      <c r="P80" s="1"/>
      <c r="Q80" s="1"/>
    </row>
    <row r="81" spans="3:17" s="277" customFormat="1" x14ac:dyDescent="0.25">
      <c r="D81" s="283"/>
      <c r="E81" s="307">
        <f t="shared" si="1"/>
        <v>18</v>
      </c>
      <c r="F81" s="309">
        <v>0</v>
      </c>
      <c r="G81" s="308">
        <v>0</v>
      </c>
      <c r="H81" s="310">
        <v>0</v>
      </c>
      <c r="I81" s="311">
        <v>0</v>
      </c>
      <c r="J81" s="311">
        <v>0</v>
      </c>
      <c r="K81" s="311">
        <v>0</v>
      </c>
      <c r="L81" s="311">
        <v>0</v>
      </c>
      <c r="M81" s="311">
        <v>0</v>
      </c>
      <c r="N81" s="283"/>
      <c r="P81" s="1"/>
      <c r="Q81" s="1"/>
    </row>
    <row r="82" spans="3:17" x14ac:dyDescent="0.25">
      <c r="C82" s="277"/>
      <c r="D82" s="283"/>
      <c r="E82" s="307">
        <f t="shared" si="1"/>
        <v>19</v>
      </c>
      <c r="F82" s="309">
        <v>0</v>
      </c>
      <c r="G82" s="308">
        <v>0</v>
      </c>
      <c r="H82" s="310">
        <v>0</v>
      </c>
      <c r="I82" s="311">
        <v>0</v>
      </c>
      <c r="J82" s="311">
        <v>0</v>
      </c>
      <c r="K82" s="311">
        <v>0</v>
      </c>
      <c r="L82" s="311">
        <v>0</v>
      </c>
      <c r="M82" s="311">
        <v>0</v>
      </c>
      <c r="N82" s="283"/>
      <c r="O82" s="277"/>
      <c r="P82" s="1"/>
      <c r="Q82" s="1"/>
    </row>
    <row r="83" spans="3:17" x14ac:dyDescent="0.25">
      <c r="C83" s="277"/>
      <c r="D83" s="283"/>
      <c r="E83" s="307">
        <f t="shared" si="1"/>
        <v>20</v>
      </c>
      <c r="F83" s="309">
        <v>0</v>
      </c>
      <c r="G83" s="308">
        <v>0</v>
      </c>
      <c r="H83" s="310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283"/>
      <c r="O83" s="277"/>
      <c r="P83" s="1"/>
      <c r="Q83" s="1"/>
    </row>
    <row r="84" spans="3:17" x14ac:dyDescent="0.25">
      <c r="C84" s="277"/>
      <c r="D84" s="283"/>
      <c r="E84" s="307">
        <f t="shared" si="1"/>
        <v>21</v>
      </c>
      <c r="F84" s="309">
        <v>0</v>
      </c>
      <c r="G84" s="308">
        <v>0</v>
      </c>
      <c r="H84" s="310">
        <v>0</v>
      </c>
      <c r="I84" s="311">
        <v>0</v>
      </c>
      <c r="J84" s="311">
        <v>0</v>
      </c>
      <c r="K84" s="311">
        <v>0</v>
      </c>
      <c r="L84" s="311">
        <v>0</v>
      </c>
      <c r="M84" s="311">
        <v>0</v>
      </c>
      <c r="N84" s="283"/>
      <c r="O84" s="277"/>
      <c r="P84" s="1"/>
      <c r="Q84" s="1"/>
    </row>
    <row r="85" spans="3:17" x14ac:dyDescent="0.25">
      <c r="C85" s="277"/>
      <c r="D85" s="283"/>
      <c r="E85" s="307">
        <f t="shared" si="1"/>
        <v>22</v>
      </c>
      <c r="F85" s="309">
        <v>0</v>
      </c>
      <c r="G85" s="308">
        <v>0</v>
      </c>
      <c r="H85" s="310">
        <v>0</v>
      </c>
      <c r="I85" s="311">
        <v>0</v>
      </c>
      <c r="J85" s="311">
        <v>0</v>
      </c>
      <c r="K85" s="311">
        <v>0</v>
      </c>
      <c r="L85" s="311">
        <v>0</v>
      </c>
      <c r="M85" s="311">
        <v>0</v>
      </c>
      <c r="N85" s="283"/>
      <c r="O85" s="277"/>
      <c r="P85" s="1"/>
      <c r="Q85" s="1"/>
    </row>
    <row r="86" spans="3:17" x14ac:dyDescent="0.25">
      <c r="C86" s="277"/>
      <c r="D86" s="277"/>
      <c r="E86" s="307">
        <f t="shared" si="1"/>
        <v>23</v>
      </c>
      <c r="F86" s="309">
        <v>0</v>
      </c>
      <c r="G86" s="308">
        <v>0</v>
      </c>
      <c r="H86" s="310">
        <v>0</v>
      </c>
      <c r="I86" s="311">
        <v>0</v>
      </c>
      <c r="J86" s="311">
        <v>0</v>
      </c>
      <c r="K86" s="311">
        <v>0</v>
      </c>
      <c r="L86" s="311">
        <v>0</v>
      </c>
      <c r="M86" s="311">
        <v>0</v>
      </c>
      <c r="N86" s="277"/>
      <c r="O86" s="277"/>
      <c r="P86" s="1"/>
      <c r="Q86" s="1"/>
    </row>
    <row r="87" spans="3:17" x14ac:dyDescent="0.25">
      <c r="C87" s="277"/>
      <c r="D87" s="277"/>
      <c r="E87" s="307">
        <f t="shared" si="1"/>
        <v>24</v>
      </c>
      <c r="F87" s="309">
        <v>0</v>
      </c>
      <c r="G87" s="308">
        <v>0</v>
      </c>
      <c r="H87" s="310">
        <v>0</v>
      </c>
      <c r="I87" s="311">
        <v>0</v>
      </c>
      <c r="J87" s="311">
        <v>0</v>
      </c>
      <c r="K87" s="311">
        <v>0</v>
      </c>
      <c r="L87" s="311">
        <v>0</v>
      </c>
      <c r="M87" s="311">
        <v>0</v>
      </c>
      <c r="N87" s="277"/>
      <c r="O87" s="277"/>
      <c r="P87" s="1"/>
      <c r="Q87" s="1"/>
    </row>
    <row r="88" spans="3:17" x14ac:dyDescent="0.25">
      <c r="C88" s="277"/>
      <c r="D88" s="277"/>
      <c r="E88" s="277"/>
      <c r="F88" s="277"/>
      <c r="G88" s="277"/>
      <c r="H88" s="277"/>
      <c r="I88" s="277"/>
      <c r="J88" s="277"/>
      <c r="K88" s="277"/>
      <c r="L88" s="277"/>
      <c r="M88" s="277"/>
      <c r="N88" s="277"/>
      <c r="O88" s="277"/>
      <c r="P88" s="1"/>
      <c r="Q88" s="1"/>
    </row>
    <row r="89" spans="3:17" x14ac:dyDescent="0.25">
      <c r="C89" s="277"/>
      <c r="D89" s="277"/>
      <c r="E89" s="277"/>
      <c r="F89" s="277"/>
      <c r="G89" s="277"/>
      <c r="H89" s="277"/>
      <c r="I89" s="277"/>
      <c r="J89" s="277"/>
      <c r="K89" s="277"/>
      <c r="L89" s="277"/>
      <c r="M89" s="277"/>
      <c r="N89" s="277"/>
      <c r="O89" s="277"/>
      <c r="P89" s="1"/>
      <c r="Q89" s="1"/>
    </row>
  </sheetData>
  <mergeCells count="8">
    <mergeCell ref="F62:G62"/>
    <mergeCell ref="H62:I62"/>
    <mergeCell ref="J62:K62"/>
    <mergeCell ref="L62:M62"/>
    <mergeCell ref="F34:G34"/>
    <mergeCell ref="H34:I34"/>
    <mergeCell ref="J34:K34"/>
    <mergeCell ref="L34:M3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3"/>
  <dimension ref="A1:AM242"/>
  <sheetViews>
    <sheetView zoomScale="70" zoomScaleNormal="70" workbookViewId="0">
      <selection sqref="A1:AM238"/>
    </sheetView>
  </sheetViews>
  <sheetFormatPr baseColWidth="10" defaultRowHeight="15.75" x14ac:dyDescent="0.3"/>
  <cols>
    <col min="1" max="1" width="2.28515625" style="91" customWidth="1"/>
    <col min="2" max="2" width="4.140625" style="20" bestFit="1" customWidth="1"/>
    <col min="3" max="3" width="14.140625" style="91" customWidth="1"/>
    <col min="4" max="4" width="14.5703125" style="91" customWidth="1"/>
    <col min="5" max="5" width="14.7109375" style="91" customWidth="1"/>
    <col min="6" max="6" width="9.42578125" style="91" customWidth="1"/>
    <col min="7" max="7" width="12.5703125" style="91" customWidth="1"/>
    <col min="8" max="9" width="9.7109375" style="91" customWidth="1"/>
    <col min="10" max="11" width="10.85546875" style="91" customWidth="1"/>
    <col min="12" max="12" width="12.140625" style="91" bestFit="1" customWidth="1"/>
    <col min="13" max="13" width="10.5703125" style="91" customWidth="1"/>
    <col min="14" max="14" width="8.85546875" style="91" customWidth="1"/>
    <col min="15" max="15" width="10.7109375" style="91" customWidth="1"/>
    <col min="16" max="16" width="8" style="91" customWidth="1"/>
    <col min="17" max="17" width="9.28515625" style="91" bestFit="1" customWidth="1"/>
    <col min="18" max="18" width="8.85546875" style="91" bestFit="1" customWidth="1"/>
    <col min="19" max="19" width="8" style="91" customWidth="1"/>
    <col min="20" max="20" width="8.85546875" style="91" bestFit="1" customWidth="1"/>
    <col min="21" max="21" width="9.7109375" style="91" customWidth="1"/>
    <col min="22" max="23" width="8.28515625" style="91" customWidth="1"/>
    <col min="24" max="24" width="7.42578125" style="91" bestFit="1" customWidth="1"/>
    <col min="25" max="25" width="5.5703125" style="91" bestFit="1" customWidth="1"/>
    <col min="26" max="26" width="6.5703125" style="91" customWidth="1"/>
    <col min="27" max="27" width="11.42578125" style="54"/>
    <col min="28" max="28" width="40.5703125" style="91" bestFit="1" customWidth="1"/>
    <col min="29" max="29" width="18.85546875" style="91" bestFit="1" customWidth="1"/>
    <col min="30" max="30" width="24.85546875" style="91" bestFit="1" customWidth="1"/>
    <col min="31" max="31" width="12.5703125" style="91" bestFit="1" customWidth="1"/>
    <col min="32" max="32" width="25.7109375" style="91" bestFit="1" customWidth="1"/>
    <col min="33" max="33" width="21.7109375" style="91" bestFit="1" customWidth="1"/>
    <col min="34" max="34" width="18.7109375" style="91" bestFit="1" customWidth="1"/>
    <col min="35" max="35" width="13.85546875" style="91" bestFit="1" customWidth="1"/>
    <col min="36" max="36" width="19.140625" style="91" customWidth="1"/>
    <col min="37" max="37" width="16.28515625" style="91" customWidth="1"/>
    <col min="38" max="38" width="7.42578125" style="91" bestFit="1" customWidth="1"/>
    <col min="39" max="39" width="12.140625" style="91" bestFit="1" customWidth="1"/>
  </cols>
  <sheetData>
    <row r="1" spans="1:38" ht="19.5" x14ac:dyDescent="0.3">
      <c r="A1" s="61"/>
      <c r="B1" s="62"/>
      <c r="C1" s="226" t="s">
        <v>197</v>
      </c>
      <c r="D1" s="227"/>
      <c r="E1" s="227"/>
      <c r="F1" s="227"/>
      <c r="G1" s="227"/>
      <c r="H1" s="227"/>
      <c r="I1" s="227"/>
      <c r="J1" s="227"/>
      <c r="K1" s="227"/>
      <c r="L1" s="227"/>
      <c r="M1" s="227"/>
      <c r="N1" s="227"/>
      <c r="O1" s="227"/>
      <c r="P1" s="227"/>
      <c r="Q1" s="227"/>
      <c r="R1" s="227"/>
      <c r="S1" s="227"/>
      <c r="T1" s="227"/>
      <c r="U1" s="227"/>
      <c r="V1" s="227"/>
      <c r="W1" s="227"/>
      <c r="X1" s="227"/>
      <c r="Y1" s="227"/>
      <c r="Z1" s="228"/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</row>
    <row r="2" spans="1:38" x14ac:dyDescent="0.3">
      <c r="A2" s="61"/>
      <c r="B2" s="62"/>
      <c r="C2" s="63"/>
      <c r="D2" s="64"/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  <c r="P2" s="65"/>
      <c r="Q2" s="64"/>
      <c r="R2" s="64"/>
      <c r="S2" s="64"/>
      <c r="T2" s="64"/>
      <c r="U2" s="64"/>
      <c r="V2" s="64"/>
      <c r="W2" s="64"/>
      <c r="X2" s="64"/>
      <c r="Y2" s="61"/>
      <c r="Z2" s="61"/>
      <c r="AB2" s="61"/>
      <c r="AC2" s="61"/>
      <c r="AD2" s="61"/>
      <c r="AE2" s="61"/>
      <c r="AF2" s="61"/>
      <c r="AG2" s="61"/>
      <c r="AH2" s="61"/>
      <c r="AI2" s="61"/>
      <c r="AJ2" s="61"/>
      <c r="AK2" s="61"/>
      <c r="AL2" s="61"/>
    </row>
    <row r="3" spans="1:38" x14ac:dyDescent="0.3">
      <c r="A3" s="61"/>
      <c r="B3" s="62"/>
      <c r="C3" s="66"/>
      <c r="D3" s="67" t="s">
        <v>198</v>
      </c>
      <c r="E3" s="68"/>
      <c r="F3" s="69"/>
      <c r="G3" s="69"/>
      <c r="H3" s="69"/>
      <c r="I3" s="69"/>
      <c r="J3" s="69"/>
      <c r="K3" s="69"/>
      <c r="L3" s="69"/>
      <c r="M3" s="68"/>
      <c r="N3" s="68"/>
      <c r="O3" s="68"/>
      <c r="P3" s="69"/>
      <c r="Q3" s="68"/>
      <c r="R3" s="68"/>
      <c r="S3" s="68"/>
      <c r="T3" s="68"/>
      <c r="U3" s="68"/>
      <c r="V3" s="68"/>
      <c r="W3" s="68"/>
      <c r="X3" s="68"/>
      <c r="Y3" s="297"/>
      <c r="Z3" s="70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</row>
    <row r="4" spans="1:38" x14ac:dyDescent="0.3">
      <c r="A4" s="61"/>
      <c r="B4" s="62"/>
      <c r="C4" s="71"/>
      <c r="D4" s="72"/>
      <c r="E4" s="73"/>
      <c r="F4" s="74"/>
      <c r="G4" s="74"/>
      <c r="H4" s="74"/>
      <c r="I4" s="74"/>
      <c r="J4" s="74"/>
      <c r="K4" s="74"/>
      <c r="L4" s="74"/>
      <c r="M4" s="73"/>
      <c r="N4" s="73"/>
      <c r="O4" s="73"/>
      <c r="P4" s="74"/>
      <c r="Q4" s="73"/>
      <c r="R4" s="73"/>
      <c r="S4" s="73"/>
      <c r="T4" s="73"/>
      <c r="U4" s="73"/>
      <c r="V4" s="73"/>
      <c r="W4" s="73"/>
      <c r="X4" s="73"/>
      <c r="Y4" s="85"/>
      <c r="Z4" s="75"/>
      <c r="AB4" s="61"/>
      <c r="AC4" s="61"/>
      <c r="AD4" s="61"/>
      <c r="AE4" s="61"/>
      <c r="AF4" s="61"/>
      <c r="AG4" s="61"/>
      <c r="AH4" s="61"/>
      <c r="AI4" s="61"/>
      <c r="AJ4" s="61"/>
      <c r="AK4" s="61"/>
      <c r="AL4" s="61"/>
    </row>
    <row r="5" spans="1:38" x14ac:dyDescent="0.3">
      <c r="A5" s="61"/>
      <c r="B5" s="76"/>
      <c r="C5" s="77"/>
      <c r="D5" s="78" t="s">
        <v>199</v>
      </c>
      <c r="E5" s="79"/>
      <c r="F5" s="79"/>
      <c r="G5" s="79"/>
      <c r="H5" s="79"/>
      <c r="I5" s="79"/>
      <c r="J5" s="79"/>
      <c r="K5" s="79"/>
      <c r="L5" s="79"/>
      <c r="M5" s="79"/>
      <c r="N5" s="79"/>
      <c r="O5" s="79"/>
      <c r="P5" s="80"/>
      <c r="Q5" s="81"/>
      <c r="R5" s="81"/>
      <c r="S5" s="81"/>
      <c r="T5" s="81"/>
      <c r="U5" s="81"/>
      <c r="V5" s="81"/>
      <c r="W5" s="81"/>
      <c r="X5" s="81"/>
      <c r="Y5" s="79"/>
      <c r="Z5" s="82"/>
      <c r="AB5" s="61"/>
      <c r="AC5" s="61"/>
      <c r="AD5" s="61"/>
      <c r="AE5" s="61"/>
      <c r="AF5" s="61"/>
      <c r="AG5" s="61"/>
      <c r="AH5" s="61"/>
      <c r="AI5" s="61"/>
      <c r="AJ5" s="61"/>
      <c r="AK5" s="61"/>
      <c r="AL5" s="61"/>
    </row>
    <row r="6" spans="1:38" x14ac:dyDescent="0.3">
      <c r="A6" s="61"/>
      <c r="B6" s="62"/>
      <c r="C6" s="83"/>
      <c r="D6" s="84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5"/>
      <c r="Z6" s="75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</row>
    <row r="7" spans="1:38" x14ac:dyDescent="0.3">
      <c r="A7" s="61"/>
      <c r="B7" s="86">
        <v>1</v>
      </c>
      <c r="C7" s="87" t="s">
        <v>200</v>
      </c>
      <c r="D7" s="225"/>
      <c r="E7" s="88" t="s">
        <v>201</v>
      </c>
      <c r="F7" s="20"/>
      <c r="G7" s="88" t="s">
        <v>202</v>
      </c>
      <c r="H7" s="85"/>
      <c r="I7" s="85"/>
      <c r="J7" s="85"/>
      <c r="K7" s="85"/>
      <c r="L7" s="85"/>
      <c r="M7" s="85"/>
      <c r="N7" s="85"/>
      <c r="O7" s="85"/>
      <c r="P7" s="85"/>
      <c r="Q7" s="85"/>
      <c r="R7" s="85"/>
      <c r="S7" s="85"/>
      <c r="T7" s="85"/>
      <c r="U7" s="85"/>
      <c r="V7" s="85"/>
      <c r="W7" s="85"/>
      <c r="X7" s="85"/>
      <c r="Y7" s="85"/>
      <c r="Z7" s="75"/>
      <c r="AB7" s="61"/>
      <c r="AC7" s="61"/>
      <c r="AD7" s="61"/>
      <c r="AE7" s="61"/>
      <c r="AF7" s="61"/>
      <c r="AG7" s="61"/>
      <c r="AH7" s="61"/>
      <c r="AI7" s="61"/>
      <c r="AJ7" s="61"/>
      <c r="AK7" s="61"/>
      <c r="AL7" s="61"/>
    </row>
    <row r="8" spans="1:38" x14ac:dyDescent="0.3">
      <c r="A8" s="61"/>
      <c r="B8" s="86">
        <v>2</v>
      </c>
      <c r="C8" s="224" t="s">
        <v>203</v>
      </c>
      <c r="D8" s="225"/>
      <c r="E8" s="229" t="s">
        <v>204</v>
      </c>
      <c r="F8" s="229"/>
      <c r="G8" s="229"/>
      <c r="H8" s="85"/>
      <c r="I8" s="85"/>
      <c r="J8" s="85"/>
      <c r="K8" s="85"/>
      <c r="L8" s="85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75"/>
      <c r="AB8" s="61"/>
      <c r="AC8" s="61"/>
      <c r="AD8" s="61"/>
      <c r="AE8" s="61"/>
      <c r="AF8" s="61"/>
      <c r="AG8" s="61"/>
      <c r="AH8" s="61"/>
      <c r="AI8" s="61"/>
      <c r="AJ8" s="61"/>
      <c r="AK8" s="61"/>
      <c r="AL8" s="61"/>
    </row>
    <row r="9" spans="1:38" x14ac:dyDescent="0.3">
      <c r="A9" s="61"/>
      <c r="B9" s="86">
        <v>3</v>
      </c>
      <c r="C9" s="224" t="s">
        <v>205</v>
      </c>
      <c r="D9" s="225"/>
      <c r="E9" s="230" t="s">
        <v>206</v>
      </c>
      <c r="F9" s="230"/>
      <c r="G9" s="230"/>
      <c r="H9" s="85"/>
      <c r="I9" s="85" t="s">
        <v>207</v>
      </c>
      <c r="J9" s="85"/>
      <c r="K9" s="85"/>
      <c r="L9" s="89" t="s">
        <v>208</v>
      </c>
      <c r="M9" s="89">
        <v>0</v>
      </c>
      <c r="N9" s="89">
        <v>0</v>
      </c>
      <c r="O9" s="85"/>
      <c r="P9" s="85"/>
      <c r="Q9" s="85"/>
      <c r="R9" s="85"/>
      <c r="S9" s="85"/>
      <c r="T9" s="85"/>
      <c r="U9" s="85"/>
      <c r="V9" s="85"/>
      <c r="W9" s="85"/>
      <c r="X9" s="85"/>
      <c r="Y9" s="85"/>
      <c r="Z9" s="75"/>
      <c r="AB9" s="61"/>
      <c r="AC9" s="61"/>
      <c r="AD9" s="61"/>
      <c r="AE9" s="61"/>
      <c r="AF9" s="61"/>
      <c r="AG9" s="61"/>
      <c r="AH9" s="61"/>
      <c r="AI9" s="61"/>
      <c r="AJ9" s="61"/>
      <c r="AK9" s="61"/>
      <c r="AL9" s="61"/>
    </row>
    <row r="10" spans="1:38" x14ac:dyDescent="0.3">
      <c r="A10" s="61"/>
      <c r="B10" s="86">
        <v>4</v>
      </c>
      <c r="C10" s="231" t="s">
        <v>209</v>
      </c>
      <c r="D10" s="232"/>
      <c r="E10" s="90" t="s">
        <v>208</v>
      </c>
      <c r="F10" s="20"/>
      <c r="G10" s="20"/>
      <c r="H10" s="92"/>
      <c r="I10" s="92"/>
      <c r="J10" s="92"/>
      <c r="K10" s="92"/>
      <c r="L10" s="92">
        <v>3</v>
      </c>
      <c r="M10" s="92">
        <v>5</v>
      </c>
      <c r="N10" s="92">
        <v>7</v>
      </c>
      <c r="O10" s="93">
        <v>3</v>
      </c>
      <c r="P10" s="85"/>
      <c r="Q10" s="85"/>
      <c r="R10" s="85"/>
      <c r="S10" s="85"/>
      <c r="T10" s="85"/>
      <c r="U10" s="85"/>
      <c r="V10" s="85"/>
      <c r="W10" s="85"/>
      <c r="X10" s="85"/>
      <c r="Y10" s="85"/>
      <c r="Z10" s="75"/>
      <c r="AB10" s="233" t="s">
        <v>424</v>
      </c>
      <c r="AC10" s="233"/>
      <c r="AD10" s="233"/>
      <c r="AE10" s="233"/>
      <c r="AF10" s="233"/>
      <c r="AG10" s="233"/>
      <c r="AH10" s="233"/>
      <c r="AI10" s="233"/>
      <c r="AJ10" s="233"/>
      <c r="AK10" s="233"/>
      <c r="AL10" s="61"/>
    </row>
    <row r="11" spans="1:38" x14ac:dyDescent="0.3">
      <c r="A11" s="61"/>
      <c r="B11" s="86">
        <v>5</v>
      </c>
      <c r="C11" s="223" t="s">
        <v>210</v>
      </c>
      <c r="D11" s="225"/>
      <c r="E11" s="94">
        <v>4</v>
      </c>
      <c r="F11" s="20"/>
      <c r="G11" s="20"/>
      <c r="H11" s="85"/>
      <c r="I11" s="85"/>
      <c r="J11" s="85"/>
      <c r="K11" s="85"/>
      <c r="L11" s="85"/>
      <c r="M11" s="85"/>
      <c r="N11" s="85"/>
      <c r="O11" s="85"/>
      <c r="P11" s="85"/>
      <c r="Q11" s="85"/>
      <c r="R11" s="85"/>
      <c r="S11" s="85"/>
      <c r="T11" s="85"/>
      <c r="U11" s="85"/>
      <c r="V11" s="85"/>
      <c r="W11" s="85"/>
      <c r="X11" s="85"/>
      <c r="Y11" s="85"/>
      <c r="Z11" s="75"/>
      <c r="AB11" s="204" t="s">
        <v>425</v>
      </c>
      <c r="AC11" s="204" t="s">
        <v>426</v>
      </c>
      <c r="AD11" s="204" t="s">
        <v>427</v>
      </c>
      <c r="AE11" s="204" t="s">
        <v>428</v>
      </c>
      <c r="AF11" s="204" t="s">
        <v>429</v>
      </c>
      <c r="AG11" s="204" t="s">
        <v>430</v>
      </c>
      <c r="AH11" s="204" t="s">
        <v>431</v>
      </c>
      <c r="AI11" s="204" t="s">
        <v>432</v>
      </c>
      <c r="AJ11" s="204" t="s">
        <v>433</v>
      </c>
      <c r="AK11" s="204" t="s">
        <v>434</v>
      </c>
      <c r="AL11" s="61"/>
    </row>
    <row r="12" spans="1:38" x14ac:dyDescent="0.3">
      <c r="A12" s="61"/>
      <c r="B12" s="86">
        <v>5</v>
      </c>
      <c r="C12" s="95"/>
      <c r="D12" s="85"/>
      <c r="E12" s="85"/>
      <c r="F12" s="85"/>
      <c r="G12" s="85"/>
      <c r="H12" s="85"/>
      <c r="I12" s="85"/>
      <c r="J12" s="85"/>
      <c r="K12" s="85"/>
      <c r="L12" s="85"/>
      <c r="M12" s="85"/>
      <c r="N12" s="85"/>
      <c r="O12" s="85"/>
      <c r="P12" s="85"/>
      <c r="Q12" s="85"/>
      <c r="R12" s="85"/>
      <c r="S12" s="85"/>
      <c r="T12" s="85"/>
      <c r="U12" s="85"/>
      <c r="V12" s="85"/>
      <c r="W12" s="85"/>
      <c r="X12" s="85"/>
      <c r="Y12" s="85"/>
      <c r="Z12" s="75"/>
      <c r="AB12" s="205" t="s">
        <v>313</v>
      </c>
      <c r="AC12" s="205" t="s">
        <v>312</v>
      </c>
      <c r="AD12" s="206">
        <v>1.91</v>
      </c>
      <c r="AE12" s="206" t="s">
        <v>328</v>
      </c>
      <c r="AF12" s="207">
        <v>0</v>
      </c>
      <c r="AG12" s="206">
        <v>1.25</v>
      </c>
      <c r="AH12" s="208">
        <v>8.7800000000000003E-2</v>
      </c>
      <c r="AI12" s="140">
        <v>1.852052</v>
      </c>
      <c r="AJ12" s="140">
        <v>1.852052</v>
      </c>
      <c r="AK12" s="140">
        <v>5.8</v>
      </c>
      <c r="AL12" s="61"/>
    </row>
    <row r="13" spans="1:38" x14ac:dyDescent="0.3">
      <c r="A13" s="61"/>
      <c r="B13" s="86">
        <v>6</v>
      </c>
      <c r="C13" s="224" t="s">
        <v>211</v>
      </c>
      <c r="D13" s="225"/>
      <c r="E13" s="234" t="s">
        <v>212</v>
      </c>
      <c r="F13" s="234"/>
      <c r="G13" s="234"/>
      <c r="H13" s="234"/>
      <c r="I13" s="234"/>
      <c r="J13" s="234"/>
      <c r="K13" s="234"/>
      <c r="L13" s="234"/>
      <c r="M13" s="234"/>
      <c r="N13" s="234"/>
      <c r="O13" s="234"/>
      <c r="P13" s="234"/>
      <c r="Q13" s="234"/>
      <c r="R13" s="234"/>
      <c r="S13" s="234"/>
      <c r="T13" s="234"/>
      <c r="U13" s="234"/>
      <c r="V13" s="234"/>
      <c r="W13" s="234"/>
      <c r="X13" s="234"/>
      <c r="Y13" s="85"/>
      <c r="Z13" s="75"/>
      <c r="AB13" s="205" t="s">
        <v>435</v>
      </c>
      <c r="AC13" s="205" t="s">
        <v>436</v>
      </c>
      <c r="AD13" s="206">
        <v>1.91</v>
      </c>
      <c r="AE13" s="206" t="s">
        <v>328</v>
      </c>
      <c r="AF13" s="207">
        <v>0.4</v>
      </c>
      <c r="AG13" s="206">
        <v>1.25</v>
      </c>
      <c r="AH13" s="208">
        <v>8.7800000000000003E-2</v>
      </c>
      <c r="AI13" s="140">
        <v>3.4080519999999996</v>
      </c>
      <c r="AJ13" s="140">
        <v>1.8134199999999998</v>
      </c>
      <c r="AK13" s="140">
        <v>5.8</v>
      </c>
      <c r="AL13" s="61"/>
    </row>
    <row r="14" spans="1:38" x14ac:dyDescent="0.3">
      <c r="A14" s="61"/>
      <c r="B14" s="86">
        <v>7</v>
      </c>
      <c r="C14" s="224" t="s">
        <v>213</v>
      </c>
      <c r="D14" s="225"/>
      <c r="E14" s="234" t="s">
        <v>212</v>
      </c>
      <c r="F14" s="234"/>
      <c r="G14" s="234"/>
      <c r="H14" s="234"/>
      <c r="I14" s="234"/>
      <c r="J14" s="234"/>
      <c r="K14" s="234"/>
      <c r="L14" s="234"/>
      <c r="M14" s="234"/>
      <c r="N14" s="234"/>
      <c r="O14" s="234"/>
      <c r="P14" s="234"/>
      <c r="Q14" s="234"/>
      <c r="R14" s="234"/>
      <c r="S14" s="234"/>
      <c r="T14" s="234"/>
      <c r="U14" s="234"/>
      <c r="V14" s="234"/>
      <c r="W14" s="234"/>
      <c r="X14" s="234"/>
      <c r="Y14" s="85"/>
      <c r="Z14" s="75"/>
      <c r="AB14" s="205" t="s">
        <v>437</v>
      </c>
      <c r="AC14" s="205" t="s">
        <v>438</v>
      </c>
      <c r="AD14" s="206">
        <v>1.91</v>
      </c>
      <c r="AE14" s="206" t="s">
        <v>328</v>
      </c>
      <c r="AF14" s="207">
        <v>0.85</v>
      </c>
      <c r="AG14" s="206">
        <v>1.25</v>
      </c>
      <c r="AH14" s="208">
        <v>8.7800000000000003E-2</v>
      </c>
      <c r="AI14" s="140">
        <v>5.1585519999999994</v>
      </c>
      <c r="AJ14" s="140">
        <v>1.5236799999999999</v>
      </c>
      <c r="AK14" s="140">
        <v>5.8</v>
      </c>
      <c r="AL14" s="61"/>
    </row>
    <row r="15" spans="1:38" x14ac:dyDescent="0.3">
      <c r="A15" s="61"/>
      <c r="B15" s="86">
        <v>8</v>
      </c>
      <c r="C15" s="224" t="s">
        <v>214</v>
      </c>
      <c r="D15" s="225"/>
      <c r="E15" s="234" t="s">
        <v>215</v>
      </c>
      <c r="F15" s="234"/>
      <c r="G15" s="234"/>
      <c r="H15" s="234"/>
      <c r="I15" s="234"/>
      <c r="J15" s="234"/>
      <c r="K15" s="234"/>
      <c r="L15" s="234"/>
      <c r="M15" s="234"/>
      <c r="N15" s="234"/>
      <c r="O15" s="234"/>
      <c r="P15" s="234"/>
      <c r="Q15" s="234"/>
      <c r="R15" s="234"/>
      <c r="S15" s="234"/>
      <c r="T15" s="234"/>
      <c r="U15" s="234"/>
      <c r="V15" s="234"/>
      <c r="W15" s="234"/>
      <c r="X15" s="234"/>
      <c r="Y15" s="85"/>
      <c r="Z15" s="75"/>
      <c r="AB15" s="205" t="s">
        <v>439</v>
      </c>
      <c r="AC15" s="205" t="s">
        <v>440</v>
      </c>
      <c r="AD15" s="206">
        <v>2.63</v>
      </c>
      <c r="AE15" s="206" t="s">
        <v>328</v>
      </c>
      <c r="AF15" s="207">
        <v>0</v>
      </c>
      <c r="AG15" s="206">
        <v>1.25</v>
      </c>
      <c r="AH15" s="208">
        <v>8.7800000000000003E-2</v>
      </c>
      <c r="AI15" s="140">
        <v>2.5088360000000001</v>
      </c>
      <c r="AJ15" s="140">
        <v>2.5088360000000001</v>
      </c>
      <c r="AK15" s="140">
        <v>5.8</v>
      </c>
      <c r="AL15" s="61"/>
    </row>
    <row r="16" spans="1:38" x14ac:dyDescent="0.3">
      <c r="A16" s="61"/>
      <c r="B16" s="86">
        <v>9</v>
      </c>
      <c r="C16" s="223" t="s">
        <v>216</v>
      </c>
      <c r="D16" s="225"/>
      <c r="E16" s="234" t="s">
        <v>217</v>
      </c>
      <c r="F16" s="234"/>
      <c r="G16" s="234"/>
      <c r="H16" s="96"/>
      <c r="I16" s="96"/>
      <c r="J16" s="96"/>
      <c r="K16" s="96"/>
      <c r="L16" s="96"/>
      <c r="M16" s="96"/>
      <c r="N16" s="96"/>
      <c r="O16" s="96"/>
      <c r="P16" s="96"/>
      <c r="Q16" s="96"/>
      <c r="R16" s="96"/>
      <c r="S16" s="96"/>
      <c r="T16" s="96"/>
      <c r="U16" s="96"/>
      <c r="V16" s="96"/>
      <c r="W16" s="96"/>
      <c r="X16" s="96"/>
      <c r="Y16" s="85"/>
      <c r="Z16" s="75"/>
      <c r="AB16" s="205" t="s">
        <v>441</v>
      </c>
      <c r="AC16" s="205" t="s">
        <v>442</v>
      </c>
      <c r="AD16" s="206">
        <v>2.5299999999999998</v>
      </c>
      <c r="AE16" s="206" t="s">
        <v>328</v>
      </c>
      <c r="AF16" s="207">
        <v>0.45</v>
      </c>
      <c r="AG16" s="206">
        <v>1.25</v>
      </c>
      <c r="AH16" s="208">
        <v>8.7800000000000003E-2</v>
      </c>
      <c r="AI16" s="140">
        <v>3.889116</v>
      </c>
      <c r="AJ16" s="140">
        <v>2.3256654545454545</v>
      </c>
      <c r="AK16" s="140">
        <v>5.8</v>
      </c>
      <c r="AL16" s="61"/>
    </row>
    <row r="17" spans="1:38" x14ac:dyDescent="0.3">
      <c r="A17" s="61"/>
      <c r="B17" s="86">
        <v>9</v>
      </c>
      <c r="C17" s="95"/>
      <c r="D17" s="85"/>
      <c r="E17" s="85"/>
      <c r="F17" s="85"/>
      <c r="G17" s="85"/>
      <c r="H17" s="85"/>
      <c r="I17" s="85"/>
      <c r="J17" s="85"/>
      <c r="K17" s="85"/>
      <c r="L17" s="85"/>
      <c r="M17" s="85"/>
      <c r="N17" s="85"/>
      <c r="O17" s="85"/>
      <c r="P17" s="85"/>
      <c r="Q17" s="85"/>
      <c r="R17" s="85"/>
      <c r="S17" s="85"/>
      <c r="T17" s="85"/>
      <c r="U17" s="85"/>
      <c r="V17" s="85"/>
      <c r="W17" s="85"/>
      <c r="X17" s="85"/>
      <c r="Y17" s="85"/>
      <c r="Z17" s="75"/>
      <c r="AB17" s="205" t="s">
        <v>443</v>
      </c>
      <c r="AC17" s="205" t="s">
        <v>444</v>
      </c>
      <c r="AD17" s="206">
        <v>2.1800000000000002</v>
      </c>
      <c r="AE17" s="206" t="s">
        <v>328</v>
      </c>
      <c r="AF17" s="207">
        <v>0.85</v>
      </c>
      <c r="AG17" s="206">
        <v>1.25</v>
      </c>
      <c r="AH17" s="208">
        <v>8.7800000000000003E-2</v>
      </c>
      <c r="AI17" s="140">
        <v>5.1753459999999993</v>
      </c>
      <c r="AJ17" s="140">
        <v>1.6356400000000002</v>
      </c>
      <c r="AK17" s="140">
        <v>5.8</v>
      </c>
      <c r="AL17" s="61"/>
    </row>
    <row r="18" spans="1:38" x14ac:dyDescent="0.3">
      <c r="A18" s="61"/>
      <c r="B18" s="86">
        <v>9</v>
      </c>
      <c r="C18" s="97"/>
      <c r="D18" s="225"/>
      <c r="E18" s="85"/>
      <c r="F18" s="85"/>
      <c r="G18" s="85"/>
      <c r="H18" s="85"/>
      <c r="I18" s="85"/>
      <c r="J18" s="85"/>
      <c r="K18" s="85"/>
      <c r="L18" s="85"/>
      <c r="M18" s="85"/>
      <c r="N18" s="85"/>
      <c r="O18" s="85"/>
      <c r="P18" s="85"/>
      <c r="Q18" s="85"/>
      <c r="R18" s="85"/>
      <c r="S18" s="85"/>
      <c r="T18" s="85"/>
      <c r="U18" s="85"/>
      <c r="V18" s="85"/>
      <c r="W18" s="85"/>
      <c r="X18" s="85"/>
      <c r="Y18" s="85"/>
      <c r="Z18" s="75"/>
      <c r="AB18" s="209"/>
      <c r="AC18" s="209"/>
      <c r="AD18" s="173"/>
      <c r="AE18" s="209"/>
      <c r="AF18" s="210"/>
      <c r="AG18" s="173"/>
      <c r="AH18" s="210"/>
      <c r="AI18" s="140">
        <v>0</v>
      </c>
      <c r="AJ18" s="140">
        <v>0</v>
      </c>
      <c r="AK18" s="140">
        <v>0</v>
      </c>
      <c r="AL18" s="61"/>
    </row>
    <row r="19" spans="1:38" x14ac:dyDescent="0.3">
      <c r="A19" s="61"/>
      <c r="B19" s="86">
        <v>10</v>
      </c>
      <c r="C19" s="224" t="s">
        <v>218</v>
      </c>
      <c r="D19" s="225"/>
      <c r="E19" s="234" t="s">
        <v>219</v>
      </c>
      <c r="F19" s="234"/>
      <c r="G19" s="234"/>
      <c r="H19" s="234"/>
      <c r="I19" s="234"/>
      <c r="J19" s="234"/>
      <c r="K19" s="234"/>
      <c r="L19" s="234"/>
      <c r="M19" s="234"/>
      <c r="N19" s="234"/>
      <c r="O19" s="234"/>
      <c r="P19" s="234"/>
      <c r="Q19" s="234"/>
      <c r="R19" s="234"/>
      <c r="S19" s="234"/>
      <c r="T19" s="234"/>
      <c r="U19" s="234"/>
      <c r="V19" s="234"/>
      <c r="W19" s="234"/>
      <c r="X19" s="234"/>
      <c r="Y19" s="85"/>
      <c r="Z19" s="75"/>
      <c r="AB19" s="209"/>
      <c r="AC19" s="209"/>
      <c r="AD19" s="173"/>
      <c r="AE19" s="209"/>
      <c r="AF19" s="210"/>
      <c r="AG19" s="173"/>
      <c r="AH19" s="173"/>
      <c r="AI19" s="140">
        <v>0</v>
      </c>
      <c r="AJ19" s="140">
        <v>0</v>
      </c>
      <c r="AK19" s="140">
        <v>0</v>
      </c>
      <c r="AL19" s="61"/>
    </row>
    <row r="20" spans="1:38" x14ac:dyDescent="0.3">
      <c r="A20" s="61"/>
      <c r="B20" s="86">
        <v>11</v>
      </c>
      <c r="C20" s="224" t="s">
        <v>220</v>
      </c>
      <c r="D20" s="225"/>
      <c r="E20" s="234" t="s">
        <v>221</v>
      </c>
      <c r="F20" s="234"/>
      <c r="G20" s="234"/>
      <c r="H20" s="234"/>
      <c r="I20" s="234"/>
      <c r="J20" s="234"/>
      <c r="K20" s="234"/>
      <c r="L20" s="234"/>
      <c r="M20" s="234"/>
      <c r="N20" s="234"/>
      <c r="O20" s="234"/>
      <c r="P20" s="234"/>
      <c r="Q20" s="234"/>
      <c r="R20" s="234"/>
      <c r="S20" s="234"/>
      <c r="T20" s="234"/>
      <c r="U20" s="234"/>
      <c r="V20" s="234"/>
      <c r="W20" s="234"/>
      <c r="X20" s="234"/>
      <c r="Y20" s="85"/>
      <c r="Z20" s="75"/>
      <c r="AB20" s="209"/>
      <c r="AC20" s="209"/>
      <c r="AD20" s="173"/>
      <c r="AE20" s="209"/>
      <c r="AF20" s="210"/>
      <c r="AG20" s="173"/>
      <c r="AH20" s="173"/>
      <c r="AI20" s="140">
        <v>0</v>
      </c>
      <c r="AJ20" s="140">
        <v>0</v>
      </c>
      <c r="AK20" s="140">
        <v>0</v>
      </c>
      <c r="AL20" s="61"/>
    </row>
    <row r="21" spans="1:38" x14ac:dyDescent="0.3">
      <c r="A21" s="61"/>
      <c r="B21" s="86">
        <v>12</v>
      </c>
      <c r="C21" s="231" t="s">
        <v>222</v>
      </c>
      <c r="D21" s="232"/>
      <c r="E21" s="234" t="s">
        <v>223</v>
      </c>
      <c r="F21" s="234"/>
      <c r="G21" s="234"/>
      <c r="H21" s="234"/>
      <c r="I21" s="234"/>
      <c r="J21" s="234"/>
      <c r="K21" s="234"/>
      <c r="L21" s="234"/>
      <c r="M21" s="234"/>
      <c r="N21" s="234"/>
      <c r="O21" s="234"/>
      <c r="P21" s="234"/>
      <c r="Q21" s="234"/>
      <c r="R21" s="234"/>
      <c r="S21" s="234"/>
      <c r="T21" s="234"/>
      <c r="U21" s="234"/>
      <c r="V21" s="234"/>
      <c r="W21" s="234"/>
      <c r="X21" s="234"/>
      <c r="Y21" s="85"/>
      <c r="Z21" s="75"/>
      <c r="AB21" s="209"/>
      <c r="AC21" s="209"/>
      <c r="AD21" s="173"/>
      <c r="AE21" s="209"/>
      <c r="AF21" s="210"/>
      <c r="AG21" s="173"/>
      <c r="AH21" s="173"/>
      <c r="AI21" s="140">
        <v>0</v>
      </c>
      <c r="AJ21" s="140">
        <v>0</v>
      </c>
      <c r="AK21" s="140">
        <v>0</v>
      </c>
      <c r="AL21" s="61"/>
    </row>
    <row r="22" spans="1:38" x14ac:dyDescent="0.3">
      <c r="A22" s="61"/>
      <c r="B22" s="86">
        <v>13</v>
      </c>
      <c r="C22" s="224" t="s">
        <v>224</v>
      </c>
      <c r="D22" s="225"/>
      <c r="E22" s="235" t="s">
        <v>225</v>
      </c>
      <c r="F22" s="235"/>
      <c r="G22" s="235"/>
      <c r="H22" s="235"/>
      <c r="I22" s="235"/>
      <c r="J22" s="235"/>
      <c r="K22" s="235"/>
      <c r="L22" s="235"/>
      <c r="M22" s="235"/>
      <c r="N22" s="235"/>
      <c r="O22" s="235"/>
      <c r="P22" s="235"/>
      <c r="Q22" s="235"/>
      <c r="R22" s="235"/>
      <c r="S22" s="235"/>
      <c r="T22" s="235"/>
      <c r="U22" s="235"/>
      <c r="V22" s="235"/>
      <c r="W22" s="235"/>
      <c r="X22" s="235"/>
      <c r="Y22" s="85"/>
      <c r="Z22" s="75"/>
      <c r="AB22" s="209"/>
      <c r="AC22" s="209"/>
      <c r="AD22" s="173"/>
      <c r="AE22" s="209"/>
      <c r="AF22" s="210"/>
      <c r="AG22" s="173"/>
      <c r="AH22" s="173"/>
      <c r="AI22" s="140">
        <v>0</v>
      </c>
      <c r="AJ22" s="140">
        <v>0</v>
      </c>
      <c r="AK22" s="140">
        <v>0</v>
      </c>
      <c r="AL22" s="61"/>
    </row>
    <row r="23" spans="1:38" x14ac:dyDescent="0.3">
      <c r="A23" s="61"/>
      <c r="B23" s="86">
        <v>13</v>
      </c>
      <c r="C23" s="223"/>
      <c r="D23" s="98"/>
      <c r="E23" s="99"/>
      <c r="F23" s="99"/>
      <c r="G23" s="99"/>
      <c r="H23" s="99"/>
      <c r="I23" s="99"/>
      <c r="J23" s="99"/>
      <c r="K23" s="99"/>
      <c r="L23" s="99"/>
      <c r="M23" s="99"/>
      <c r="N23" s="99"/>
      <c r="O23" s="99"/>
      <c r="P23" s="99"/>
      <c r="Q23" s="99"/>
      <c r="R23" s="99"/>
      <c r="S23" s="99"/>
      <c r="T23" s="99"/>
      <c r="U23" s="99"/>
      <c r="V23" s="99"/>
      <c r="W23" s="99"/>
      <c r="X23" s="99"/>
      <c r="Y23" s="85"/>
      <c r="Z23" s="75"/>
      <c r="AB23" s="209"/>
      <c r="AC23" s="209"/>
      <c r="AD23" s="173"/>
      <c r="AE23" s="209"/>
      <c r="AF23" s="210"/>
      <c r="AG23" s="173"/>
      <c r="AH23" s="173"/>
      <c r="AI23" s="140">
        <v>0</v>
      </c>
      <c r="AJ23" s="140">
        <v>0</v>
      </c>
      <c r="AK23" s="140">
        <v>0</v>
      </c>
      <c r="AL23" s="61"/>
    </row>
    <row r="24" spans="1:38" x14ac:dyDescent="0.3">
      <c r="A24" s="61"/>
      <c r="B24" s="86">
        <v>14</v>
      </c>
      <c r="C24" s="223" t="s">
        <v>226</v>
      </c>
      <c r="D24" s="225"/>
      <c r="E24" s="236" t="s">
        <v>182</v>
      </c>
      <c r="F24" s="236"/>
      <c r="G24" s="236"/>
      <c r="H24" s="99"/>
      <c r="I24" s="99"/>
      <c r="J24" s="99"/>
      <c r="K24" s="99"/>
      <c r="L24" s="99"/>
      <c r="M24" s="99"/>
      <c r="N24" s="99"/>
      <c r="O24" s="99"/>
      <c r="P24" s="99"/>
      <c r="Q24" s="99"/>
      <c r="R24" s="99"/>
      <c r="S24" s="99"/>
      <c r="T24" s="99"/>
      <c r="U24" s="99"/>
      <c r="V24" s="99"/>
      <c r="W24" s="99"/>
      <c r="X24" s="99"/>
      <c r="Y24" s="85"/>
      <c r="Z24" s="75"/>
      <c r="AB24" s="61"/>
      <c r="AC24" s="61"/>
      <c r="AD24" s="61"/>
      <c r="AE24" s="61"/>
      <c r="AF24" s="61"/>
      <c r="AG24" s="61"/>
      <c r="AH24" s="61"/>
      <c r="AI24" s="61"/>
      <c r="AJ24" s="61"/>
      <c r="AK24" s="61"/>
      <c r="AL24" s="61"/>
    </row>
    <row r="25" spans="1:38" x14ac:dyDescent="0.3">
      <c r="A25" s="61"/>
      <c r="B25" s="86">
        <v>15</v>
      </c>
      <c r="C25" s="87" t="s">
        <v>227</v>
      </c>
      <c r="D25" s="237"/>
      <c r="E25" s="234"/>
      <c r="F25" s="234"/>
      <c r="G25" s="234"/>
      <c r="H25" s="234"/>
      <c r="I25" s="234"/>
      <c r="J25" s="234"/>
      <c r="K25" s="234"/>
      <c r="L25" s="234"/>
      <c r="M25" s="234"/>
      <c r="N25" s="234"/>
      <c r="O25" s="234"/>
      <c r="P25" s="234"/>
      <c r="Q25" s="234"/>
      <c r="R25" s="234"/>
      <c r="S25" s="234"/>
      <c r="T25" s="234"/>
      <c r="U25" s="234"/>
      <c r="V25" s="234"/>
      <c r="W25" s="234"/>
      <c r="X25" s="234"/>
      <c r="Y25" s="85"/>
      <c r="Z25" s="75"/>
      <c r="AB25" s="238" t="s">
        <v>445</v>
      </c>
      <c r="AC25" s="239"/>
      <c r="AD25" s="239"/>
      <c r="AE25" s="240"/>
      <c r="AF25" s="61"/>
      <c r="AG25" s="61"/>
      <c r="AH25" s="61"/>
      <c r="AI25" s="61"/>
      <c r="AJ25" s="61"/>
      <c r="AK25" s="61"/>
      <c r="AL25" s="61"/>
    </row>
    <row r="26" spans="1:38" x14ac:dyDescent="0.3">
      <c r="A26" s="61"/>
      <c r="B26" s="86">
        <v>16</v>
      </c>
      <c r="C26" s="87" t="s">
        <v>228</v>
      </c>
      <c r="D26" s="237"/>
      <c r="E26" s="234"/>
      <c r="F26" s="234"/>
      <c r="G26" s="234"/>
      <c r="H26" s="234"/>
      <c r="I26" s="234"/>
      <c r="J26" s="234"/>
      <c r="K26" s="234"/>
      <c r="L26" s="234"/>
      <c r="M26" s="234"/>
      <c r="N26" s="234"/>
      <c r="O26" s="234"/>
      <c r="P26" s="234"/>
      <c r="Q26" s="234"/>
      <c r="R26" s="234"/>
      <c r="S26" s="234"/>
      <c r="T26" s="234"/>
      <c r="U26" s="234"/>
      <c r="V26" s="234"/>
      <c r="W26" s="234"/>
      <c r="X26" s="234"/>
      <c r="Y26" s="85"/>
      <c r="Z26" s="75"/>
      <c r="AB26" s="204" t="s">
        <v>425</v>
      </c>
      <c r="AC26" s="204" t="s">
        <v>426</v>
      </c>
      <c r="AD26" s="204" t="s">
        <v>434</v>
      </c>
      <c r="AE26" s="204" t="s">
        <v>446</v>
      </c>
      <c r="AF26" s="61"/>
      <c r="AG26" s="61"/>
      <c r="AH26" s="61"/>
      <c r="AI26" s="61"/>
      <c r="AJ26" s="61"/>
      <c r="AK26" s="61"/>
      <c r="AL26" s="61"/>
    </row>
    <row r="27" spans="1:38" x14ac:dyDescent="0.3">
      <c r="A27" s="61"/>
      <c r="B27" s="86">
        <v>16</v>
      </c>
      <c r="C27" s="223"/>
      <c r="D27" s="225"/>
      <c r="E27" s="241"/>
      <c r="F27" s="241"/>
      <c r="G27" s="241"/>
      <c r="H27" s="241"/>
      <c r="I27" s="241"/>
      <c r="J27" s="241"/>
      <c r="K27" s="241"/>
      <c r="L27" s="241"/>
      <c r="M27" s="241"/>
      <c r="N27" s="241"/>
      <c r="O27" s="241"/>
      <c r="P27" s="241"/>
      <c r="Q27" s="241"/>
      <c r="R27" s="241"/>
      <c r="S27" s="241"/>
      <c r="T27" s="241"/>
      <c r="U27" s="241"/>
      <c r="V27" s="241"/>
      <c r="W27" s="241"/>
      <c r="X27" s="241"/>
      <c r="Y27" s="85"/>
      <c r="Z27" s="75"/>
      <c r="AB27" s="211" t="s">
        <v>447</v>
      </c>
      <c r="AC27" s="211" t="s">
        <v>328</v>
      </c>
      <c r="AD27" s="212">
        <v>5.8</v>
      </c>
      <c r="AE27" s="212">
        <v>0.87</v>
      </c>
      <c r="AF27" s="61"/>
      <c r="AG27" s="61"/>
      <c r="AH27" s="61"/>
      <c r="AI27" s="61"/>
      <c r="AJ27" s="61"/>
      <c r="AK27" s="61"/>
      <c r="AL27" s="61"/>
    </row>
    <row r="28" spans="1:38" x14ac:dyDescent="0.3">
      <c r="A28" s="61"/>
      <c r="B28" s="86">
        <v>17</v>
      </c>
      <c r="C28" s="223" t="s">
        <v>229</v>
      </c>
      <c r="D28" s="225"/>
      <c r="E28" s="234" t="s">
        <v>230</v>
      </c>
      <c r="F28" s="234"/>
      <c r="G28" s="234"/>
      <c r="H28" s="234"/>
      <c r="I28" s="234"/>
      <c r="J28" s="234"/>
      <c r="K28" s="234"/>
      <c r="L28" s="234"/>
      <c r="M28" s="234"/>
      <c r="N28" s="234"/>
      <c r="O28" s="234"/>
      <c r="P28" s="234"/>
      <c r="Q28" s="234"/>
      <c r="R28" s="234"/>
      <c r="S28" s="234"/>
      <c r="T28" s="234"/>
      <c r="U28" s="234"/>
      <c r="V28" s="234"/>
      <c r="W28" s="234"/>
      <c r="X28" s="234"/>
      <c r="Y28" s="85"/>
      <c r="Z28" s="75"/>
      <c r="AB28" s="211" t="s">
        <v>448</v>
      </c>
      <c r="AC28" s="211" t="s">
        <v>449</v>
      </c>
      <c r="AD28" s="212">
        <v>3.28</v>
      </c>
      <c r="AE28" s="212">
        <v>0.77429999999999999</v>
      </c>
      <c r="AF28" s="61"/>
      <c r="AG28" s="61"/>
      <c r="AH28" s="61"/>
      <c r="AI28" s="61"/>
      <c r="AJ28" s="61"/>
      <c r="AK28" s="61"/>
      <c r="AL28" s="61"/>
    </row>
    <row r="29" spans="1:38" x14ac:dyDescent="0.3">
      <c r="A29" s="61"/>
      <c r="B29" s="86">
        <v>18</v>
      </c>
      <c r="C29" s="223" t="s">
        <v>231</v>
      </c>
      <c r="D29" s="225"/>
      <c r="E29" s="234" t="s">
        <v>232</v>
      </c>
      <c r="F29" s="234"/>
      <c r="G29" s="234"/>
      <c r="H29" s="234"/>
      <c r="I29" s="234"/>
      <c r="J29" s="234"/>
      <c r="K29" s="234"/>
      <c r="L29" s="234"/>
      <c r="M29" s="234"/>
      <c r="N29" s="234"/>
      <c r="O29" s="234"/>
      <c r="P29" s="234"/>
      <c r="Q29" s="234"/>
      <c r="R29" s="234"/>
      <c r="S29" s="234"/>
      <c r="T29" s="234"/>
      <c r="U29" s="234"/>
      <c r="V29" s="234"/>
      <c r="W29" s="234"/>
      <c r="X29" s="234"/>
      <c r="Y29" s="85"/>
      <c r="Z29" s="75"/>
      <c r="AB29" s="211" t="s">
        <v>450</v>
      </c>
      <c r="AC29" s="211" t="s">
        <v>451</v>
      </c>
      <c r="AD29" s="212">
        <v>3.01</v>
      </c>
      <c r="AE29" s="212">
        <v>0.77429999999999999</v>
      </c>
      <c r="AF29" s="61"/>
      <c r="AG29" s="61"/>
      <c r="AH29" s="61"/>
      <c r="AI29" s="61"/>
      <c r="AJ29" s="61"/>
      <c r="AK29" s="61"/>
      <c r="AL29" s="61"/>
    </row>
    <row r="30" spans="1:38" x14ac:dyDescent="0.3">
      <c r="A30" s="61"/>
      <c r="B30" s="86">
        <v>18</v>
      </c>
      <c r="C30" s="223"/>
      <c r="D30" s="225"/>
      <c r="E30" s="85"/>
      <c r="F30" s="85"/>
      <c r="G30" s="85"/>
      <c r="H30" s="85"/>
      <c r="I30" s="85"/>
      <c r="J30" s="85"/>
      <c r="K30" s="85"/>
      <c r="L30" s="85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  <c r="Z30" s="75"/>
      <c r="AB30" s="211" t="s">
        <v>452</v>
      </c>
      <c r="AC30" s="211" t="s">
        <v>453</v>
      </c>
      <c r="AD30" s="212">
        <v>2.85</v>
      </c>
      <c r="AE30" s="212">
        <v>0.77429999999999999</v>
      </c>
      <c r="AF30" s="61"/>
      <c r="AG30" s="61"/>
      <c r="AH30" s="61"/>
      <c r="AI30" s="61"/>
      <c r="AJ30" s="61"/>
      <c r="AK30" s="61"/>
      <c r="AL30" s="61"/>
    </row>
    <row r="31" spans="1:38" x14ac:dyDescent="0.3">
      <c r="A31" s="61"/>
      <c r="B31" s="86">
        <v>18</v>
      </c>
      <c r="C31" s="100"/>
      <c r="D31" s="101" t="s">
        <v>233</v>
      </c>
      <c r="E31" s="101"/>
      <c r="F31" s="101"/>
      <c r="G31" s="101"/>
      <c r="H31" s="101"/>
      <c r="I31" s="101"/>
      <c r="J31" s="101"/>
      <c r="K31" s="101"/>
      <c r="L31" s="101"/>
      <c r="M31" s="101"/>
      <c r="N31" s="101"/>
      <c r="O31" s="101"/>
      <c r="P31" s="101"/>
      <c r="Q31" s="101"/>
      <c r="R31" s="101"/>
      <c r="S31" s="101"/>
      <c r="T31" s="101"/>
      <c r="U31" s="101"/>
      <c r="V31" s="101"/>
      <c r="W31" s="101"/>
      <c r="X31" s="101"/>
      <c r="Y31" s="101"/>
      <c r="Z31" s="102"/>
      <c r="AB31" s="211" t="s">
        <v>454</v>
      </c>
      <c r="AC31" s="211" t="s">
        <v>455</v>
      </c>
      <c r="AD31" s="212">
        <v>2.8</v>
      </c>
      <c r="AE31" s="212">
        <v>0.77429999999999999</v>
      </c>
      <c r="AF31" s="61"/>
      <c r="AG31" s="61"/>
      <c r="AH31" s="61"/>
      <c r="AI31" s="61"/>
      <c r="AJ31" s="61"/>
      <c r="AK31" s="61"/>
      <c r="AL31" s="61"/>
    </row>
    <row r="32" spans="1:38" x14ac:dyDescent="0.3">
      <c r="A32" s="61"/>
      <c r="B32" s="86">
        <v>18</v>
      </c>
      <c r="C32" s="103"/>
      <c r="D32" s="84"/>
      <c r="E32" s="84"/>
      <c r="F32" s="84"/>
      <c r="G32" s="84"/>
      <c r="H32" s="84"/>
      <c r="I32" s="84"/>
      <c r="J32" s="84"/>
      <c r="K32" s="84"/>
      <c r="L32" s="84"/>
      <c r="M32" s="84"/>
      <c r="N32" s="84"/>
      <c r="O32" s="84"/>
      <c r="P32" s="104"/>
      <c r="Q32" s="84"/>
      <c r="R32" s="84"/>
      <c r="S32" s="84"/>
      <c r="T32" s="84"/>
      <c r="U32" s="84"/>
      <c r="V32" s="84"/>
      <c r="W32" s="84"/>
      <c r="X32" s="84"/>
      <c r="Y32" s="85"/>
      <c r="Z32" s="75"/>
      <c r="AB32" s="209"/>
      <c r="AC32" s="209"/>
      <c r="AD32" s="173"/>
      <c r="AE32" s="173"/>
      <c r="AF32" s="61"/>
      <c r="AG32" s="61"/>
      <c r="AH32" s="61"/>
      <c r="AI32" s="61"/>
      <c r="AJ32" s="61"/>
      <c r="AK32" s="61"/>
      <c r="AL32" s="61"/>
    </row>
    <row r="33" spans="1:38" x14ac:dyDescent="0.3">
      <c r="A33" s="61"/>
      <c r="B33" s="86">
        <v>19</v>
      </c>
      <c r="C33" s="223" t="s">
        <v>234</v>
      </c>
      <c r="D33" s="105"/>
      <c r="E33" s="234" t="s">
        <v>235</v>
      </c>
      <c r="F33" s="234"/>
      <c r="G33" s="234"/>
      <c r="H33" s="234"/>
      <c r="I33" s="234"/>
      <c r="J33" s="234"/>
      <c r="K33" s="234"/>
      <c r="L33" s="234"/>
      <c r="M33" s="234"/>
      <c r="N33" s="234"/>
      <c r="O33" s="234"/>
      <c r="P33" s="234"/>
      <c r="Q33" s="234"/>
      <c r="R33" s="234"/>
      <c r="S33" s="234"/>
      <c r="T33" s="234"/>
      <c r="U33" s="234"/>
      <c r="V33" s="234"/>
      <c r="W33" s="234"/>
      <c r="X33" s="234"/>
      <c r="Y33" s="85"/>
      <c r="Z33" s="75"/>
      <c r="AB33" s="209"/>
      <c r="AC33" s="209"/>
      <c r="AD33" s="173"/>
      <c r="AE33" s="173"/>
      <c r="AF33" s="61"/>
      <c r="AG33" s="61"/>
      <c r="AH33" s="61"/>
      <c r="AI33" s="61"/>
      <c r="AJ33" s="61"/>
      <c r="AK33" s="61"/>
      <c r="AL33" s="61"/>
    </row>
    <row r="34" spans="1:38" x14ac:dyDescent="0.3">
      <c r="A34" s="61"/>
      <c r="B34" s="86">
        <v>20</v>
      </c>
      <c r="C34" s="223" t="s">
        <v>236</v>
      </c>
      <c r="D34" s="105"/>
      <c r="E34" s="234"/>
      <c r="F34" s="234"/>
      <c r="G34" s="234"/>
      <c r="H34" s="234"/>
      <c r="I34" s="234"/>
      <c r="J34" s="234"/>
      <c r="K34" s="234"/>
      <c r="L34" s="234"/>
      <c r="M34" s="234"/>
      <c r="N34" s="234"/>
      <c r="O34" s="234"/>
      <c r="P34" s="234"/>
      <c r="Q34" s="234"/>
      <c r="R34" s="234"/>
      <c r="S34" s="234"/>
      <c r="T34" s="234"/>
      <c r="U34" s="234"/>
      <c r="V34" s="234"/>
      <c r="W34" s="234"/>
      <c r="X34" s="234"/>
      <c r="Y34" s="85"/>
      <c r="Z34" s="75"/>
      <c r="AB34" s="209"/>
      <c r="AC34" s="209"/>
      <c r="AD34" s="173"/>
      <c r="AE34" s="173"/>
      <c r="AF34" s="61"/>
      <c r="AG34" s="61"/>
      <c r="AH34" s="61"/>
      <c r="AI34" s="61"/>
      <c r="AJ34" s="61"/>
      <c r="AK34" s="61"/>
      <c r="AL34" s="61"/>
    </row>
    <row r="35" spans="1:38" x14ac:dyDescent="0.3">
      <c r="A35" s="61"/>
      <c r="B35" s="86">
        <v>21</v>
      </c>
      <c r="C35" s="223" t="s">
        <v>237</v>
      </c>
      <c r="D35" s="105"/>
      <c r="E35" s="242" t="s">
        <v>238</v>
      </c>
      <c r="F35" s="242"/>
      <c r="G35" s="242"/>
      <c r="H35" s="242"/>
      <c r="I35" s="242"/>
      <c r="J35" s="242"/>
      <c r="K35" s="242"/>
      <c r="L35" s="242"/>
      <c r="M35" s="242"/>
      <c r="N35" s="242"/>
      <c r="O35" s="242"/>
      <c r="P35" s="242"/>
      <c r="Q35" s="242"/>
      <c r="R35" s="242"/>
      <c r="S35" s="242"/>
      <c r="T35" s="242"/>
      <c r="U35" s="242"/>
      <c r="V35" s="242"/>
      <c r="W35" s="242"/>
      <c r="X35" s="242"/>
      <c r="Y35" s="85" t="s">
        <v>239</v>
      </c>
      <c r="Z35" s="75" t="s">
        <v>239</v>
      </c>
      <c r="AB35" s="209"/>
      <c r="AC35" s="209"/>
      <c r="AD35" s="173"/>
      <c r="AE35" s="173"/>
      <c r="AF35" s="61"/>
      <c r="AG35" s="61"/>
      <c r="AH35" s="61"/>
      <c r="AI35" s="61"/>
      <c r="AJ35" s="61"/>
      <c r="AK35" s="61"/>
      <c r="AL35" s="61"/>
    </row>
    <row r="36" spans="1:38" x14ac:dyDescent="0.3">
      <c r="A36" s="61"/>
      <c r="B36" s="86">
        <v>22</v>
      </c>
      <c r="C36" s="223" t="s">
        <v>240</v>
      </c>
      <c r="D36" s="105"/>
      <c r="E36" s="234" t="s">
        <v>241</v>
      </c>
      <c r="F36" s="234"/>
      <c r="G36" s="234"/>
      <c r="H36" s="234"/>
      <c r="I36" s="234"/>
      <c r="J36" s="234"/>
      <c r="K36" s="234"/>
      <c r="L36" s="234"/>
      <c r="M36" s="234"/>
      <c r="N36" s="234"/>
      <c r="O36" s="234"/>
      <c r="P36" s="234"/>
      <c r="Q36" s="234"/>
      <c r="R36" s="234"/>
      <c r="S36" s="234"/>
      <c r="T36" s="234"/>
      <c r="U36" s="234"/>
      <c r="V36" s="234"/>
      <c r="W36" s="234"/>
      <c r="X36" s="234"/>
      <c r="Y36" s="85"/>
      <c r="Z36" s="75"/>
      <c r="AB36" s="209"/>
      <c r="AC36" s="209"/>
      <c r="AD36" s="173"/>
      <c r="AE36" s="173"/>
      <c r="AF36" s="61"/>
      <c r="AG36" s="61"/>
      <c r="AH36" s="61"/>
      <c r="AI36" s="61"/>
      <c r="AJ36" s="61"/>
      <c r="AK36" s="61"/>
      <c r="AL36" s="61"/>
    </row>
    <row r="37" spans="1:38" x14ac:dyDescent="0.3">
      <c r="A37" s="61"/>
      <c r="B37" s="86">
        <v>23</v>
      </c>
      <c r="C37" s="223" t="s">
        <v>242</v>
      </c>
      <c r="D37" s="105"/>
      <c r="E37" s="234"/>
      <c r="F37" s="234"/>
      <c r="G37" s="234"/>
      <c r="H37" s="234"/>
      <c r="I37" s="234"/>
      <c r="J37" s="234"/>
      <c r="K37" s="234"/>
      <c r="L37" s="234"/>
      <c r="M37" s="234"/>
      <c r="N37" s="234"/>
      <c r="O37" s="234"/>
      <c r="P37" s="234"/>
      <c r="Q37" s="234"/>
      <c r="R37" s="234"/>
      <c r="S37" s="234"/>
      <c r="T37" s="234"/>
      <c r="U37" s="234"/>
      <c r="V37" s="234"/>
      <c r="W37" s="234"/>
      <c r="X37" s="234"/>
      <c r="Y37" s="85"/>
      <c r="Z37" s="75"/>
      <c r="AB37" s="209"/>
      <c r="AC37" s="209"/>
      <c r="AD37" s="173"/>
      <c r="AE37" s="173"/>
      <c r="AF37" s="61"/>
      <c r="AG37" s="61"/>
      <c r="AH37" s="61"/>
      <c r="AI37" s="61"/>
      <c r="AJ37" s="61"/>
      <c r="AK37" s="61"/>
      <c r="AL37" s="61"/>
    </row>
    <row r="38" spans="1:38" x14ac:dyDescent="0.3">
      <c r="A38" s="61"/>
      <c r="B38" s="86">
        <v>24</v>
      </c>
      <c r="C38" s="223" t="s">
        <v>243</v>
      </c>
      <c r="D38" s="105"/>
      <c r="E38" s="235" t="s">
        <v>244</v>
      </c>
      <c r="F38" s="235"/>
      <c r="G38" s="235"/>
      <c r="H38" s="235"/>
      <c r="I38" s="235"/>
      <c r="J38" s="235"/>
      <c r="K38" s="235"/>
      <c r="L38" s="235"/>
      <c r="M38" s="235"/>
      <c r="N38" s="85"/>
      <c r="O38" s="243"/>
      <c r="P38" s="243"/>
      <c r="Q38" s="243"/>
      <c r="R38" s="243"/>
      <c r="S38" s="243"/>
      <c r="T38" s="243"/>
      <c r="U38" s="243"/>
      <c r="V38" s="243"/>
      <c r="W38" s="243"/>
      <c r="X38" s="243"/>
      <c r="Y38" s="85"/>
      <c r="Z38" s="75"/>
      <c r="AB38" s="209"/>
      <c r="AC38" s="209"/>
      <c r="AD38" s="173"/>
      <c r="AE38" s="173"/>
      <c r="AF38" s="61"/>
      <c r="AG38" s="61"/>
      <c r="AH38" s="61"/>
      <c r="AI38" s="61"/>
      <c r="AJ38" s="61"/>
      <c r="AK38" s="61"/>
      <c r="AL38" s="61"/>
    </row>
    <row r="39" spans="1:38" x14ac:dyDescent="0.3">
      <c r="A39" s="61"/>
      <c r="B39" s="86">
        <v>25</v>
      </c>
      <c r="C39" s="223" t="s">
        <v>245</v>
      </c>
      <c r="D39" s="105"/>
      <c r="E39" s="235"/>
      <c r="F39" s="235"/>
      <c r="G39" s="235"/>
      <c r="H39" s="235"/>
      <c r="I39" s="235"/>
      <c r="J39" s="235"/>
      <c r="K39" s="235"/>
      <c r="L39" s="235"/>
      <c r="M39" s="235"/>
      <c r="N39" s="85"/>
      <c r="O39" s="243" t="s">
        <v>246</v>
      </c>
      <c r="P39" s="243"/>
      <c r="Q39" s="243"/>
      <c r="R39" s="243"/>
      <c r="S39" s="243"/>
      <c r="T39" s="243"/>
      <c r="U39" s="243"/>
      <c r="V39" s="243"/>
      <c r="W39" s="243"/>
      <c r="X39" s="243"/>
      <c r="Y39" s="85"/>
      <c r="Z39" s="75"/>
      <c r="AB39" s="209"/>
      <c r="AC39" s="209"/>
      <c r="AD39" s="173"/>
      <c r="AE39" s="173"/>
      <c r="AF39" s="61"/>
      <c r="AG39" s="61"/>
      <c r="AH39" s="61"/>
      <c r="AI39" s="61"/>
      <c r="AJ39" s="61"/>
      <c r="AK39" s="61"/>
      <c r="AL39" s="61"/>
    </row>
    <row r="40" spans="1:38" x14ac:dyDescent="0.3">
      <c r="A40" s="61"/>
      <c r="B40" s="86">
        <v>26</v>
      </c>
      <c r="C40" s="223" t="s">
        <v>247</v>
      </c>
      <c r="D40" s="105"/>
      <c r="E40" s="305" t="s">
        <v>248</v>
      </c>
      <c r="F40" s="305"/>
      <c r="G40" s="305"/>
      <c r="H40" s="305"/>
      <c r="I40" s="305"/>
      <c r="J40" s="305"/>
      <c r="K40" s="305"/>
      <c r="L40" s="305"/>
      <c r="M40" s="305"/>
      <c r="N40" s="305"/>
      <c r="O40" s="305"/>
      <c r="P40" s="305"/>
      <c r="Q40" s="305"/>
      <c r="R40" s="305"/>
      <c r="S40" s="305"/>
      <c r="T40" s="305"/>
      <c r="U40" s="305"/>
      <c r="V40" s="305"/>
      <c r="W40" s="305"/>
      <c r="X40" s="305"/>
      <c r="Y40" s="85"/>
      <c r="Z40" s="75"/>
      <c r="AB40" s="209"/>
      <c r="AC40" s="209"/>
      <c r="AD40" s="173"/>
      <c r="AE40" s="173"/>
      <c r="AF40" s="61"/>
      <c r="AG40" s="61"/>
      <c r="AH40" s="61"/>
      <c r="AI40" s="61"/>
      <c r="AJ40" s="61"/>
      <c r="AK40" s="61"/>
      <c r="AL40" s="61"/>
    </row>
    <row r="41" spans="1:38" x14ac:dyDescent="0.3">
      <c r="A41" s="61"/>
      <c r="B41" s="86">
        <v>26</v>
      </c>
      <c r="C41" s="95"/>
      <c r="D41" s="85"/>
      <c r="E41" s="85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106"/>
      <c r="Q41" s="225"/>
      <c r="R41" s="225"/>
      <c r="S41" s="225"/>
      <c r="T41" s="225"/>
      <c r="U41" s="225"/>
      <c r="V41" s="225"/>
      <c r="W41" s="225"/>
      <c r="X41" s="225"/>
      <c r="Y41" s="85"/>
      <c r="Z41" s="75"/>
      <c r="AB41" s="209"/>
      <c r="AC41" s="209"/>
      <c r="AD41" s="173"/>
      <c r="AE41" s="173"/>
      <c r="AF41" s="61"/>
      <c r="AG41" s="61"/>
      <c r="AH41" s="61"/>
      <c r="AI41" s="61"/>
      <c r="AJ41" s="61"/>
      <c r="AK41" s="61"/>
      <c r="AL41" s="61"/>
    </row>
    <row r="42" spans="1:38" x14ac:dyDescent="0.3">
      <c r="A42" s="61"/>
      <c r="B42" s="86">
        <v>26</v>
      </c>
      <c r="C42" s="100"/>
      <c r="D42" s="101" t="s">
        <v>249</v>
      </c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107"/>
      <c r="P42" s="108"/>
      <c r="Q42" s="107"/>
      <c r="R42" s="107"/>
      <c r="S42" s="107"/>
      <c r="T42" s="107"/>
      <c r="U42" s="107"/>
      <c r="V42" s="107"/>
      <c r="W42" s="107"/>
      <c r="X42" s="107"/>
      <c r="Y42" s="79"/>
      <c r="Z42" s="82"/>
      <c r="AB42" s="209"/>
      <c r="AC42" s="209"/>
      <c r="AD42" s="173"/>
      <c r="AE42" s="173"/>
      <c r="AF42" s="61"/>
      <c r="AG42" s="61"/>
      <c r="AH42" s="61"/>
      <c r="AI42" s="61"/>
      <c r="AJ42" s="61"/>
      <c r="AK42" s="61"/>
      <c r="AL42" s="61"/>
    </row>
    <row r="43" spans="1:38" x14ac:dyDescent="0.3">
      <c r="A43" s="61"/>
      <c r="B43" s="86">
        <v>26</v>
      </c>
      <c r="C43" s="109"/>
      <c r="D43" s="110"/>
      <c r="E43" s="111"/>
      <c r="F43" s="112"/>
      <c r="G43" s="112"/>
      <c r="H43" s="112"/>
      <c r="I43" s="112"/>
      <c r="J43" s="112"/>
      <c r="K43" s="112"/>
      <c r="L43" s="112"/>
      <c r="M43" s="111"/>
      <c r="N43" s="111"/>
      <c r="O43" s="111"/>
      <c r="P43" s="113"/>
      <c r="Q43" s="111"/>
      <c r="R43" s="111"/>
      <c r="S43" s="111"/>
      <c r="T43" s="111"/>
      <c r="U43" s="111"/>
      <c r="V43" s="111"/>
      <c r="W43" s="111"/>
      <c r="X43" s="111"/>
      <c r="Y43" s="85"/>
      <c r="Z43" s="75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</row>
    <row r="44" spans="1:38" x14ac:dyDescent="0.3">
      <c r="A44" s="61"/>
      <c r="B44" s="86">
        <v>27</v>
      </c>
      <c r="C44" s="223" t="s">
        <v>250</v>
      </c>
      <c r="D44" s="110"/>
      <c r="E44" s="234"/>
      <c r="F44" s="234"/>
      <c r="G44" s="234"/>
      <c r="H44" s="234"/>
      <c r="I44" s="234"/>
      <c r="J44" s="234"/>
      <c r="K44" s="234"/>
      <c r="L44" s="234"/>
      <c r="M44" s="234"/>
      <c r="N44" s="234"/>
      <c r="O44" s="234"/>
      <c r="P44" s="234"/>
      <c r="Q44" s="234"/>
      <c r="R44" s="234"/>
      <c r="S44" s="234"/>
      <c r="T44" s="234"/>
      <c r="U44" s="234"/>
      <c r="V44" s="234"/>
      <c r="W44" s="234"/>
      <c r="X44" s="234"/>
      <c r="Y44" s="85"/>
      <c r="Z44" s="75"/>
      <c r="AB44" s="238" t="s">
        <v>456</v>
      </c>
      <c r="AC44" s="239"/>
      <c r="AD44" s="239"/>
      <c r="AE44" s="240"/>
      <c r="AF44" s="61"/>
      <c r="AG44" s="61"/>
      <c r="AH44" s="61"/>
      <c r="AI44" s="61"/>
      <c r="AJ44" s="61"/>
      <c r="AK44" s="61"/>
      <c r="AL44" s="61"/>
    </row>
    <row r="45" spans="1:38" x14ac:dyDescent="0.3">
      <c r="A45" s="61"/>
      <c r="B45" s="86">
        <v>28</v>
      </c>
      <c r="C45" s="223" t="s">
        <v>251</v>
      </c>
      <c r="D45" s="110"/>
      <c r="E45" s="234"/>
      <c r="F45" s="234"/>
      <c r="G45" s="234"/>
      <c r="H45" s="234"/>
      <c r="I45" s="234"/>
      <c r="J45" s="234"/>
      <c r="K45" s="234"/>
      <c r="L45" s="234"/>
      <c r="M45" s="234"/>
      <c r="N45" s="234"/>
      <c r="O45" s="234"/>
      <c r="P45" s="234"/>
      <c r="Q45" s="234"/>
      <c r="R45" s="234"/>
      <c r="S45" s="234"/>
      <c r="T45" s="234"/>
      <c r="U45" s="234"/>
      <c r="V45" s="234"/>
      <c r="W45" s="234"/>
      <c r="X45" s="234"/>
      <c r="Y45" s="85"/>
      <c r="Z45" s="75"/>
      <c r="AB45" s="204" t="s">
        <v>457</v>
      </c>
      <c r="AC45" s="204" t="s">
        <v>426</v>
      </c>
      <c r="AD45" s="204" t="s">
        <v>458</v>
      </c>
      <c r="AE45" s="204" t="s">
        <v>459</v>
      </c>
      <c r="AF45" s="61"/>
      <c r="AG45" s="61"/>
      <c r="AH45" s="61"/>
      <c r="AI45" s="61"/>
      <c r="AJ45" s="61"/>
      <c r="AK45" s="61"/>
      <c r="AL45" s="61"/>
    </row>
    <row r="46" spans="1:38" x14ac:dyDescent="0.3">
      <c r="A46" s="61"/>
      <c r="B46" s="86">
        <v>28</v>
      </c>
      <c r="C46" s="114"/>
      <c r="D46" s="115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7"/>
      <c r="Q46" s="116"/>
      <c r="R46" s="116"/>
      <c r="S46" s="116"/>
      <c r="T46" s="116"/>
      <c r="U46" s="116"/>
      <c r="V46" s="116"/>
      <c r="W46" s="116"/>
      <c r="X46" s="116"/>
      <c r="Y46" s="144"/>
      <c r="Z46" s="118"/>
      <c r="AB46" s="205" t="s">
        <v>460</v>
      </c>
      <c r="AC46" s="205" t="s">
        <v>460</v>
      </c>
      <c r="AD46" s="205">
        <v>2.6</v>
      </c>
      <c r="AE46" s="213">
        <v>0.75</v>
      </c>
      <c r="AF46" s="61"/>
      <c r="AG46" s="61"/>
      <c r="AH46" s="61"/>
      <c r="AI46" s="61"/>
      <c r="AJ46" s="61"/>
      <c r="AK46" s="61"/>
      <c r="AL46" s="61"/>
    </row>
    <row r="47" spans="1:38" x14ac:dyDescent="0.3">
      <c r="A47" s="61"/>
      <c r="B47" s="86">
        <v>28</v>
      </c>
      <c r="C47" s="64"/>
      <c r="D47" s="64"/>
      <c r="E47" s="64"/>
      <c r="F47" s="64"/>
      <c r="G47" s="64"/>
      <c r="H47" s="64"/>
      <c r="I47" s="64"/>
      <c r="J47" s="64"/>
      <c r="K47" s="64"/>
      <c r="L47" s="64"/>
      <c r="M47" s="64"/>
      <c r="N47" s="64"/>
      <c r="O47" s="64"/>
      <c r="P47" s="65"/>
      <c r="Q47" s="64"/>
      <c r="R47" s="64"/>
      <c r="S47" s="64"/>
      <c r="T47" s="64"/>
      <c r="U47" s="64"/>
      <c r="V47" s="64"/>
      <c r="W47" s="64"/>
      <c r="X47" s="64"/>
      <c r="Y47" s="61"/>
      <c r="Z47" s="85"/>
      <c r="AB47" s="205" t="s">
        <v>461</v>
      </c>
      <c r="AC47" s="205" t="s">
        <v>462</v>
      </c>
      <c r="AD47" s="205">
        <v>2.8</v>
      </c>
      <c r="AE47" s="213">
        <v>0.8</v>
      </c>
      <c r="AF47" s="61"/>
      <c r="AG47" s="61"/>
      <c r="AH47" s="61"/>
      <c r="AI47" s="61"/>
      <c r="AJ47" s="61"/>
      <c r="AK47" s="61"/>
      <c r="AL47" s="61"/>
    </row>
    <row r="48" spans="1:38" x14ac:dyDescent="0.3">
      <c r="A48" s="61"/>
      <c r="B48" s="86">
        <v>28</v>
      </c>
      <c r="C48" s="119"/>
      <c r="D48" s="120" t="s">
        <v>252</v>
      </c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O48" s="121"/>
      <c r="P48" s="122"/>
      <c r="Q48" s="121"/>
      <c r="R48" s="121"/>
      <c r="S48" s="121"/>
      <c r="T48" s="121"/>
      <c r="U48" s="121"/>
      <c r="V48" s="121"/>
      <c r="W48" s="121"/>
      <c r="X48" s="121"/>
      <c r="Y48" s="297"/>
      <c r="Z48" s="70"/>
      <c r="AB48" s="205" t="s">
        <v>463</v>
      </c>
      <c r="AC48" s="205" t="s">
        <v>333</v>
      </c>
      <c r="AD48" s="205">
        <v>5.8</v>
      </c>
      <c r="AE48" s="213">
        <v>0.85</v>
      </c>
      <c r="AF48" s="61"/>
      <c r="AG48" s="61"/>
      <c r="AH48" s="61"/>
      <c r="AI48" s="61"/>
      <c r="AJ48" s="61"/>
      <c r="AK48" s="61"/>
      <c r="AL48" s="61"/>
    </row>
    <row r="49" spans="1:38" x14ac:dyDescent="0.3">
      <c r="A49" s="61"/>
      <c r="B49" s="86">
        <v>28</v>
      </c>
      <c r="C49" s="123"/>
      <c r="D49" s="124"/>
      <c r="E49" s="125"/>
      <c r="F49" s="124"/>
      <c r="G49" s="125"/>
      <c r="H49" s="125"/>
      <c r="I49" s="125"/>
      <c r="J49" s="125"/>
      <c r="K49" s="125"/>
      <c r="L49" s="125"/>
      <c r="M49" s="125"/>
      <c r="N49" s="125"/>
      <c r="O49" s="125"/>
      <c r="P49" s="126"/>
      <c r="Q49" s="125"/>
      <c r="R49" s="125"/>
      <c r="S49" s="125"/>
      <c r="T49" s="125"/>
      <c r="U49" s="125"/>
      <c r="V49" s="125"/>
      <c r="W49" s="125"/>
      <c r="X49" s="125"/>
      <c r="Y49" s="298"/>
      <c r="Z49" s="75"/>
      <c r="AB49" s="205" t="s">
        <v>464</v>
      </c>
      <c r="AC49" s="205" t="s">
        <v>465</v>
      </c>
      <c r="AD49" s="205">
        <v>3.3</v>
      </c>
      <c r="AE49" s="213">
        <v>0.8</v>
      </c>
      <c r="AF49" s="61"/>
      <c r="AG49" s="61"/>
      <c r="AH49" s="61"/>
      <c r="AI49" s="61"/>
      <c r="AJ49" s="61"/>
      <c r="AK49" s="61"/>
      <c r="AL49" s="61"/>
    </row>
    <row r="50" spans="1:38" ht="28.5" x14ac:dyDescent="0.3">
      <c r="A50" s="127"/>
      <c r="B50" s="86">
        <v>28</v>
      </c>
      <c r="C50" s="128"/>
      <c r="D50" s="221" t="s">
        <v>75</v>
      </c>
      <c r="E50" s="221" t="s">
        <v>76</v>
      </c>
      <c r="F50" s="221" t="s">
        <v>77</v>
      </c>
      <c r="G50" s="129"/>
      <c r="H50" s="113"/>
      <c r="I50" s="113"/>
      <c r="J50" s="129"/>
      <c r="K50" s="129"/>
      <c r="L50" s="129"/>
      <c r="M50" s="129"/>
      <c r="N50" s="129"/>
      <c r="O50" s="130"/>
      <c r="P50" s="131"/>
      <c r="Q50" s="130"/>
      <c r="R50" s="130"/>
      <c r="S50" s="130"/>
      <c r="T50" s="130"/>
      <c r="U50" s="130"/>
      <c r="V50" s="130"/>
      <c r="W50" s="130"/>
      <c r="X50" s="130"/>
      <c r="Y50" s="129"/>
      <c r="Z50" s="132"/>
      <c r="AB50" s="154"/>
      <c r="AC50" s="209"/>
      <c r="AD50" s="154"/>
      <c r="AE50" s="210"/>
      <c r="AF50" s="61"/>
      <c r="AG50" s="61"/>
      <c r="AH50" s="61"/>
      <c r="AI50" s="61"/>
      <c r="AJ50" s="61"/>
      <c r="AK50" s="61"/>
      <c r="AL50" s="61"/>
    </row>
    <row r="51" spans="1:38" x14ac:dyDescent="0.3">
      <c r="A51" s="61"/>
      <c r="B51" s="86">
        <v>28</v>
      </c>
      <c r="C51" s="133"/>
      <c r="D51" s="134"/>
      <c r="E51" s="134"/>
      <c r="F51" s="134"/>
      <c r="G51" s="85"/>
      <c r="H51" s="134"/>
      <c r="I51" s="134"/>
      <c r="J51" s="85"/>
      <c r="K51" s="85"/>
      <c r="L51" s="85"/>
      <c r="M51" s="85"/>
      <c r="N51" s="85"/>
      <c r="O51" s="73"/>
      <c r="P51" s="74"/>
      <c r="Q51" s="73"/>
      <c r="R51" s="73"/>
      <c r="S51" s="73"/>
      <c r="T51" s="73"/>
      <c r="U51" s="73"/>
      <c r="V51" s="73"/>
      <c r="W51" s="73"/>
      <c r="X51" s="73"/>
      <c r="Y51" s="85"/>
      <c r="Z51" s="75"/>
      <c r="AB51" s="154"/>
      <c r="AC51" s="209"/>
      <c r="AD51" s="154"/>
      <c r="AE51" s="210"/>
      <c r="AF51" s="61"/>
      <c r="AG51" s="61"/>
      <c r="AH51" s="61"/>
      <c r="AI51" s="61"/>
      <c r="AJ51" s="61"/>
      <c r="AK51" s="61"/>
      <c r="AL51" s="61"/>
    </row>
    <row r="52" spans="1:38" x14ac:dyDescent="0.3">
      <c r="A52" s="61"/>
      <c r="B52" s="86">
        <v>29</v>
      </c>
      <c r="C52" s="224" t="s">
        <v>78</v>
      </c>
      <c r="D52" s="135">
        <v>130</v>
      </c>
      <c r="E52" s="135">
        <v>2.4</v>
      </c>
      <c r="F52" s="136">
        <v>312</v>
      </c>
      <c r="G52" s="85"/>
      <c r="H52" s="137"/>
      <c r="I52" s="137"/>
      <c r="J52" s="85"/>
      <c r="K52" s="85"/>
      <c r="L52" s="85"/>
      <c r="M52" s="85"/>
      <c r="N52" s="85"/>
      <c r="O52" s="84"/>
      <c r="P52" s="104"/>
      <c r="Q52" s="84"/>
      <c r="R52" s="84"/>
      <c r="S52" s="84"/>
      <c r="T52" s="84"/>
      <c r="U52" s="84"/>
      <c r="V52" s="84"/>
      <c r="W52" s="84"/>
      <c r="X52" s="84"/>
      <c r="Y52" s="85"/>
      <c r="Z52" s="75"/>
      <c r="AB52" s="154"/>
      <c r="AC52" s="209"/>
      <c r="AD52" s="154"/>
      <c r="AE52" s="210"/>
      <c r="AF52" s="61"/>
      <c r="AG52" s="61"/>
      <c r="AH52" s="61"/>
      <c r="AI52" s="61"/>
      <c r="AJ52" s="61"/>
      <c r="AK52" s="61"/>
      <c r="AL52" s="61"/>
    </row>
    <row r="53" spans="1:38" x14ac:dyDescent="0.3">
      <c r="A53" s="61"/>
      <c r="B53" s="86">
        <v>30</v>
      </c>
      <c r="C53" s="224" t="s">
        <v>79</v>
      </c>
      <c r="D53" s="135"/>
      <c r="E53" s="135"/>
      <c r="F53" s="136">
        <v>0</v>
      </c>
      <c r="G53" s="85"/>
      <c r="H53" s="137"/>
      <c r="I53" s="137"/>
      <c r="J53" s="85"/>
      <c r="K53" s="85"/>
      <c r="L53" s="85"/>
      <c r="M53" s="85"/>
      <c r="N53" s="85"/>
      <c r="O53" s="84"/>
      <c r="P53" s="104"/>
      <c r="Q53" s="84"/>
      <c r="R53" s="84"/>
      <c r="S53" s="84"/>
      <c r="T53" s="84"/>
      <c r="U53" s="84"/>
      <c r="V53" s="84"/>
      <c r="W53" s="84"/>
      <c r="X53" s="84"/>
      <c r="Y53" s="85"/>
      <c r="Z53" s="75"/>
      <c r="AB53" s="154"/>
      <c r="AC53" s="209"/>
      <c r="AD53" s="154"/>
      <c r="AE53" s="210"/>
      <c r="AF53" s="61"/>
      <c r="AG53" s="61"/>
      <c r="AH53" s="61"/>
      <c r="AI53" s="61"/>
      <c r="AJ53" s="61"/>
      <c r="AK53" s="61"/>
      <c r="AL53" s="61"/>
    </row>
    <row r="54" spans="1:38" x14ac:dyDescent="0.3">
      <c r="A54" s="61"/>
      <c r="B54" s="86">
        <v>31</v>
      </c>
      <c r="C54" s="224" t="s">
        <v>80</v>
      </c>
      <c r="D54" s="135"/>
      <c r="E54" s="135"/>
      <c r="F54" s="136">
        <v>0</v>
      </c>
      <c r="G54" s="85"/>
      <c r="H54" s="137"/>
      <c r="I54" s="137"/>
      <c r="J54" s="85"/>
      <c r="K54" s="85"/>
      <c r="L54" s="138"/>
      <c r="M54" s="85"/>
      <c r="N54" s="85"/>
      <c r="O54" s="84"/>
      <c r="P54" s="104"/>
      <c r="Q54" s="84"/>
      <c r="R54" s="84"/>
      <c r="S54" s="84"/>
      <c r="T54" s="84"/>
      <c r="U54" s="84"/>
      <c r="V54" s="84"/>
      <c r="W54" s="84"/>
      <c r="X54" s="84"/>
      <c r="Y54" s="85"/>
      <c r="Z54" s="75"/>
      <c r="AB54" s="154"/>
      <c r="AC54" s="209"/>
      <c r="AD54" s="154"/>
      <c r="AE54" s="210"/>
      <c r="AF54" s="61"/>
      <c r="AG54" s="61"/>
      <c r="AH54" s="61"/>
      <c r="AI54" s="61"/>
      <c r="AJ54" s="61"/>
      <c r="AK54" s="61"/>
      <c r="AL54" s="61"/>
    </row>
    <row r="55" spans="1:38" x14ac:dyDescent="0.3">
      <c r="A55" s="61"/>
      <c r="B55" s="86">
        <v>31</v>
      </c>
      <c r="C55" s="224"/>
      <c r="D55" s="106"/>
      <c r="E55" s="106"/>
      <c r="F55" s="139"/>
      <c r="G55" s="85"/>
      <c r="H55" s="299"/>
      <c r="I55" s="139"/>
      <c r="J55" s="85"/>
      <c r="K55" s="85"/>
      <c r="L55" s="138"/>
      <c r="M55" s="85"/>
      <c r="N55" s="85"/>
      <c r="O55" s="84"/>
      <c r="P55" s="104"/>
      <c r="Q55" s="84"/>
      <c r="R55" s="84"/>
      <c r="S55" s="84"/>
      <c r="T55" s="84"/>
      <c r="U55" s="84"/>
      <c r="V55" s="84"/>
      <c r="W55" s="84"/>
      <c r="X55" s="84"/>
      <c r="Y55" s="85"/>
      <c r="Z55" s="75"/>
      <c r="AB55" s="154"/>
      <c r="AC55" s="209"/>
      <c r="AD55" s="154"/>
      <c r="AE55" s="210"/>
      <c r="AF55" s="61"/>
      <c r="AG55" s="61"/>
      <c r="AH55" s="61"/>
      <c r="AI55" s="61"/>
      <c r="AJ55" s="61"/>
      <c r="AK55" s="61"/>
      <c r="AL55" s="61"/>
    </row>
    <row r="56" spans="1:38" x14ac:dyDescent="0.3">
      <c r="A56" s="85"/>
      <c r="B56" s="86">
        <v>32</v>
      </c>
      <c r="C56" s="224" t="s">
        <v>81</v>
      </c>
      <c r="D56" s="140">
        <v>130</v>
      </c>
      <c r="E56" s="106"/>
      <c r="F56" s="140">
        <v>312</v>
      </c>
      <c r="G56" s="85"/>
      <c r="H56" s="137"/>
      <c r="I56" s="137"/>
      <c r="J56" s="85"/>
      <c r="K56" s="85"/>
      <c r="L56" s="138"/>
      <c r="M56" s="85"/>
      <c r="N56" s="85"/>
      <c r="O56" s="84"/>
      <c r="P56" s="104"/>
      <c r="Q56" s="84"/>
      <c r="R56" s="84"/>
      <c r="S56" s="84"/>
      <c r="T56" s="84"/>
      <c r="U56" s="84"/>
      <c r="V56" s="84"/>
      <c r="W56" s="84"/>
      <c r="X56" s="84"/>
      <c r="Y56" s="85"/>
      <c r="Z56" s="75"/>
      <c r="AB56" s="154"/>
      <c r="AC56" s="209"/>
      <c r="AD56" s="154"/>
      <c r="AE56" s="210"/>
      <c r="AF56" s="61"/>
      <c r="AG56" s="61"/>
      <c r="AH56" s="61"/>
      <c r="AI56" s="61"/>
      <c r="AJ56" s="61"/>
      <c r="AK56" s="61"/>
      <c r="AL56" s="61"/>
    </row>
    <row r="57" spans="1:38" x14ac:dyDescent="0.3">
      <c r="A57" s="85"/>
      <c r="B57" s="86">
        <v>32</v>
      </c>
      <c r="C57" s="141"/>
      <c r="D57" s="142"/>
      <c r="E57" s="142"/>
      <c r="F57" s="143"/>
      <c r="G57" s="143"/>
      <c r="H57" s="143"/>
      <c r="I57" s="143"/>
      <c r="J57" s="144"/>
      <c r="K57" s="144"/>
      <c r="L57" s="144"/>
      <c r="M57" s="144"/>
      <c r="N57" s="144"/>
      <c r="O57" s="145"/>
      <c r="P57" s="146"/>
      <c r="Q57" s="145"/>
      <c r="R57" s="145"/>
      <c r="S57" s="145"/>
      <c r="T57" s="145"/>
      <c r="U57" s="145"/>
      <c r="V57" s="145"/>
      <c r="W57" s="145"/>
      <c r="X57" s="145"/>
      <c r="Y57" s="144"/>
      <c r="Z57" s="118"/>
      <c r="AB57" s="154"/>
      <c r="AC57" s="209"/>
      <c r="AD57" s="154"/>
      <c r="AE57" s="210"/>
      <c r="AF57" s="61"/>
      <c r="AG57" s="61"/>
      <c r="AH57" s="61"/>
      <c r="AI57" s="61"/>
      <c r="AJ57" s="61"/>
      <c r="AK57" s="61"/>
      <c r="AL57" s="61"/>
    </row>
    <row r="58" spans="1:38" x14ac:dyDescent="0.3">
      <c r="A58" s="61"/>
      <c r="B58" s="86">
        <v>32</v>
      </c>
      <c r="C58" s="64"/>
      <c r="D58" s="64"/>
      <c r="E58" s="64"/>
      <c r="F58" s="64"/>
      <c r="G58" s="64"/>
      <c r="H58" s="64"/>
      <c r="I58" s="64"/>
      <c r="J58" s="64"/>
      <c r="K58" s="64"/>
      <c r="L58" s="64"/>
      <c r="M58" s="64"/>
      <c r="N58" s="64"/>
      <c r="O58" s="64"/>
      <c r="P58" s="65"/>
      <c r="Q58" s="64"/>
      <c r="R58" s="64"/>
      <c r="S58" s="64"/>
      <c r="T58" s="64"/>
      <c r="U58" s="64"/>
      <c r="V58" s="64"/>
      <c r="W58" s="64"/>
      <c r="X58" s="64"/>
      <c r="Y58" s="61"/>
      <c r="Z58" s="85"/>
      <c r="AB58" s="61"/>
      <c r="AC58" s="61"/>
      <c r="AD58" s="61"/>
      <c r="AE58" s="61"/>
      <c r="AF58" s="61"/>
      <c r="AG58" s="61"/>
      <c r="AH58" s="61"/>
      <c r="AI58" s="61"/>
      <c r="AJ58" s="61"/>
      <c r="AK58" s="61"/>
      <c r="AL58" s="61"/>
    </row>
    <row r="59" spans="1:38" x14ac:dyDescent="0.3">
      <c r="A59" s="61"/>
      <c r="B59" s="86">
        <v>32</v>
      </c>
      <c r="C59" s="119"/>
      <c r="D59" s="120" t="s">
        <v>253</v>
      </c>
      <c r="E59" s="121"/>
      <c r="F59" s="121"/>
      <c r="G59" s="121"/>
      <c r="H59" s="121"/>
      <c r="I59" s="121"/>
      <c r="J59" s="121"/>
      <c r="K59" s="121"/>
      <c r="L59" s="121"/>
      <c r="M59" s="121"/>
      <c r="N59" s="121"/>
      <c r="O59" s="121"/>
      <c r="P59" s="122"/>
      <c r="Q59" s="121"/>
      <c r="R59" s="121"/>
      <c r="S59" s="121"/>
      <c r="T59" s="121"/>
      <c r="U59" s="121"/>
      <c r="V59" s="121"/>
      <c r="W59" s="121"/>
      <c r="X59" s="121"/>
      <c r="Y59" s="297"/>
      <c r="Z59" s="70"/>
      <c r="AB59" s="233" t="s">
        <v>466</v>
      </c>
      <c r="AC59" s="233"/>
      <c r="AD59" s="233"/>
      <c r="AE59" s="233"/>
      <c r="AF59" s="233"/>
      <c r="AG59" s="233"/>
      <c r="AH59" s="233"/>
      <c r="AI59" s="61"/>
      <c r="AJ59" s="61"/>
      <c r="AK59" s="61"/>
      <c r="AL59" s="61"/>
    </row>
    <row r="60" spans="1:38" x14ac:dyDescent="0.3">
      <c r="A60" s="61"/>
      <c r="B60" s="86">
        <v>32</v>
      </c>
      <c r="C60" s="147"/>
      <c r="D60" s="84"/>
      <c r="E60" s="84"/>
      <c r="F60" s="84"/>
      <c r="G60" s="84"/>
      <c r="H60" s="84"/>
      <c r="I60" s="84"/>
      <c r="J60" s="84"/>
      <c r="K60" s="84"/>
      <c r="L60" s="84"/>
      <c r="M60" s="84"/>
      <c r="N60" s="84"/>
      <c r="O60" s="84"/>
      <c r="P60" s="104"/>
      <c r="Q60" s="84"/>
      <c r="R60" s="84"/>
      <c r="S60" s="84"/>
      <c r="T60" s="84"/>
      <c r="U60" s="84"/>
      <c r="V60" s="84"/>
      <c r="W60" s="84"/>
      <c r="X60" s="84"/>
      <c r="Y60" s="85"/>
      <c r="Z60" s="75"/>
      <c r="AB60" s="204" t="s">
        <v>425</v>
      </c>
      <c r="AC60" s="204" t="s">
        <v>426</v>
      </c>
      <c r="AD60" s="204" t="s">
        <v>467</v>
      </c>
      <c r="AE60" s="204" t="s">
        <v>468</v>
      </c>
      <c r="AF60" s="204" t="s">
        <v>469</v>
      </c>
      <c r="AG60" s="204" t="s">
        <v>470</v>
      </c>
      <c r="AH60" s="204" t="s">
        <v>261</v>
      </c>
      <c r="AI60" s="61"/>
      <c r="AJ60" s="61"/>
      <c r="AK60" s="61"/>
      <c r="AL60" s="61"/>
    </row>
    <row r="61" spans="1:38" x14ac:dyDescent="0.3">
      <c r="A61" s="61"/>
      <c r="B61" s="86">
        <v>32</v>
      </c>
      <c r="C61" s="77"/>
      <c r="D61" s="148" t="s">
        <v>254</v>
      </c>
      <c r="E61" s="148"/>
      <c r="F61" s="148"/>
      <c r="G61" s="148"/>
      <c r="H61" s="148"/>
      <c r="I61" s="148"/>
      <c r="J61" s="148"/>
      <c r="K61" s="148"/>
      <c r="L61" s="148"/>
      <c r="M61" s="148"/>
      <c r="N61" s="148"/>
      <c r="O61" s="148"/>
      <c r="P61" s="149"/>
      <c r="Q61" s="148"/>
      <c r="R61" s="148"/>
      <c r="S61" s="148"/>
      <c r="T61" s="148"/>
      <c r="U61" s="148"/>
      <c r="V61" s="148"/>
      <c r="W61" s="148"/>
      <c r="X61" s="148"/>
      <c r="Y61" s="79"/>
      <c r="Z61" s="82"/>
      <c r="AB61" s="214" t="s">
        <v>471</v>
      </c>
      <c r="AC61" s="214" t="s">
        <v>472</v>
      </c>
      <c r="AD61" s="173"/>
      <c r="AE61" s="215">
        <v>0</v>
      </c>
      <c r="AF61" s="173"/>
      <c r="AG61" s="173"/>
      <c r="AH61" s="173"/>
      <c r="AK61" s="61"/>
      <c r="AL61" s="61"/>
    </row>
    <row r="62" spans="1:38" x14ac:dyDescent="0.3">
      <c r="A62" s="61"/>
      <c r="B62" s="86">
        <v>32</v>
      </c>
      <c r="C62" s="147"/>
      <c r="D62" s="150"/>
      <c r="E62" s="84"/>
      <c r="F62" s="84"/>
      <c r="G62" s="84"/>
      <c r="H62" s="84"/>
      <c r="I62" s="84"/>
      <c r="J62" s="84"/>
      <c r="K62" s="84"/>
      <c r="L62" s="84"/>
      <c r="M62" s="84"/>
      <c r="N62" s="84"/>
      <c r="O62" s="84"/>
      <c r="P62" s="104"/>
      <c r="Q62" s="84"/>
      <c r="R62" s="84"/>
      <c r="S62" s="84"/>
      <c r="T62" s="84"/>
      <c r="U62" s="84"/>
      <c r="V62" s="84"/>
      <c r="W62" s="84"/>
      <c r="X62" s="84"/>
      <c r="Y62" s="85"/>
      <c r="Z62" s="75"/>
      <c r="AB62" s="173" t="s">
        <v>266</v>
      </c>
      <c r="AC62" s="209" t="s">
        <v>266</v>
      </c>
      <c r="AD62" s="173" t="s">
        <v>268</v>
      </c>
      <c r="AE62" s="173">
        <v>1.9</v>
      </c>
      <c r="AF62" s="173">
        <v>17</v>
      </c>
      <c r="AG62" s="173"/>
      <c r="AH62" s="173" t="s">
        <v>269</v>
      </c>
      <c r="AJ62" s="61"/>
      <c r="AK62" s="61"/>
      <c r="AL62" s="61"/>
    </row>
    <row r="63" spans="1:38" ht="28.5" customHeight="1" x14ac:dyDescent="0.3">
      <c r="A63" s="61"/>
      <c r="B63" s="86">
        <v>32</v>
      </c>
      <c r="C63" s="224"/>
      <c r="D63" s="221" t="s">
        <v>82</v>
      </c>
      <c r="E63" s="221" t="s">
        <v>255</v>
      </c>
      <c r="F63" s="221" t="s">
        <v>256</v>
      </c>
      <c r="G63" s="221" t="s">
        <v>257</v>
      </c>
      <c r="H63" s="221" t="s">
        <v>258</v>
      </c>
      <c r="I63" s="221" t="s">
        <v>259</v>
      </c>
      <c r="J63" s="85"/>
      <c r="K63" s="244" t="s">
        <v>260</v>
      </c>
      <c r="L63" s="245"/>
      <c r="M63" s="246"/>
      <c r="N63" s="113"/>
      <c r="O63" s="221" t="s">
        <v>261</v>
      </c>
      <c r="P63" s="85"/>
      <c r="Q63" s="85"/>
      <c r="R63" s="85"/>
      <c r="S63" s="85"/>
      <c r="T63" s="85"/>
      <c r="U63" s="85"/>
      <c r="V63" s="85"/>
      <c r="W63" s="85"/>
      <c r="X63" s="85"/>
      <c r="Y63" s="85"/>
      <c r="Z63" s="75"/>
      <c r="AB63" s="173"/>
      <c r="AC63" s="209"/>
      <c r="AD63" s="173"/>
      <c r="AE63" s="173"/>
      <c r="AF63" s="173"/>
      <c r="AG63" s="173"/>
      <c r="AH63" s="173"/>
      <c r="AJ63" s="61"/>
      <c r="AK63" s="61"/>
      <c r="AL63" s="61"/>
    </row>
    <row r="64" spans="1:38" x14ac:dyDescent="0.3">
      <c r="A64" s="61"/>
      <c r="B64" s="86">
        <v>32</v>
      </c>
      <c r="C64" s="224"/>
      <c r="D64" s="113"/>
      <c r="E64" s="113"/>
      <c r="F64" s="113"/>
      <c r="G64" s="113"/>
      <c r="H64" s="113"/>
      <c r="I64" s="113"/>
      <c r="J64" s="85"/>
      <c r="K64" s="221" t="s">
        <v>262</v>
      </c>
      <c r="L64" s="221" t="s">
        <v>263</v>
      </c>
      <c r="M64" s="221" t="s">
        <v>264</v>
      </c>
      <c r="N64" s="113"/>
      <c r="O64" s="113"/>
      <c r="P64" s="85"/>
      <c r="Q64" s="85"/>
      <c r="R64" s="85"/>
      <c r="S64" s="85"/>
      <c r="T64" s="85"/>
      <c r="U64" s="85"/>
      <c r="V64" s="85"/>
      <c r="W64" s="85"/>
      <c r="X64" s="85"/>
      <c r="Y64" s="85"/>
      <c r="Z64" s="151"/>
      <c r="AB64" s="173"/>
      <c r="AC64" s="209"/>
      <c r="AD64" s="173"/>
      <c r="AE64" s="173"/>
      <c r="AF64" s="173"/>
      <c r="AG64" s="173"/>
      <c r="AH64" s="173"/>
      <c r="AJ64" s="61"/>
      <c r="AK64" s="61"/>
      <c r="AL64" s="61"/>
    </row>
    <row r="65" spans="1:38" x14ac:dyDescent="0.3">
      <c r="A65" s="61"/>
      <c r="B65" s="86">
        <v>32</v>
      </c>
      <c r="C65" s="224"/>
      <c r="D65" s="85"/>
      <c r="E65" s="85"/>
      <c r="F65" s="152"/>
      <c r="G65" s="152"/>
      <c r="H65" s="85"/>
      <c r="I65" s="152"/>
      <c r="J65" s="85"/>
      <c r="K65" s="85"/>
      <c r="L65" s="85"/>
      <c r="M65" s="85"/>
      <c r="N65" s="225"/>
      <c r="O65" s="153"/>
      <c r="P65" s="85"/>
      <c r="Q65" s="85"/>
      <c r="R65" s="85"/>
      <c r="S65" s="85"/>
      <c r="T65" s="85"/>
      <c r="U65" s="85"/>
      <c r="V65" s="85"/>
      <c r="W65" s="85"/>
      <c r="X65" s="85"/>
      <c r="Y65" s="85"/>
      <c r="Z65" s="151"/>
      <c r="AB65" s="173"/>
      <c r="AC65" s="209"/>
      <c r="AD65" s="173"/>
      <c r="AE65" s="173"/>
      <c r="AF65" s="173"/>
      <c r="AG65" s="173"/>
      <c r="AH65" s="173"/>
      <c r="AJ65" s="61"/>
      <c r="AK65" s="61"/>
      <c r="AL65" s="61"/>
    </row>
    <row r="66" spans="1:38" x14ac:dyDescent="0.3">
      <c r="A66" s="61"/>
      <c r="B66" s="86">
        <v>33</v>
      </c>
      <c r="C66" s="224" t="s">
        <v>265</v>
      </c>
      <c r="D66" s="154" t="s">
        <v>266</v>
      </c>
      <c r="E66" s="135" t="s">
        <v>267</v>
      </c>
      <c r="F66" s="136" t="s">
        <v>83</v>
      </c>
      <c r="G66" s="136" t="s">
        <v>268</v>
      </c>
      <c r="H66" s="135">
        <v>40</v>
      </c>
      <c r="I66" s="136">
        <v>1.9</v>
      </c>
      <c r="J66" s="156"/>
      <c r="K66" s="135"/>
      <c r="L66" s="135"/>
      <c r="M66" s="135"/>
      <c r="N66" s="225"/>
      <c r="O66" s="157" t="s">
        <v>269</v>
      </c>
      <c r="P66" s="85"/>
      <c r="Q66" s="85"/>
      <c r="R66" s="85"/>
      <c r="S66" s="85"/>
      <c r="T66" s="85"/>
      <c r="U66" s="85"/>
      <c r="V66" s="85"/>
      <c r="W66" s="85"/>
      <c r="X66" s="85"/>
      <c r="Y66" s="85"/>
      <c r="Z66" s="151"/>
      <c r="AB66" s="173"/>
      <c r="AC66" s="209"/>
      <c r="AD66" s="173"/>
      <c r="AE66" s="173"/>
      <c r="AF66" s="173"/>
      <c r="AG66" s="173"/>
      <c r="AH66" s="173"/>
      <c r="AJ66" s="61"/>
      <c r="AK66" s="61"/>
      <c r="AL66" s="61"/>
    </row>
    <row r="67" spans="1:38" x14ac:dyDescent="0.3">
      <c r="A67" s="61"/>
      <c r="B67" s="86">
        <v>34</v>
      </c>
      <c r="C67" s="224" t="s">
        <v>270</v>
      </c>
      <c r="D67" s="154" t="s">
        <v>266</v>
      </c>
      <c r="E67" s="135" t="s">
        <v>271</v>
      </c>
      <c r="F67" s="136" t="s">
        <v>84</v>
      </c>
      <c r="G67" s="136" t="s">
        <v>268</v>
      </c>
      <c r="H67" s="135">
        <v>40</v>
      </c>
      <c r="I67" s="136">
        <v>1.9</v>
      </c>
      <c r="J67" s="156"/>
      <c r="K67" s="135"/>
      <c r="L67" s="135"/>
      <c r="M67" s="135"/>
      <c r="N67" s="225"/>
      <c r="O67" s="157" t="s">
        <v>269</v>
      </c>
      <c r="P67" s="85"/>
      <c r="Q67" s="85"/>
      <c r="R67" s="85"/>
      <c r="S67" s="85"/>
      <c r="T67" s="85"/>
      <c r="U67" s="85"/>
      <c r="V67" s="85"/>
      <c r="W67" s="85"/>
      <c r="X67" s="85"/>
      <c r="Y67" s="85"/>
      <c r="Z67" s="151"/>
      <c r="AB67" s="173"/>
      <c r="AC67" s="209"/>
      <c r="AD67" s="173"/>
      <c r="AE67" s="173"/>
      <c r="AF67" s="173"/>
      <c r="AG67" s="173"/>
      <c r="AH67" s="173"/>
      <c r="AJ67" s="61"/>
      <c r="AK67" s="61"/>
      <c r="AL67" s="61"/>
    </row>
    <row r="68" spans="1:38" x14ac:dyDescent="0.3">
      <c r="A68" s="61"/>
      <c r="B68" s="86">
        <v>35</v>
      </c>
      <c r="C68" s="224" t="s">
        <v>272</v>
      </c>
      <c r="D68" s="154" t="s">
        <v>266</v>
      </c>
      <c r="E68" s="135" t="s">
        <v>273</v>
      </c>
      <c r="F68" s="136" t="s">
        <v>85</v>
      </c>
      <c r="G68" s="136" t="s">
        <v>268</v>
      </c>
      <c r="H68" s="135">
        <v>40</v>
      </c>
      <c r="I68" s="136">
        <v>1.9</v>
      </c>
      <c r="J68" s="156"/>
      <c r="K68" s="135"/>
      <c r="L68" s="135"/>
      <c r="M68" s="135"/>
      <c r="N68" s="225"/>
      <c r="O68" s="157" t="s">
        <v>269</v>
      </c>
      <c r="P68" s="85"/>
      <c r="Q68" s="85"/>
      <c r="R68" s="85"/>
      <c r="S68" s="85"/>
      <c r="T68" s="85"/>
      <c r="U68" s="85"/>
      <c r="V68" s="85"/>
      <c r="W68" s="85"/>
      <c r="X68" s="85"/>
      <c r="Y68" s="85"/>
      <c r="Z68" s="151"/>
      <c r="AB68" s="173"/>
      <c r="AC68" s="209"/>
      <c r="AD68" s="173"/>
      <c r="AE68" s="173"/>
      <c r="AF68" s="173"/>
      <c r="AG68" s="173"/>
      <c r="AH68" s="173"/>
      <c r="AJ68" s="61"/>
      <c r="AK68" s="61"/>
      <c r="AL68" s="61"/>
    </row>
    <row r="69" spans="1:38" x14ac:dyDescent="0.3">
      <c r="A69" s="61"/>
      <c r="B69" s="86">
        <v>36</v>
      </c>
      <c r="C69" s="224" t="s">
        <v>274</v>
      </c>
      <c r="D69" s="154" t="s">
        <v>266</v>
      </c>
      <c r="E69" s="135" t="s">
        <v>275</v>
      </c>
      <c r="F69" s="136" t="s">
        <v>86</v>
      </c>
      <c r="G69" s="136" t="s">
        <v>268</v>
      </c>
      <c r="H69" s="135">
        <v>40</v>
      </c>
      <c r="I69" s="136">
        <v>1.9</v>
      </c>
      <c r="J69" s="156"/>
      <c r="K69" s="135"/>
      <c r="L69" s="135"/>
      <c r="M69" s="135"/>
      <c r="N69" s="225"/>
      <c r="O69" s="157" t="s">
        <v>269</v>
      </c>
      <c r="P69" s="85"/>
      <c r="Q69" s="85"/>
      <c r="R69" s="85"/>
      <c r="S69" s="85"/>
      <c r="T69" s="85"/>
      <c r="U69" s="85"/>
      <c r="V69" s="85"/>
      <c r="W69" s="85"/>
      <c r="X69" s="85"/>
      <c r="Y69" s="85"/>
      <c r="Z69" s="151"/>
      <c r="AB69" s="173"/>
      <c r="AC69" s="209"/>
      <c r="AD69" s="173"/>
      <c r="AE69" s="173"/>
      <c r="AF69" s="173"/>
      <c r="AG69" s="173"/>
      <c r="AH69" s="173"/>
      <c r="AJ69" s="61"/>
      <c r="AK69" s="61"/>
      <c r="AL69" s="61"/>
    </row>
    <row r="70" spans="1:38" x14ac:dyDescent="0.3">
      <c r="A70" s="61"/>
      <c r="B70" s="86">
        <v>37</v>
      </c>
      <c r="C70" s="224" t="s">
        <v>276</v>
      </c>
      <c r="D70" s="154"/>
      <c r="E70" s="135"/>
      <c r="F70" s="136">
        <v>0</v>
      </c>
      <c r="G70" s="136" t="s">
        <v>277</v>
      </c>
      <c r="H70" s="135"/>
      <c r="I70" s="136" t="s">
        <v>277</v>
      </c>
      <c r="J70" s="156"/>
      <c r="K70" s="135"/>
      <c r="L70" s="135"/>
      <c r="M70" s="135"/>
      <c r="N70" s="225"/>
      <c r="O70" s="157" t="s">
        <v>277</v>
      </c>
      <c r="P70" s="85"/>
      <c r="Q70" s="85"/>
      <c r="R70" s="85"/>
      <c r="S70" s="85"/>
      <c r="T70" s="85"/>
      <c r="U70" s="85"/>
      <c r="V70" s="85"/>
      <c r="W70" s="85"/>
      <c r="X70" s="85"/>
      <c r="Y70" s="85"/>
      <c r="Z70" s="151"/>
      <c r="AB70" s="173"/>
      <c r="AC70" s="209"/>
      <c r="AD70" s="173"/>
      <c r="AE70" s="173"/>
      <c r="AF70" s="173"/>
      <c r="AG70" s="173"/>
      <c r="AH70" s="173"/>
      <c r="AJ70" s="61"/>
      <c r="AK70" s="61"/>
      <c r="AL70" s="61"/>
    </row>
    <row r="71" spans="1:38" x14ac:dyDescent="0.3">
      <c r="A71" s="61"/>
      <c r="B71" s="86">
        <v>38</v>
      </c>
      <c r="C71" s="224" t="s">
        <v>278</v>
      </c>
      <c r="D71" s="154"/>
      <c r="E71" s="135"/>
      <c r="F71" s="136">
        <v>0</v>
      </c>
      <c r="G71" s="136" t="s">
        <v>277</v>
      </c>
      <c r="H71" s="135"/>
      <c r="I71" s="136" t="s">
        <v>277</v>
      </c>
      <c r="J71" s="156"/>
      <c r="K71" s="135"/>
      <c r="L71" s="135"/>
      <c r="M71" s="135"/>
      <c r="N71" s="225"/>
      <c r="O71" s="157" t="s">
        <v>277</v>
      </c>
      <c r="P71" s="85"/>
      <c r="Q71" s="85"/>
      <c r="R71" s="85"/>
      <c r="S71" s="85"/>
      <c r="T71" s="85"/>
      <c r="U71" s="85"/>
      <c r="V71" s="85"/>
      <c r="W71" s="85"/>
      <c r="X71" s="85"/>
      <c r="Y71" s="85"/>
      <c r="Z71" s="151"/>
      <c r="AB71" s="173"/>
      <c r="AC71" s="209"/>
      <c r="AD71" s="173"/>
      <c r="AE71" s="173"/>
      <c r="AF71" s="173"/>
      <c r="AG71" s="173"/>
      <c r="AH71" s="173"/>
      <c r="AJ71" s="61"/>
      <c r="AK71" s="61"/>
      <c r="AL71" s="61"/>
    </row>
    <row r="72" spans="1:38" x14ac:dyDescent="0.3">
      <c r="A72" s="61"/>
      <c r="B72" s="86">
        <v>39</v>
      </c>
      <c r="C72" s="224" t="s">
        <v>279</v>
      </c>
      <c r="D72" s="154"/>
      <c r="E72" s="135"/>
      <c r="F72" s="136">
        <v>0</v>
      </c>
      <c r="G72" s="136" t="s">
        <v>277</v>
      </c>
      <c r="H72" s="135"/>
      <c r="I72" s="136" t="s">
        <v>277</v>
      </c>
      <c r="J72" s="156"/>
      <c r="K72" s="135"/>
      <c r="L72" s="135"/>
      <c r="M72" s="135"/>
      <c r="N72" s="225"/>
      <c r="O72" s="157" t="s">
        <v>277</v>
      </c>
      <c r="P72" s="85"/>
      <c r="Q72" s="85"/>
      <c r="R72" s="85"/>
      <c r="S72" s="85"/>
      <c r="T72" s="85"/>
      <c r="U72" s="85"/>
      <c r="V72" s="85"/>
      <c r="W72" s="85"/>
      <c r="X72" s="85"/>
      <c r="Y72" s="85"/>
      <c r="Z72" s="151"/>
      <c r="AB72" s="173"/>
      <c r="AC72" s="209"/>
      <c r="AD72" s="173"/>
      <c r="AE72" s="173"/>
      <c r="AF72" s="173"/>
      <c r="AG72" s="173"/>
      <c r="AH72" s="173"/>
      <c r="AJ72" s="61"/>
      <c r="AK72" s="61"/>
      <c r="AL72" s="61"/>
    </row>
    <row r="73" spans="1:38" x14ac:dyDescent="0.3">
      <c r="A73" s="61"/>
      <c r="B73" s="86">
        <v>40</v>
      </c>
      <c r="C73" s="224" t="s">
        <v>280</v>
      </c>
      <c r="D73" s="154"/>
      <c r="E73" s="135"/>
      <c r="F73" s="136">
        <v>0</v>
      </c>
      <c r="G73" s="136" t="s">
        <v>277</v>
      </c>
      <c r="H73" s="135"/>
      <c r="I73" s="136" t="s">
        <v>277</v>
      </c>
      <c r="J73" s="156"/>
      <c r="K73" s="135"/>
      <c r="L73" s="135"/>
      <c r="M73" s="135"/>
      <c r="N73" s="20"/>
      <c r="O73" s="157" t="s">
        <v>277</v>
      </c>
      <c r="P73" s="85"/>
      <c r="Q73" s="85"/>
      <c r="R73" s="85"/>
      <c r="S73" s="85"/>
      <c r="T73" s="85"/>
      <c r="U73" s="85"/>
      <c r="V73" s="85"/>
      <c r="W73" s="85"/>
      <c r="X73" s="85"/>
      <c r="Y73" s="85"/>
      <c r="Z73" s="151"/>
      <c r="AB73" s="173"/>
      <c r="AC73" s="209"/>
      <c r="AD73" s="173"/>
      <c r="AE73" s="173"/>
      <c r="AF73" s="173"/>
      <c r="AG73" s="173"/>
      <c r="AH73" s="173"/>
      <c r="AJ73" s="61"/>
      <c r="AK73" s="61"/>
      <c r="AL73" s="61"/>
    </row>
    <row r="74" spans="1:38" x14ac:dyDescent="0.3">
      <c r="A74" s="61"/>
      <c r="B74" s="86">
        <v>41</v>
      </c>
      <c r="C74" s="224" t="s">
        <v>281</v>
      </c>
      <c r="D74" s="154"/>
      <c r="E74" s="135"/>
      <c r="F74" s="136">
        <v>0</v>
      </c>
      <c r="G74" s="136" t="s">
        <v>277</v>
      </c>
      <c r="H74" s="135"/>
      <c r="I74" s="136" t="s">
        <v>277</v>
      </c>
      <c r="J74" s="156"/>
      <c r="K74" s="135"/>
      <c r="L74" s="135"/>
      <c r="M74" s="135"/>
      <c r="N74" s="225"/>
      <c r="O74" s="157" t="s">
        <v>277</v>
      </c>
      <c r="P74" s="85"/>
      <c r="Q74" s="85"/>
      <c r="R74" s="85"/>
      <c r="S74" s="85"/>
      <c r="T74" s="85"/>
      <c r="U74" s="85"/>
      <c r="V74" s="225"/>
      <c r="W74" s="225"/>
      <c r="X74" s="225"/>
      <c r="Y74" s="225"/>
      <c r="Z74" s="151"/>
      <c r="AB74" s="173"/>
      <c r="AC74" s="209"/>
      <c r="AD74" s="173"/>
      <c r="AE74" s="173"/>
      <c r="AF74" s="173"/>
      <c r="AG74" s="173"/>
      <c r="AH74" s="173"/>
      <c r="AJ74" s="61"/>
      <c r="AK74" s="61"/>
      <c r="AL74" s="61"/>
    </row>
    <row r="75" spans="1:38" x14ac:dyDescent="0.3">
      <c r="A75" s="61"/>
      <c r="B75" s="86">
        <v>42</v>
      </c>
      <c r="C75" s="224" t="s">
        <v>282</v>
      </c>
      <c r="D75" s="154"/>
      <c r="E75" s="135"/>
      <c r="F75" s="136">
        <v>0</v>
      </c>
      <c r="G75" s="136" t="s">
        <v>277</v>
      </c>
      <c r="H75" s="135"/>
      <c r="I75" s="136" t="s">
        <v>277</v>
      </c>
      <c r="J75" s="156"/>
      <c r="K75" s="135"/>
      <c r="L75" s="135"/>
      <c r="M75" s="135"/>
      <c r="N75" s="225"/>
      <c r="O75" s="157" t="s">
        <v>277</v>
      </c>
      <c r="P75" s="85"/>
      <c r="Q75" s="85"/>
      <c r="R75" s="85"/>
      <c r="S75" s="85"/>
      <c r="T75" s="85"/>
      <c r="U75" s="85"/>
      <c r="V75" s="225"/>
      <c r="W75" s="225"/>
      <c r="X75" s="225"/>
      <c r="Y75" s="225"/>
      <c r="Z75" s="151"/>
      <c r="AB75" s="173"/>
      <c r="AC75" s="209"/>
      <c r="AD75" s="173"/>
      <c r="AE75" s="173"/>
      <c r="AF75" s="173"/>
      <c r="AG75" s="173"/>
      <c r="AH75" s="173"/>
      <c r="AJ75" s="61"/>
      <c r="AK75" s="61"/>
      <c r="AL75" s="61"/>
    </row>
    <row r="76" spans="1:38" x14ac:dyDescent="0.3">
      <c r="A76" s="61"/>
      <c r="B76" s="86">
        <v>43</v>
      </c>
      <c r="C76" s="224" t="s">
        <v>283</v>
      </c>
      <c r="D76" s="154"/>
      <c r="E76" s="135"/>
      <c r="F76" s="136">
        <v>0</v>
      </c>
      <c r="G76" s="136" t="s">
        <v>277</v>
      </c>
      <c r="H76" s="135"/>
      <c r="I76" s="136" t="s">
        <v>277</v>
      </c>
      <c r="J76" s="156"/>
      <c r="K76" s="135"/>
      <c r="L76" s="135"/>
      <c r="M76" s="135"/>
      <c r="N76" s="225"/>
      <c r="O76" s="157" t="s">
        <v>277</v>
      </c>
      <c r="P76" s="85"/>
      <c r="Q76" s="85"/>
      <c r="R76" s="85"/>
      <c r="S76" s="85"/>
      <c r="T76" s="85"/>
      <c r="U76" s="85"/>
      <c r="V76" s="225"/>
      <c r="W76" s="225"/>
      <c r="X76" s="225"/>
      <c r="Y76" s="225"/>
      <c r="Z76" s="151"/>
      <c r="AB76" s="61"/>
      <c r="AC76" s="61"/>
      <c r="AD76" s="61"/>
      <c r="AE76" s="61"/>
      <c r="AF76" s="61"/>
      <c r="AG76" s="61"/>
      <c r="AH76" s="61"/>
      <c r="AJ76" s="61"/>
      <c r="AK76" s="61"/>
      <c r="AL76" s="61"/>
    </row>
    <row r="77" spans="1:38" x14ac:dyDescent="0.3">
      <c r="A77" s="61"/>
      <c r="B77" s="86">
        <v>44</v>
      </c>
      <c r="C77" s="224" t="s">
        <v>284</v>
      </c>
      <c r="D77" s="154"/>
      <c r="E77" s="135"/>
      <c r="F77" s="136">
        <v>0</v>
      </c>
      <c r="G77" s="136" t="s">
        <v>277</v>
      </c>
      <c r="H77" s="135"/>
      <c r="I77" s="136" t="s">
        <v>277</v>
      </c>
      <c r="J77" s="156"/>
      <c r="K77" s="135"/>
      <c r="L77" s="135"/>
      <c r="M77" s="135"/>
      <c r="N77" s="225"/>
      <c r="O77" s="157" t="s">
        <v>277</v>
      </c>
      <c r="P77" s="85"/>
      <c r="Q77" s="85"/>
      <c r="R77" s="85"/>
      <c r="S77" s="85"/>
      <c r="T77" s="85"/>
      <c r="U77" s="85"/>
      <c r="V77" s="225"/>
      <c r="W77" s="225"/>
      <c r="X77" s="225"/>
      <c r="Y77" s="225"/>
      <c r="Z77" s="151"/>
      <c r="AB77" s="233" t="s">
        <v>473</v>
      </c>
      <c r="AC77" s="233"/>
      <c r="AD77" s="233"/>
      <c r="AE77" s="233"/>
      <c r="AF77" s="233"/>
      <c r="AG77" s="233"/>
      <c r="AH77" s="233"/>
      <c r="AJ77" s="61"/>
      <c r="AK77" s="61"/>
      <c r="AL77" s="61"/>
    </row>
    <row r="78" spans="1:38" x14ac:dyDescent="0.3">
      <c r="A78" s="61"/>
      <c r="B78" s="86">
        <v>45</v>
      </c>
      <c r="C78" s="224" t="s">
        <v>285</v>
      </c>
      <c r="D78" s="154"/>
      <c r="E78" s="135"/>
      <c r="F78" s="136">
        <v>0</v>
      </c>
      <c r="G78" s="136" t="s">
        <v>277</v>
      </c>
      <c r="H78" s="135"/>
      <c r="I78" s="136" t="s">
        <v>277</v>
      </c>
      <c r="J78" s="156"/>
      <c r="K78" s="135"/>
      <c r="L78" s="135"/>
      <c r="M78" s="135"/>
      <c r="N78" s="225"/>
      <c r="O78" s="157" t="s">
        <v>277</v>
      </c>
      <c r="P78" s="85"/>
      <c r="Q78" s="85"/>
      <c r="R78" s="85"/>
      <c r="S78" s="85"/>
      <c r="T78" s="85"/>
      <c r="U78" s="85"/>
      <c r="V78" s="225"/>
      <c r="W78" s="225"/>
      <c r="X78" s="225"/>
      <c r="Y78" s="225"/>
      <c r="Z78" s="151"/>
      <c r="AB78" s="216" t="s">
        <v>425</v>
      </c>
      <c r="AC78" s="216" t="s">
        <v>426</v>
      </c>
      <c r="AD78" s="216" t="s">
        <v>468</v>
      </c>
      <c r="AE78" s="61"/>
      <c r="AF78" s="61" t="s">
        <v>474</v>
      </c>
      <c r="AG78" s="216" t="s">
        <v>470</v>
      </c>
      <c r="AH78" s="204" t="s">
        <v>261</v>
      </c>
      <c r="AJ78" s="61"/>
      <c r="AK78" s="61"/>
      <c r="AL78" s="61"/>
    </row>
    <row r="79" spans="1:38" x14ac:dyDescent="0.3">
      <c r="A79" s="61"/>
      <c r="B79" s="86">
        <v>46</v>
      </c>
      <c r="C79" s="224" t="s">
        <v>286</v>
      </c>
      <c r="D79" s="154"/>
      <c r="E79" s="135"/>
      <c r="F79" s="136">
        <v>0</v>
      </c>
      <c r="G79" s="136" t="s">
        <v>277</v>
      </c>
      <c r="H79" s="135"/>
      <c r="I79" s="136" t="s">
        <v>277</v>
      </c>
      <c r="J79" s="156"/>
      <c r="K79" s="135"/>
      <c r="L79" s="135"/>
      <c r="M79" s="135"/>
      <c r="N79" s="225"/>
      <c r="O79" s="157" t="s">
        <v>277</v>
      </c>
      <c r="P79" s="85"/>
      <c r="Q79" s="85"/>
      <c r="R79" s="85"/>
      <c r="S79" s="85"/>
      <c r="T79" s="85"/>
      <c r="U79" s="85"/>
      <c r="V79" s="225"/>
      <c r="W79" s="225"/>
      <c r="X79" s="225"/>
      <c r="Y79" s="225"/>
      <c r="Z79" s="151"/>
      <c r="AB79" s="214" t="s">
        <v>471</v>
      </c>
      <c r="AC79" s="214" t="s">
        <v>475</v>
      </c>
      <c r="AD79" s="214">
        <v>0</v>
      </c>
      <c r="AE79" s="61"/>
      <c r="AF79" s="61"/>
      <c r="AG79" s="166"/>
      <c r="AH79" s="166"/>
      <c r="AJ79" s="61"/>
      <c r="AK79" s="61"/>
      <c r="AL79" s="61"/>
    </row>
    <row r="80" spans="1:38" x14ac:dyDescent="0.3">
      <c r="A80" s="61"/>
      <c r="B80" s="86">
        <v>47</v>
      </c>
      <c r="C80" s="224" t="s">
        <v>287</v>
      </c>
      <c r="D80" s="154"/>
      <c r="E80" s="135"/>
      <c r="F80" s="136">
        <v>0</v>
      </c>
      <c r="G80" s="136" t="s">
        <v>277</v>
      </c>
      <c r="H80" s="135"/>
      <c r="I80" s="136" t="s">
        <v>277</v>
      </c>
      <c r="J80" s="156"/>
      <c r="K80" s="135"/>
      <c r="L80" s="135"/>
      <c r="M80" s="135"/>
      <c r="N80" s="225"/>
      <c r="O80" s="157" t="s">
        <v>277</v>
      </c>
      <c r="P80" s="85"/>
      <c r="Q80" s="85"/>
      <c r="R80" s="85"/>
      <c r="S80" s="85"/>
      <c r="T80" s="85"/>
      <c r="U80" s="85"/>
      <c r="V80" s="225"/>
      <c r="W80" s="225"/>
      <c r="X80" s="225"/>
      <c r="Y80" s="225"/>
      <c r="Z80" s="151"/>
      <c r="AB80" s="173" t="s">
        <v>60</v>
      </c>
      <c r="AC80" s="209" t="s">
        <v>60</v>
      </c>
      <c r="AD80" s="166">
        <v>0.47</v>
      </c>
      <c r="AE80" s="61"/>
      <c r="AF80" s="61"/>
      <c r="AG80" s="166"/>
      <c r="AH80" s="166"/>
      <c r="AJ80" s="61"/>
      <c r="AK80" s="61"/>
      <c r="AL80" s="61"/>
    </row>
    <row r="81" spans="1:39" x14ac:dyDescent="0.3">
      <c r="A81" s="61"/>
      <c r="B81" s="86">
        <v>48</v>
      </c>
      <c r="C81" s="224" t="s">
        <v>288</v>
      </c>
      <c r="D81" s="154"/>
      <c r="E81" s="135"/>
      <c r="F81" s="136">
        <v>0</v>
      </c>
      <c r="G81" s="136" t="s">
        <v>277</v>
      </c>
      <c r="H81" s="135"/>
      <c r="I81" s="136" t="s">
        <v>277</v>
      </c>
      <c r="J81" s="156"/>
      <c r="K81" s="135"/>
      <c r="L81" s="135"/>
      <c r="M81" s="135"/>
      <c r="N81" s="225"/>
      <c r="O81" s="157" t="s">
        <v>277</v>
      </c>
      <c r="P81" s="85"/>
      <c r="Q81" s="85"/>
      <c r="R81" s="85"/>
      <c r="S81" s="85"/>
      <c r="T81" s="85"/>
      <c r="U81" s="85"/>
      <c r="V81" s="225"/>
      <c r="W81" s="225"/>
      <c r="X81" s="225"/>
      <c r="Y81" s="225"/>
      <c r="Z81" s="151"/>
      <c r="AB81" s="173"/>
      <c r="AC81" s="209"/>
      <c r="AD81" s="166"/>
      <c r="AE81" s="61"/>
      <c r="AF81" s="61"/>
      <c r="AG81" s="166"/>
      <c r="AH81" s="166"/>
      <c r="AJ81" s="61"/>
      <c r="AK81" s="61"/>
      <c r="AL81" s="61"/>
    </row>
    <row r="82" spans="1:39" x14ac:dyDescent="0.3">
      <c r="A82" s="61"/>
      <c r="B82" s="86">
        <v>48</v>
      </c>
      <c r="C82" s="224"/>
      <c r="D82" s="152"/>
      <c r="E82" s="152"/>
      <c r="F82" s="158"/>
      <c r="G82" s="152"/>
      <c r="H82" s="152"/>
      <c r="I82" s="152"/>
      <c r="J82" s="153"/>
      <c r="K82" s="153"/>
      <c r="L82" s="85"/>
      <c r="M82" s="153"/>
      <c r="N82" s="225"/>
      <c r="O82" s="225"/>
      <c r="P82" s="225"/>
      <c r="Q82" s="106"/>
      <c r="R82" s="225"/>
      <c r="S82" s="225"/>
      <c r="T82" s="225"/>
      <c r="U82" s="225"/>
      <c r="V82" s="225"/>
      <c r="W82" s="225"/>
      <c r="X82" s="225"/>
      <c r="Y82" s="225"/>
      <c r="Z82" s="151"/>
      <c r="AB82" s="173"/>
      <c r="AC82" s="209"/>
      <c r="AD82" s="166"/>
      <c r="AE82" s="61"/>
      <c r="AF82" s="61"/>
      <c r="AG82" s="166"/>
      <c r="AH82" s="166"/>
      <c r="AJ82" s="61"/>
      <c r="AK82" s="61"/>
      <c r="AL82" s="61"/>
    </row>
    <row r="83" spans="1:39" x14ac:dyDescent="0.3">
      <c r="A83" s="61"/>
      <c r="B83" s="86">
        <v>48</v>
      </c>
      <c r="C83" s="95"/>
      <c r="D83" s="247" t="s">
        <v>289</v>
      </c>
      <c r="E83" s="247"/>
      <c r="F83" s="247"/>
      <c r="G83" s="247"/>
      <c r="H83" s="247"/>
      <c r="I83" s="247"/>
      <c r="J83" s="152"/>
      <c r="K83" s="153"/>
      <c r="L83" s="153"/>
      <c r="M83" s="153"/>
      <c r="N83" s="225"/>
      <c r="O83" s="225"/>
      <c r="P83" s="225"/>
      <c r="Q83" s="106"/>
      <c r="R83" s="225"/>
      <c r="S83" s="225"/>
      <c r="T83" s="225"/>
      <c r="U83" s="225"/>
      <c r="V83" s="225"/>
      <c r="W83" s="225"/>
      <c r="X83" s="225"/>
      <c r="Y83" s="225"/>
      <c r="Z83" s="15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</row>
    <row r="84" spans="1:39" ht="42.75" x14ac:dyDescent="0.3">
      <c r="A84" s="61"/>
      <c r="B84" s="86">
        <v>48</v>
      </c>
      <c r="C84" s="159"/>
      <c r="D84" s="221" t="s">
        <v>290</v>
      </c>
      <c r="E84" s="221" t="s">
        <v>291</v>
      </c>
      <c r="F84" s="221" t="s">
        <v>256</v>
      </c>
      <c r="G84" s="221" t="s">
        <v>292</v>
      </c>
      <c r="H84" s="221" t="s">
        <v>293</v>
      </c>
      <c r="I84" s="221" t="s">
        <v>294</v>
      </c>
      <c r="J84" s="153"/>
      <c r="K84" s="153"/>
      <c r="L84" s="153"/>
      <c r="M84" s="85"/>
      <c r="N84" s="225"/>
      <c r="O84" s="225"/>
      <c r="P84" s="225"/>
      <c r="Q84" s="106"/>
      <c r="R84" s="225"/>
      <c r="S84" s="225"/>
      <c r="T84" s="225"/>
      <c r="U84" s="225"/>
      <c r="V84" s="225"/>
      <c r="W84" s="225"/>
      <c r="X84" s="225"/>
      <c r="Y84" s="225"/>
      <c r="Z84" s="151"/>
      <c r="AB84" s="238" t="s">
        <v>476</v>
      </c>
      <c r="AC84" s="239"/>
      <c r="AD84" s="239"/>
      <c r="AE84" s="239"/>
      <c r="AF84" s="239"/>
      <c r="AG84" s="239"/>
      <c r="AH84" s="239"/>
      <c r="AI84" s="239"/>
      <c r="AJ84" s="239"/>
      <c r="AK84" s="239"/>
      <c r="AL84" s="239"/>
      <c r="AM84" s="240"/>
    </row>
    <row r="85" spans="1:39" x14ac:dyDescent="0.3">
      <c r="A85" s="61"/>
      <c r="B85" s="86">
        <v>48</v>
      </c>
      <c r="C85" s="160"/>
      <c r="D85" s="113"/>
      <c r="E85" s="113"/>
      <c r="F85" s="113"/>
      <c r="G85" s="113"/>
      <c r="H85" s="113"/>
      <c r="I85" s="113"/>
      <c r="J85" s="153"/>
      <c r="K85" s="153"/>
      <c r="L85" s="153"/>
      <c r="M85" s="85"/>
      <c r="N85" s="225"/>
      <c r="O85" s="225"/>
      <c r="P85" s="225"/>
      <c r="Q85" s="106"/>
      <c r="R85" s="225"/>
      <c r="S85" s="225"/>
      <c r="T85" s="225"/>
      <c r="U85" s="225"/>
      <c r="V85" s="225"/>
      <c r="W85" s="225"/>
      <c r="X85" s="225"/>
      <c r="Y85" s="225"/>
      <c r="Z85" s="151"/>
      <c r="AB85" s="217" t="s">
        <v>425</v>
      </c>
      <c r="AC85" s="217" t="s">
        <v>426</v>
      </c>
      <c r="AD85" s="218" t="s">
        <v>477</v>
      </c>
      <c r="AE85" s="248" t="s">
        <v>478</v>
      </c>
      <c r="AF85" s="249"/>
      <c r="AG85" s="238" t="s">
        <v>479</v>
      </c>
      <c r="AH85" s="239"/>
      <c r="AI85" s="240"/>
      <c r="AJ85" s="238" t="s">
        <v>480</v>
      </c>
      <c r="AK85" s="239"/>
      <c r="AL85" s="240"/>
      <c r="AM85" s="217" t="s">
        <v>481</v>
      </c>
    </row>
    <row r="86" spans="1:39" x14ac:dyDescent="0.3">
      <c r="A86" s="61"/>
      <c r="B86" s="86">
        <v>48</v>
      </c>
      <c r="C86" s="224"/>
      <c r="D86" s="158"/>
      <c r="E86" s="158"/>
      <c r="F86" s="152"/>
      <c r="G86" s="158"/>
      <c r="H86" s="158"/>
      <c r="I86" s="158"/>
      <c r="J86" s="153"/>
      <c r="K86" s="153"/>
      <c r="L86" s="153"/>
      <c r="M86" s="85"/>
      <c r="N86" s="225"/>
      <c r="O86" s="225"/>
      <c r="P86" s="225"/>
      <c r="Q86" s="106"/>
      <c r="R86" s="225"/>
      <c r="S86" s="225"/>
      <c r="T86" s="225"/>
      <c r="U86" s="225"/>
      <c r="V86" s="225"/>
      <c r="W86" s="225"/>
      <c r="X86" s="225"/>
      <c r="Y86" s="225"/>
      <c r="Z86" s="151"/>
      <c r="AB86" s="216"/>
      <c r="AC86" s="216"/>
      <c r="AD86" s="216" t="s">
        <v>482</v>
      </c>
      <c r="AE86" s="216" t="s">
        <v>483</v>
      </c>
      <c r="AF86" s="216" t="s">
        <v>484</v>
      </c>
      <c r="AG86" s="216" t="s">
        <v>483</v>
      </c>
      <c r="AH86" s="216" t="s">
        <v>484</v>
      </c>
      <c r="AI86" s="216" t="s">
        <v>485</v>
      </c>
      <c r="AJ86" s="216" t="s">
        <v>483</v>
      </c>
      <c r="AK86" s="216" t="s">
        <v>484</v>
      </c>
      <c r="AL86" s="216" t="s">
        <v>485</v>
      </c>
      <c r="AM86" s="216" t="s">
        <v>486</v>
      </c>
    </row>
    <row r="87" spans="1:39" x14ac:dyDescent="0.3">
      <c r="A87" s="61"/>
      <c r="B87" s="86">
        <v>49</v>
      </c>
      <c r="C87" s="224" t="s">
        <v>295</v>
      </c>
      <c r="D87" s="135"/>
      <c r="E87" s="135"/>
      <c r="F87" s="136">
        <v>0</v>
      </c>
      <c r="G87" s="135"/>
      <c r="H87" s="135"/>
      <c r="I87" s="135"/>
      <c r="J87" s="153"/>
      <c r="K87" s="300"/>
      <c r="L87" s="153"/>
      <c r="M87" s="85"/>
      <c r="N87" s="225"/>
      <c r="O87" s="225"/>
      <c r="P87" s="225"/>
      <c r="Q87" s="106"/>
      <c r="R87" s="225"/>
      <c r="S87" s="225"/>
      <c r="T87" s="225"/>
      <c r="U87" s="225"/>
      <c r="V87" s="225"/>
      <c r="W87" s="225"/>
      <c r="X87" s="225"/>
      <c r="Y87" s="225"/>
      <c r="Z87" s="151"/>
      <c r="AB87" s="219" t="s">
        <v>471</v>
      </c>
      <c r="AC87" s="214" t="s">
        <v>487</v>
      </c>
      <c r="AD87" s="214">
        <v>0</v>
      </c>
      <c r="AE87" s="166"/>
      <c r="AF87" s="166"/>
      <c r="AG87" s="166"/>
      <c r="AH87" s="166"/>
      <c r="AI87" s="166"/>
      <c r="AJ87" s="166"/>
      <c r="AK87" s="166"/>
      <c r="AL87" s="166"/>
      <c r="AM87" s="166"/>
    </row>
    <row r="88" spans="1:39" x14ac:dyDescent="0.3">
      <c r="A88" s="61"/>
      <c r="B88" s="86">
        <v>50</v>
      </c>
      <c r="C88" s="224" t="s">
        <v>295</v>
      </c>
      <c r="D88" s="135"/>
      <c r="E88" s="135"/>
      <c r="F88" s="136">
        <v>0</v>
      </c>
      <c r="G88" s="135"/>
      <c r="H88" s="135"/>
      <c r="I88" s="135"/>
      <c r="J88" s="153"/>
      <c r="K88" s="300"/>
      <c r="L88" s="153"/>
      <c r="M88" s="85"/>
      <c r="N88" s="225"/>
      <c r="O88" s="225"/>
      <c r="P88" s="225"/>
      <c r="Q88" s="106"/>
      <c r="R88" s="225"/>
      <c r="S88" s="225"/>
      <c r="T88" s="225"/>
      <c r="U88" s="225"/>
      <c r="V88" s="225"/>
      <c r="W88" s="225"/>
      <c r="X88" s="225"/>
      <c r="Y88" s="225"/>
      <c r="Z88" s="151"/>
      <c r="AB88" s="173" t="s">
        <v>488</v>
      </c>
      <c r="AC88" s="209" t="s">
        <v>383</v>
      </c>
      <c r="AD88" s="166"/>
      <c r="AE88" s="166"/>
      <c r="AF88" s="166"/>
      <c r="AG88" s="166"/>
      <c r="AH88" s="166"/>
      <c r="AI88" s="166"/>
      <c r="AJ88" s="166"/>
      <c r="AK88" s="166"/>
      <c r="AL88" s="166"/>
      <c r="AM88" s="166" t="s">
        <v>269</v>
      </c>
    </row>
    <row r="89" spans="1:39" x14ac:dyDescent="0.3">
      <c r="A89" s="61"/>
      <c r="B89" s="86">
        <v>51</v>
      </c>
      <c r="C89" s="224" t="s">
        <v>295</v>
      </c>
      <c r="D89" s="135"/>
      <c r="E89" s="135"/>
      <c r="F89" s="136">
        <v>0</v>
      </c>
      <c r="G89" s="135"/>
      <c r="H89" s="135"/>
      <c r="I89" s="135"/>
      <c r="J89" s="153"/>
      <c r="K89" s="153"/>
      <c r="L89" s="153"/>
      <c r="M89" s="85"/>
      <c r="N89" s="225"/>
      <c r="O89" s="225"/>
      <c r="P89" s="225"/>
      <c r="Q89" s="106"/>
      <c r="R89" s="225"/>
      <c r="S89" s="225"/>
      <c r="T89" s="225"/>
      <c r="U89" s="225"/>
      <c r="V89" s="225"/>
      <c r="W89" s="225"/>
      <c r="X89" s="225"/>
      <c r="Y89" s="225"/>
      <c r="Z89" s="151"/>
      <c r="AB89" s="173"/>
      <c r="AC89" s="209"/>
      <c r="AD89" s="166"/>
      <c r="AE89" s="166"/>
      <c r="AF89" s="166"/>
      <c r="AG89" s="166"/>
      <c r="AH89" s="166"/>
      <c r="AI89" s="166"/>
      <c r="AJ89" s="166"/>
      <c r="AK89" s="166"/>
      <c r="AL89" s="166"/>
      <c r="AM89" s="166"/>
    </row>
    <row r="90" spans="1:39" x14ac:dyDescent="0.3">
      <c r="A90" s="61"/>
      <c r="B90" s="86">
        <v>52</v>
      </c>
      <c r="C90" s="224" t="s">
        <v>295</v>
      </c>
      <c r="D90" s="135"/>
      <c r="E90" s="135"/>
      <c r="F90" s="136">
        <v>0</v>
      </c>
      <c r="G90" s="135"/>
      <c r="H90" s="135"/>
      <c r="I90" s="135"/>
      <c r="J90" s="153"/>
      <c r="K90" s="153"/>
      <c r="L90" s="153"/>
      <c r="M90" s="85"/>
      <c r="N90" s="225"/>
      <c r="O90" s="225"/>
      <c r="P90" s="225"/>
      <c r="Q90" s="106"/>
      <c r="R90" s="225"/>
      <c r="S90" s="225"/>
      <c r="T90" s="225"/>
      <c r="U90" s="225"/>
      <c r="V90" s="225"/>
      <c r="W90" s="225"/>
      <c r="X90" s="225"/>
      <c r="Y90" s="225"/>
      <c r="Z90" s="151"/>
      <c r="AB90" s="173"/>
      <c r="AC90" s="209"/>
      <c r="AD90" s="166"/>
      <c r="AE90" s="166"/>
      <c r="AF90" s="166"/>
      <c r="AG90" s="166"/>
      <c r="AH90" s="166"/>
      <c r="AI90" s="166"/>
      <c r="AJ90" s="166"/>
      <c r="AK90" s="166"/>
      <c r="AL90" s="166"/>
      <c r="AM90" s="166"/>
    </row>
    <row r="91" spans="1:39" x14ac:dyDescent="0.3">
      <c r="A91" s="61"/>
      <c r="B91" s="86">
        <v>53</v>
      </c>
      <c r="C91" s="224" t="s">
        <v>295</v>
      </c>
      <c r="D91" s="135"/>
      <c r="E91" s="135"/>
      <c r="F91" s="136">
        <v>0</v>
      </c>
      <c r="G91" s="135"/>
      <c r="H91" s="135"/>
      <c r="I91" s="135"/>
      <c r="J91" s="153"/>
      <c r="K91" s="153"/>
      <c r="L91" s="153"/>
      <c r="M91" s="85"/>
      <c r="N91" s="225"/>
      <c r="O91" s="225"/>
      <c r="P91" s="225"/>
      <c r="Q91" s="106"/>
      <c r="R91" s="225"/>
      <c r="S91" s="225"/>
      <c r="T91" s="225"/>
      <c r="U91" s="225"/>
      <c r="V91" s="225"/>
      <c r="W91" s="225"/>
      <c r="X91" s="225"/>
      <c r="Y91" s="225"/>
      <c r="Z91" s="151"/>
      <c r="AB91" s="173"/>
      <c r="AC91" s="209"/>
      <c r="AD91" s="166"/>
      <c r="AE91" s="166"/>
      <c r="AF91" s="166"/>
      <c r="AG91" s="166"/>
      <c r="AH91" s="166"/>
      <c r="AI91" s="166"/>
      <c r="AJ91" s="166"/>
      <c r="AK91" s="166"/>
      <c r="AL91" s="166"/>
      <c r="AM91" s="166"/>
    </row>
    <row r="92" spans="1:39" x14ac:dyDescent="0.3">
      <c r="A92" s="61"/>
      <c r="B92" s="86">
        <v>53</v>
      </c>
      <c r="C92" s="95"/>
      <c r="D92" s="225"/>
      <c r="E92" s="225"/>
      <c r="F92" s="225"/>
      <c r="G92" s="225"/>
      <c r="H92" s="225"/>
      <c r="I92" s="225"/>
      <c r="J92" s="225"/>
      <c r="K92" s="225"/>
      <c r="L92" s="225"/>
      <c r="M92" s="225"/>
      <c r="N92" s="225"/>
      <c r="O92" s="225"/>
      <c r="P92" s="225"/>
      <c r="Q92" s="225"/>
      <c r="R92" s="225"/>
      <c r="S92" s="225"/>
      <c r="T92" s="225"/>
      <c r="U92" s="225"/>
      <c r="V92" s="225"/>
      <c r="W92" s="225"/>
      <c r="X92" s="225"/>
      <c r="Y92" s="225"/>
      <c r="Z92" s="151"/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</row>
    <row r="93" spans="1:39" ht="57" x14ac:dyDescent="0.3">
      <c r="A93" s="61"/>
      <c r="B93" s="86">
        <v>53</v>
      </c>
      <c r="C93" s="160"/>
      <c r="D93" s="221" t="s">
        <v>296</v>
      </c>
      <c r="E93" s="221" t="s">
        <v>291</v>
      </c>
      <c r="F93" s="221" t="s">
        <v>256</v>
      </c>
      <c r="G93" s="20"/>
      <c r="H93" s="221" t="s">
        <v>297</v>
      </c>
      <c r="I93" s="85"/>
      <c r="J93" s="85"/>
      <c r="K93" s="221" t="s">
        <v>298</v>
      </c>
      <c r="L93" s="221" t="s">
        <v>299</v>
      </c>
      <c r="M93" s="85"/>
      <c r="N93" s="221" t="s">
        <v>300</v>
      </c>
      <c r="O93" s="85"/>
      <c r="P93" s="250" t="s">
        <v>301</v>
      </c>
      <c r="Q93" s="251"/>
      <c r="R93" s="250" t="s">
        <v>302</v>
      </c>
      <c r="S93" s="251"/>
      <c r="T93" s="250" t="s">
        <v>303</v>
      </c>
      <c r="U93" s="251"/>
      <c r="V93" s="250" t="s">
        <v>304</v>
      </c>
      <c r="W93" s="252"/>
      <c r="X93" s="252"/>
      <c r="Y93" s="252"/>
      <c r="Z93" s="161"/>
    </row>
    <row r="94" spans="1:39" ht="15.75" customHeight="1" x14ac:dyDescent="0.3">
      <c r="A94" s="61"/>
      <c r="B94" s="86">
        <v>53</v>
      </c>
      <c r="C94" s="160"/>
      <c r="D94" s="113"/>
      <c r="E94" s="113"/>
      <c r="F94" s="113"/>
      <c r="G94" s="20"/>
      <c r="H94" s="113"/>
      <c r="I94" s="85"/>
      <c r="J94" s="85"/>
      <c r="K94" s="244" t="s">
        <v>305</v>
      </c>
      <c r="L94" s="246"/>
      <c r="M94" s="85"/>
      <c r="N94" s="113"/>
      <c r="O94" s="85"/>
      <c r="P94" s="221" t="s">
        <v>208</v>
      </c>
      <c r="Q94" s="221" t="s">
        <v>306</v>
      </c>
      <c r="R94" s="221" t="s">
        <v>307</v>
      </c>
      <c r="S94" s="221" t="s">
        <v>85</v>
      </c>
      <c r="T94" s="221" t="s">
        <v>307</v>
      </c>
      <c r="U94" s="221" t="s">
        <v>85</v>
      </c>
      <c r="V94" s="221" t="s">
        <v>84</v>
      </c>
      <c r="W94" s="221" t="s">
        <v>308</v>
      </c>
      <c r="X94" s="162" t="s">
        <v>309</v>
      </c>
      <c r="Y94" s="301" t="s">
        <v>310</v>
      </c>
      <c r="Z94" s="161"/>
    </row>
    <row r="95" spans="1:39" x14ac:dyDescent="0.3">
      <c r="A95" s="61"/>
      <c r="B95" s="86">
        <v>53</v>
      </c>
      <c r="C95" s="163"/>
      <c r="D95" s="85"/>
      <c r="E95" s="85"/>
      <c r="F95" s="113"/>
      <c r="G95" s="20"/>
      <c r="H95" s="85"/>
      <c r="I95" s="85"/>
      <c r="J95" s="85"/>
      <c r="K95" s="85"/>
      <c r="L95" s="164"/>
      <c r="M95" s="85"/>
      <c r="N95" s="85"/>
      <c r="O95" s="85"/>
      <c r="P95" s="165"/>
      <c r="Q95" s="165"/>
      <c r="R95" s="165"/>
      <c r="S95" s="165"/>
      <c r="T95" s="165"/>
      <c r="U95" s="165"/>
      <c r="V95" s="165"/>
      <c r="W95" s="165"/>
      <c r="X95" s="165"/>
      <c r="Y95" s="165"/>
      <c r="Z95" s="151"/>
    </row>
    <row r="96" spans="1:39" x14ac:dyDescent="0.3">
      <c r="A96" s="61"/>
      <c r="B96" s="86">
        <v>54</v>
      </c>
      <c r="C96" s="224" t="s">
        <v>311</v>
      </c>
      <c r="D96" s="166" t="s">
        <v>312</v>
      </c>
      <c r="E96" s="135" t="s">
        <v>267</v>
      </c>
      <c r="F96" s="136" t="s">
        <v>83</v>
      </c>
      <c r="G96" s="20"/>
      <c r="H96" s="166" t="s">
        <v>313</v>
      </c>
      <c r="I96" s="156"/>
      <c r="J96" s="156"/>
      <c r="K96" s="135">
        <v>2</v>
      </c>
      <c r="L96" s="135">
        <v>0.9</v>
      </c>
      <c r="M96" s="156"/>
      <c r="N96" s="136">
        <v>0</v>
      </c>
      <c r="O96" s="156"/>
      <c r="P96" s="135"/>
      <c r="Q96" s="135"/>
      <c r="R96" s="135"/>
      <c r="S96" s="135"/>
      <c r="T96" s="135"/>
      <c r="U96" s="135"/>
      <c r="V96" s="135"/>
      <c r="W96" s="135"/>
      <c r="X96" s="135"/>
      <c r="Y96" s="302"/>
      <c r="Z96" s="151"/>
    </row>
    <row r="97" spans="1:26" x14ac:dyDescent="0.3">
      <c r="A97" s="61"/>
      <c r="B97" s="86">
        <v>55</v>
      </c>
      <c r="C97" s="224" t="s">
        <v>314</v>
      </c>
      <c r="D97" s="166"/>
      <c r="E97" s="135"/>
      <c r="F97" s="136">
        <v>0</v>
      </c>
      <c r="G97" s="20"/>
      <c r="H97" s="166"/>
      <c r="I97" s="156"/>
      <c r="J97" s="156"/>
      <c r="K97" s="135"/>
      <c r="L97" s="135"/>
      <c r="M97" s="156"/>
      <c r="N97" s="136">
        <v>0</v>
      </c>
      <c r="O97" s="156"/>
      <c r="P97" s="135"/>
      <c r="Q97" s="135"/>
      <c r="R97" s="135"/>
      <c r="S97" s="135"/>
      <c r="T97" s="135"/>
      <c r="U97" s="135"/>
      <c r="V97" s="135"/>
      <c r="W97" s="135"/>
      <c r="X97" s="135"/>
      <c r="Y97" s="302"/>
      <c r="Z97" s="151"/>
    </row>
    <row r="98" spans="1:26" x14ac:dyDescent="0.3">
      <c r="A98" s="61"/>
      <c r="B98" s="86">
        <v>56</v>
      </c>
      <c r="C98" s="224" t="s">
        <v>315</v>
      </c>
      <c r="D98" s="166"/>
      <c r="E98" s="135"/>
      <c r="F98" s="136">
        <v>0</v>
      </c>
      <c r="G98" s="20"/>
      <c r="H98" s="166"/>
      <c r="I98" s="156"/>
      <c r="J98" s="156"/>
      <c r="K98" s="135"/>
      <c r="L98" s="135"/>
      <c r="M98" s="156"/>
      <c r="N98" s="136">
        <v>0</v>
      </c>
      <c r="O98" s="156"/>
      <c r="P98" s="135"/>
      <c r="Q98" s="135"/>
      <c r="R98" s="135"/>
      <c r="S98" s="135"/>
      <c r="T98" s="135"/>
      <c r="U98" s="135"/>
      <c r="V98" s="135"/>
      <c r="W98" s="135"/>
      <c r="X98" s="135"/>
      <c r="Y98" s="302"/>
      <c r="Z98" s="151"/>
    </row>
    <row r="99" spans="1:26" x14ac:dyDescent="0.3">
      <c r="A99" s="61"/>
      <c r="B99" s="86">
        <v>56</v>
      </c>
      <c r="C99" s="224"/>
      <c r="D99" s="85"/>
      <c r="E99" s="85"/>
      <c r="F99" s="85"/>
      <c r="G99" s="85"/>
      <c r="H99" s="85"/>
      <c r="I99" s="85"/>
      <c r="J99" s="85"/>
      <c r="K99" s="85"/>
      <c r="L99" s="85"/>
      <c r="M99" s="85"/>
      <c r="N99" s="85"/>
      <c r="O99" s="85"/>
      <c r="P99" s="85"/>
      <c r="Q99" s="85"/>
      <c r="R99" s="85"/>
      <c r="S99" s="85"/>
      <c r="T99" s="85"/>
      <c r="U99" s="85"/>
      <c r="V99" s="85"/>
      <c r="W99" s="85"/>
      <c r="X99" s="85"/>
      <c r="Y99" s="85"/>
      <c r="Z99" s="151"/>
    </row>
    <row r="100" spans="1:26" ht="57" x14ac:dyDescent="0.3">
      <c r="A100" s="61"/>
      <c r="B100" s="86">
        <v>56</v>
      </c>
      <c r="C100" s="224"/>
      <c r="D100" s="221" t="s">
        <v>316</v>
      </c>
      <c r="E100" s="221" t="s">
        <v>291</v>
      </c>
      <c r="F100" s="221" t="s">
        <v>256</v>
      </c>
      <c r="G100" s="221" t="s">
        <v>317</v>
      </c>
      <c r="H100" s="221" t="s">
        <v>318</v>
      </c>
      <c r="I100" s="221" t="s">
        <v>319</v>
      </c>
      <c r="J100" s="221" t="s">
        <v>320</v>
      </c>
      <c r="K100" s="221" t="s">
        <v>321</v>
      </c>
      <c r="L100" s="221" t="s">
        <v>322</v>
      </c>
      <c r="M100" s="221" t="s">
        <v>323</v>
      </c>
      <c r="N100" s="221" t="s">
        <v>324</v>
      </c>
      <c r="O100" s="85"/>
      <c r="P100" s="253" t="s">
        <v>301</v>
      </c>
      <c r="Q100" s="253"/>
      <c r="R100" s="253" t="s">
        <v>302</v>
      </c>
      <c r="S100" s="253"/>
      <c r="T100" s="253" t="s">
        <v>303</v>
      </c>
      <c r="U100" s="253"/>
      <c r="V100" s="253" t="s">
        <v>304</v>
      </c>
      <c r="W100" s="253"/>
      <c r="X100" s="253"/>
      <c r="Y100" s="250"/>
      <c r="Z100" s="151"/>
    </row>
    <row r="101" spans="1:26" ht="28.5" x14ac:dyDescent="0.3">
      <c r="A101" s="61"/>
      <c r="B101" s="86">
        <v>56</v>
      </c>
      <c r="C101" s="224"/>
      <c r="D101" s="250" t="s">
        <v>325</v>
      </c>
      <c r="E101" s="252"/>
      <c r="F101" s="252"/>
      <c r="G101" s="252"/>
      <c r="H101" s="252"/>
      <c r="I101" s="252"/>
      <c r="J101" s="252"/>
      <c r="K101" s="252"/>
      <c r="L101" s="251"/>
      <c r="M101" s="180" t="s">
        <v>326</v>
      </c>
      <c r="N101" s="180"/>
      <c r="O101" s="85"/>
      <c r="P101" s="221" t="s">
        <v>208</v>
      </c>
      <c r="Q101" s="221" t="s">
        <v>306</v>
      </c>
      <c r="R101" s="221" t="s">
        <v>307</v>
      </c>
      <c r="S101" s="221" t="s">
        <v>85</v>
      </c>
      <c r="T101" s="221" t="s">
        <v>307</v>
      </c>
      <c r="U101" s="221" t="s">
        <v>85</v>
      </c>
      <c r="V101" s="221" t="s">
        <v>84</v>
      </c>
      <c r="W101" s="221" t="s">
        <v>308</v>
      </c>
      <c r="X101" s="162" t="s">
        <v>309</v>
      </c>
      <c r="Y101" s="301" t="s">
        <v>310</v>
      </c>
      <c r="Z101" s="151"/>
    </row>
    <row r="102" spans="1:26" x14ac:dyDescent="0.3">
      <c r="A102" s="61"/>
      <c r="B102" s="86">
        <v>56</v>
      </c>
      <c r="C102" s="224"/>
      <c r="D102" s="85"/>
      <c r="E102" s="85"/>
      <c r="F102" s="113"/>
      <c r="G102" s="85"/>
      <c r="H102" s="85"/>
      <c r="I102" s="85"/>
      <c r="J102" s="85"/>
      <c r="K102" s="225"/>
      <c r="L102" s="158"/>
      <c r="M102" s="85"/>
      <c r="N102" s="85"/>
      <c r="O102" s="85"/>
      <c r="P102" s="165"/>
      <c r="Q102" s="165"/>
      <c r="R102" s="165"/>
      <c r="S102" s="165"/>
      <c r="T102" s="165"/>
      <c r="U102" s="165"/>
      <c r="V102" s="165"/>
      <c r="W102" s="165"/>
      <c r="X102" s="165"/>
      <c r="Y102" s="165"/>
      <c r="Z102" s="151"/>
    </row>
    <row r="103" spans="1:26" x14ac:dyDescent="0.3">
      <c r="A103" s="61"/>
      <c r="B103" s="86">
        <v>57</v>
      </c>
      <c r="C103" s="224" t="s">
        <v>327</v>
      </c>
      <c r="D103" s="166" t="s">
        <v>328</v>
      </c>
      <c r="E103" s="135" t="s">
        <v>329</v>
      </c>
      <c r="F103" s="136" t="s">
        <v>87</v>
      </c>
      <c r="G103" s="154" t="s">
        <v>266</v>
      </c>
      <c r="H103" s="166" t="s">
        <v>330</v>
      </c>
      <c r="I103" s="166" t="s">
        <v>331</v>
      </c>
      <c r="J103" s="166" t="s">
        <v>269</v>
      </c>
      <c r="K103" s="166">
        <v>2</v>
      </c>
      <c r="L103" s="166">
        <v>2.5</v>
      </c>
      <c r="M103" s="166" t="s">
        <v>332</v>
      </c>
      <c r="N103" s="166" t="s">
        <v>333</v>
      </c>
      <c r="O103" s="167"/>
      <c r="P103" s="135"/>
      <c r="Q103" s="135"/>
      <c r="R103" s="135"/>
      <c r="S103" s="135"/>
      <c r="T103" s="135"/>
      <c r="U103" s="135"/>
      <c r="V103" s="135"/>
      <c r="W103" s="135"/>
      <c r="X103" s="135"/>
      <c r="Y103" s="302"/>
      <c r="Z103" s="75"/>
    </row>
    <row r="104" spans="1:26" x14ac:dyDescent="0.3">
      <c r="A104" s="61"/>
      <c r="B104" s="86">
        <v>58</v>
      </c>
      <c r="C104" s="224" t="s">
        <v>334</v>
      </c>
      <c r="D104" s="166"/>
      <c r="E104" s="135"/>
      <c r="F104" s="136">
        <v>0</v>
      </c>
      <c r="G104" s="154"/>
      <c r="H104" s="166"/>
      <c r="I104" s="166"/>
      <c r="J104" s="166"/>
      <c r="K104" s="166"/>
      <c r="L104" s="166"/>
      <c r="M104" s="166"/>
      <c r="N104" s="166"/>
      <c r="O104" s="167"/>
      <c r="P104" s="135"/>
      <c r="Q104" s="135"/>
      <c r="R104" s="135"/>
      <c r="S104" s="135"/>
      <c r="T104" s="135"/>
      <c r="U104" s="135"/>
      <c r="V104" s="135"/>
      <c r="W104" s="135"/>
      <c r="X104" s="135"/>
      <c r="Y104" s="302"/>
      <c r="Z104" s="75"/>
    </row>
    <row r="105" spans="1:26" x14ac:dyDescent="0.3">
      <c r="A105" s="61"/>
      <c r="B105" s="86">
        <v>59</v>
      </c>
      <c r="C105" s="224" t="s">
        <v>335</v>
      </c>
      <c r="D105" s="166"/>
      <c r="E105" s="135"/>
      <c r="F105" s="136">
        <v>0</v>
      </c>
      <c r="G105" s="154"/>
      <c r="H105" s="166"/>
      <c r="I105" s="166"/>
      <c r="J105" s="166"/>
      <c r="K105" s="166"/>
      <c r="L105" s="166"/>
      <c r="M105" s="166"/>
      <c r="N105" s="166"/>
      <c r="O105" s="167"/>
      <c r="P105" s="135"/>
      <c r="Q105" s="135"/>
      <c r="R105" s="135"/>
      <c r="S105" s="135"/>
      <c r="T105" s="135"/>
      <c r="U105" s="135"/>
      <c r="V105" s="135"/>
      <c r="W105" s="135"/>
      <c r="X105" s="135"/>
      <c r="Y105" s="302"/>
      <c r="Z105" s="75"/>
    </row>
    <row r="106" spans="1:26" x14ac:dyDescent="0.3">
      <c r="A106" s="61"/>
      <c r="B106" s="86">
        <v>60</v>
      </c>
      <c r="C106" s="224" t="s">
        <v>336</v>
      </c>
      <c r="D106" s="166"/>
      <c r="E106" s="135"/>
      <c r="F106" s="136">
        <v>0</v>
      </c>
      <c r="G106" s="154"/>
      <c r="H106" s="166"/>
      <c r="I106" s="166"/>
      <c r="J106" s="166"/>
      <c r="K106" s="166"/>
      <c r="L106" s="166"/>
      <c r="M106" s="166"/>
      <c r="N106" s="166"/>
      <c r="O106" s="167"/>
      <c r="P106" s="135"/>
      <c r="Q106" s="135"/>
      <c r="R106" s="135"/>
      <c r="S106" s="135"/>
      <c r="T106" s="135"/>
      <c r="U106" s="135"/>
      <c r="V106" s="135"/>
      <c r="W106" s="135"/>
      <c r="X106" s="135"/>
      <c r="Y106" s="302"/>
      <c r="Z106" s="75"/>
    </row>
    <row r="107" spans="1:26" x14ac:dyDescent="0.3">
      <c r="A107" s="61"/>
      <c r="B107" s="86">
        <v>61</v>
      </c>
      <c r="C107" s="224" t="s">
        <v>337</v>
      </c>
      <c r="D107" s="166"/>
      <c r="E107" s="135"/>
      <c r="F107" s="136">
        <v>0</v>
      </c>
      <c r="G107" s="154"/>
      <c r="H107" s="166"/>
      <c r="I107" s="166"/>
      <c r="J107" s="166"/>
      <c r="K107" s="166"/>
      <c r="L107" s="166"/>
      <c r="M107" s="166"/>
      <c r="N107" s="166"/>
      <c r="O107" s="167"/>
      <c r="P107" s="135"/>
      <c r="Q107" s="135"/>
      <c r="R107" s="135"/>
      <c r="S107" s="135"/>
      <c r="T107" s="135"/>
      <c r="U107" s="135"/>
      <c r="V107" s="135"/>
      <c r="W107" s="135"/>
      <c r="X107" s="135"/>
      <c r="Y107" s="302"/>
      <c r="Z107" s="75"/>
    </row>
    <row r="108" spans="1:26" x14ac:dyDescent="0.3">
      <c r="A108" s="61"/>
      <c r="B108" s="86">
        <v>62</v>
      </c>
      <c r="C108" s="224" t="s">
        <v>338</v>
      </c>
      <c r="D108" s="166"/>
      <c r="E108" s="135"/>
      <c r="F108" s="136">
        <v>0</v>
      </c>
      <c r="G108" s="154"/>
      <c r="H108" s="166"/>
      <c r="I108" s="166"/>
      <c r="J108" s="166"/>
      <c r="K108" s="166"/>
      <c r="L108" s="166"/>
      <c r="M108" s="166"/>
      <c r="N108" s="166"/>
      <c r="O108" s="167"/>
      <c r="P108" s="135"/>
      <c r="Q108" s="135"/>
      <c r="R108" s="135"/>
      <c r="S108" s="135"/>
      <c r="T108" s="135"/>
      <c r="U108" s="135"/>
      <c r="V108" s="135"/>
      <c r="W108" s="135"/>
      <c r="X108" s="135"/>
      <c r="Y108" s="302"/>
      <c r="Z108" s="75"/>
    </row>
    <row r="109" spans="1:26" x14ac:dyDescent="0.3">
      <c r="A109" s="61"/>
      <c r="B109" s="86">
        <v>63</v>
      </c>
      <c r="C109" s="224" t="s">
        <v>339</v>
      </c>
      <c r="D109" s="166"/>
      <c r="E109" s="135"/>
      <c r="F109" s="136">
        <v>0</v>
      </c>
      <c r="G109" s="154"/>
      <c r="H109" s="166"/>
      <c r="I109" s="166"/>
      <c r="J109" s="166"/>
      <c r="K109" s="166"/>
      <c r="L109" s="166"/>
      <c r="M109" s="166"/>
      <c r="N109" s="166"/>
      <c r="O109" s="167"/>
      <c r="P109" s="135"/>
      <c r="Q109" s="135"/>
      <c r="R109" s="135"/>
      <c r="S109" s="135"/>
      <c r="T109" s="135"/>
      <c r="U109" s="135"/>
      <c r="V109" s="135"/>
      <c r="W109" s="135"/>
      <c r="X109" s="135"/>
      <c r="Y109" s="302"/>
      <c r="Z109" s="75"/>
    </row>
    <row r="110" spans="1:26" x14ac:dyDescent="0.3">
      <c r="A110" s="61"/>
      <c r="B110" s="86">
        <v>64</v>
      </c>
      <c r="C110" s="224" t="s">
        <v>340</v>
      </c>
      <c r="D110" s="166"/>
      <c r="E110" s="135"/>
      <c r="F110" s="136">
        <v>0</v>
      </c>
      <c r="G110" s="154"/>
      <c r="H110" s="166"/>
      <c r="I110" s="166"/>
      <c r="J110" s="166"/>
      <c r="K110" s="166"/>
      <c r="L110" s="166"/>
      <c r="M110" s="166"/>
      <c r="N110" s="166"/>
      <c r="O110" s="167"/>
      <c r="P110" s="135"/>
      <c r="Q110" s="135"/>
      <c r="R110" s="135"/>
      <c r="S110" s="135"/>
      <c r="T110" s="135"/>
      <c r="U110" s="135"/>
      <c r="V110" s="135"/>
      <c r="W110" s="135"/>
      <c r="X110" s="135"/>
      <c r="Y110" s="302"/>
      <c r="Z110" s="75"/>
    </row>
    <row r="111" spans="1:26" x14ac:dyDescent="0.3">
      <c r="A111" s="61"/>
      <c r="B111" s="86">
        <v>65</v>
      </c>
      <c r="C111" s="224" t="s">
        <v>341</v>
      </c>
      <c r="D111" s="166"/>
      <c r="E111" s="135"/>
      <c r="F111" s="136">
        <v>0</v>
      </c>
      <c r="G111" s="166"/>
      <c r="H111" s="166"/>
      <c r="I111" s="166"/>
      <c r="J111" s="166"/>
      <c r="K111" s="166"/>
      <c r="L111" s="166"/>
      <c r="M111" s="166"/>
      <c r="N111" s="166"/>
      <c r="O111" s="167"/>
      <c r="P111" s="135"/>
      <c r="Q111" s="135"/>
      <c r="R111" s="135"/>
      <c r="S111" s="135"/>
      <c r="T111" s="135"/>
      <c r="U111" s="135"/>
      <c r="V111" s="135"/>
      <c r="W111" s="135"/>
      <c r="X111" s="135"/>
      <c r="Y111" s="302"/>
      <c r="Z111" s="75"/>
    </row>
    <row r="112" spans="1:26" x14ac:dyDescent="0.3">
      <c r="A112" s="61"/>
      <c r="B112" s="86">
        <v>66</v>
      </c>
      <c r="C112" s="224" t="s">
        <v>342</v>
      </c>
      <c r="D112" s="166"/>
      <c r="E112" s="135"/>
      <c r="F112" s="136">
        <v>0</v>
      </c>
      <c r="G112" s="166"/>
      <c r="H112" s="166"/>
      <c r="I112" s="166"/>
      <c r="J112" s="166"/>
      <c r="K112" s="166"/>
      <c r="L112" s="166"/>
      <c r="M112" s="166"/>
      <c r="N112" s="166"/>
      <c r="O112" s="167"/>
      <c r="P112" s="135"/>
      <c r="Q112" s="135"/>
      <c r="R112" s="135"/>
      <c r="S112" s="135"/>
      <c r="T112" s="135"/>
      <c r="U112" s="135"/>
      <c r="V112" s="135"/>
      <c r="W112" s="135"/>
      <c r="X112" s="135"/>
      <c r="Y112" s="302"/>
      <c r="Z112" s="75"/>
    </row>
    <row r="113" spans="1:26" x14ac:dyDescent="0.3">
      <c r="A113" s="61"/>
      <c r="B113" s="86">
        <v>67</v>
      </c>
      <c r="C113" s="224" t="s">
        <v>343</v>
      </c>
      <c r="D113" s="166"/>
      <c r="E113" s="135"/>
      <c r="F113" s="136">
        <v>0</v>
      </c>
      <c r="G113" s="166"/>
      <c r="H113" s="166"/>
      <c r="I113" s="166"/>
      <c r="J113" s="166"/>
      <c r="K113" s="166"/>
      <c r="L113" s="166"/>
      <c r="M113" s="166"/>
      <c r="N113" s="166"/>
      <c r="O113" s="167"/>
      <c r="P113" s="135"/>
      <c r="Q113" s="135"/>
      <c r="R113" s="135"/>
      <c r="S113" s="135"/>
      <c r="T113" s="135"/>
      <c r="U113" s="135"/>
      <c r="V113" s="135"/>
      <c r="W113" s="135"/>
      <c r="X113" s="135"/>
      <c r="Y113" s="302"/>
      <c r="Z113" s="75"/>
    </row>
    <row r="114" spans="1:26" x14ac:dyDescent="0.3">
      <c r="A114" s="61"/>
      <c r="B114" s="86">
        <v>68</v>
      </c>
      <c r="C114" s="224" t="s">
        <v>344</v>
      </c>
      <c r="D114" s="166"/>
      <c r="E114" s="135"/>
      <c r="F114" s="136">
        <v>0</v>
      </c>
      <c r="G114" s="166"/>
      <c r="H114" s="166"/>
      <c r="I114" s="166"/>
      <c r="J114" s="166"/>
      <c r="K114" s="166"/>
      <c r="L114" s="166"/>
      <c r="M114" s="166"/>
      <c r="N114" s="166"/>
      <c r="O114" s="167"/>
      <c r="P114" s="135"/>
      <c r="Q114" s="135"/>
      <c r="R114" s="135"/>
      <c r="S114" s="135"/>
      <c r="T114" s="135"/>
      <c r="U114" s="135"/>
      <c r="V114" s="135"/>
      <c r="W114" s="135"/>
      <c r="X114" s="135"/>
      <c r="Y114" s="302"/>
      <c r="Z114" s="75"/>
    </row>
    <row r="115" spans="1:26" x14ac:dyDescent="0.3">
      <c r="A115" s="61"/>
      <c r="B115" s="86">
        <v>69</v>
      </c>
      <c r="C115" s="224" t="s">
        <v>345</v>
      </c>
      <c r="D115" s="166"/>
      <c r="E115" s="135"/>
      <c r="F115" s="136">
        <v>0</v>
      </c>
      <c r="G115" s="166"/>
      <c r="H115" s="166"/>
      <c r="I115" s="166"/>
      <c r="J115" s="166"/>
      <c r="K115" s="166"/>
      <c r="L115" s="166"/>
      <c r="M115" s="166"/>
      <c r="N115" s="166"/>
      <c r="O115" s="167"/>
      <c r="P115" s="135"/>
      <c r="Q115" s="135"/>
      <c r="R115" s="135"/>
      <c r="S115" s="135"/>
      <c r="T115" s="135"/>
      <c r="U115" s="135"/>
      <c r="V115" s="135"/>
      <c r="W115" s="135"/>
      <c r="X115" s="135"/>
      <c r="Y115" s="302"/>
      <c r="Z115" s="75"/>
    </row>
    <row r="116" spans="1:26" x14ac:dyDescent="0.3">
      <c r="A116" s="61"/>
      <c r="B116" s="86">
        <v>70</v>
      </c>
      <c r="C116" s="224" t="s">
        <v>346</v>
      </c>
      <c r="D116" s="166"/>
      <c r="E116" s="135"/>
      <c r="F116" s="136">
        <v>0</v>
      </c>
      <c r="G116" s="166"/>
      <c r="H116" s="166"/>
      <c r="I116" s="166"/>
      <c r="J116" s="166"/>
      <c r="K116" s="166"/>
      <c r="L116" s="166"/>
      <c r="M116" s="166"/>
      <c r="N116" s="166"/>
      <c r="O116" s="167"/>
      <c r="P116" s="135"/>
      <c r="Q116" s="135"/>
      <c r="R116" s="135"/>
      <c r="S116" s="135"/>
      <c r="T116" s="135"/>
      <c r="U116" s="135"/>
      <c r="V116" s="135"/>
      <c r="W116" s="135"/>
      <c r="X116" s="135"/>
      <c r="Y116" s="302"/>
      <c r="Z116" s="75"/>
    </row>
    <row r="117" spans="1:26" x14ac:dyDescent="0.3">
      <c r="A117" s="61"/>
      <c r="B117" s="86">
        <v>71</v>
      </c>
      <c r="C117" s="224" t="s">
        <v>347</v>
      </c>
      <c r="D117" s="166"/>
      <c r="E117" s="135"/>
      <c r="F117" s="136">
        <v>0</v>
      </c>
      <c r="G117" s="166"/>
      <c r="H117" s="166"/>
      <c r="I117" s="166"/>
      <c r="J117" s="166"/>
      <c r="K117" s="166"/>
      <c r="L117" s="166"/>
      <c r="M117" s="166"/>
      <c r="N117" s="166"/>
      <c r="O117" s="167"/>
      <c r="P117" s="135"/>
      <c r="Q117" s="135"/>
      <c r="R117" s="135"/>
      <c r="S117" s="135"/>
      <c r="T117" s="135"/>
      <c r="U117" s="135"/>
      <c r="V117" s="135"/>
      <c r="W117" s="135"/>
      <c r="X117" s="135"/>
      <c r="Y117" s="302"/>
      <c r="Z117" s="75"/>
    </row>
    <row r="118" spans="1:26" x14ac:dyDescent="0.3">
      <c r="A118" s="61"/>
      <c r="B118" s="86">
        <v>72</v>
      </c>
      <c r="C118" s="224" t="s">
        <v>348</v>
      </c>
      <c r="D118" s="166"/>
      <c r="E118" s="135"/>
      <c r="F118" s="136">
        <v>0</v>
      </c>
      <c r="G118" s="166"/>
      <c r="H118" s="166"/>
      <c r="I118" s="166"/>
      <c r="J118" s="166"/>
      <c r="K118" s="166"/>
      <c r="L118" s="166"/>
      <c r="M118" s="166"/>
      <c r="N118" s="166"/>
      <c r="O118" s="167"/>
      <c r="P118" s="135"/>
      <c r="Q118" s="135"/>
      <c r="R118" s="135"/>
      <c r="S118" s="135"/>
      <c r="T118" s="135"/>
      <c r="U118" s="135"/>
      <c r="V118" s="135"/>
      <c r="W118" s="135"/>
      <c r="X118" s="135"/>
      <c r="Y118" s="302"/>
      <c r="Z118" s="75"/>
    </row>
    <row r="119" spans="1:26" x14ac:dyDescent="0.3">
      <c r="A119" s="61"/>
      <c r="B119" s="86">
        <v>73</v>
      </c>
      <c r="C119" s="224" t="s">
        <v>349</v>
      </c>
      <c r="D119" s="166"/>
      <c r="E119" s="135"/>
      <c r="F119" s="136">
        <v>0</v>
      </c>
      <c r="G119" s="166"/>
      <c r="H119" s="166"/>
      <c r="I119" s="166"/>
      <c r="J119" s="166"/>
      <c r="K119" s="166"/>
      <c r="L119" s="166"/>
      <c r="M119" s="166"/>
      <c r="N119" s="166"/>
      <c r="O119" s="167"/>
      <c r="P119" s="135"/>
      <c r="Q119" s="135"/>
      <c r="R119" s="135"/>
      <c r="S119" s="135"/>
      <c r="T119" s="135"/>
      <c r="U119" s="135"/>
      <c r="V119" s="135"/>
      <c r="W119" s="135"/>
      <c r="X119" s="135"/>
      <c r="Y119" s="302"/>
      <c r="Z119" s="75"/>
    </row>
    <row r="120" spans="1:26" x14ac:dyDescent="0.3">
      <c r="A120" s="61"/>
      <c r="B120" s="86">
        <v>74</v>
      </c>
      <c r="C120" s="224" t="s">
        <v>350</v>
      </c>
      <c r="D120" s="166"/>
      <c r="E120" s="135"/>
      <c r="F120" s="136">
        <v>0</v>
      </c>
      <c r="G120" s="166"/>
      <c r="H120" s="166"/>
      <c r="I120" s="166"/>
      <c r="J120" s="166"/>
      <c r="K120" s="166"/>
      <c r="L120" s="166"/>
      <c r="M120" s="166"/>
      <c r="N120" s="166"/>
      <c r="O120" s="167"/>
      <c r="P120" s="135"/>
      <c r="Q120" s="135"/>
      <c r="R120" s="135"/>
      <c r="S120" s="135"/>
      <c r="T120" s="135"/>
      <c r="U120" s="135"/>
      <c r="V120" s="135"/>
      <c r="W120" s="135"/>
      <c r="X120" s="135"/>
      <c r="Y120" s="302"/>
      <c r="Z120" s="75"/>
    </row>
    <row r="121" spans="1:26" x14ac:dyDescent="0.3">
      <c r="A121" s="61"/>
      <c r="B121" s="86">
        <v>75</v>
      </c>
      <c r="C121" s="224" t="s">
        <v>351</v>
      </c>
      <c r="D121" s="166"/>
      <c r="E121" s="135"/>
      <c r="F121" s="136">
        <v>0</v>
      </c>
      <c r="G121" s="166"/>
      <c r="H121" s="166"/>
      <c r="I121" s="166"/>
      <c r="J121" s="166"/>
      <c r="K121" s="166"/>
      <c r="L121" s="166"/>
      <c r="M121" s="166"/>
      <c r="N121" s="166"/>
      <c r="O121" s="167"/>
      <c r="P121" s="135"/>
      <c r="Q121" s="135"/>
      <c r="R121" s="135"/>
      <c r="S121" s="135"/>
      <c r="T121" s="135"/>
      <c r="U121" s="135"/>
      <c r="V121" s="135"/>
      <c r="W121" s="135"/>
      <c r="X121" s="135"/>
      <c r="Y121" s="302"/>
      <c r="Z121" s="75"/>
    </row>
    <row r="122" spans="1:26" x14ac:dyDescent="0.3">
      <c r="A122" s="61"/>
      <c r="B122" s="86">
        <v>76</v>
      </c>
      <c r="C122" s="224" t="s">
        <v>352</v>
      </c>
      <c r="D122" s="166"/>
      <c r="E122" s="135"/>
      <c r="F122" s="136">
        <v>0</v>
      </c>
      <c r="G122" s="166"/>
      <c r="H122" s="166"/>
      <c r="I122" s="166"/>
      <c r="J122" s="166"/>
      <c r="K122" s="166"/>
      <c r="L122" s="166"/>
      <c r="M122" s="166"/>
      <c r="N122" s="166"/>
      <c r="O122" s="167"/>
      <c r="P122" s="135"/>
      <c r="Q122" s="135"/>
      <c r="R122" s="135"/>
      <c r="S122" s="135"/>
      <c r="T122" s="135"/>
      <c r="U122" s="135"/>
      <c r="V122" s="135"/>
      <c r="W122" s="135"/>
      <c r="X122" s="135"/>
      <c r="Y122" s="302"/>
      <c r="Z122" s="151"/>
    </row>
    <row r="123" spans="1:26" x14ac:dyDescent="0.3">
      <c r="A123" s="61"/>
      <c r="B123" s="86"/>
      <c r="C123" s="224"/>
      <c r="D123" s="296"/>
      <c r="E123" s="294"/>
      <c r="F123" s="295"/>
      <c r="G123" s="296"/>
      <c r="H123" s="296"/>
      <c r="I123" s="296"/>
      <c r="J123" s="296"/>
      <c r="K123" s="296"/>
      <c r="L123" s="296"/>
      <c r="M123" s="296"/>
      <c r="N123" s="296"/>
      <c r="O123" s="167"/>
      <c r="P123" s="294"/>
      <c r="Q123" s="294"/>
      <c r="R123" s="294"/>
      <c r="S123" s="294"/>
      <c r="T123" s="294"/>
      <c r="U123" s="294"/>
      <c r="V123" s="294"/>
      <c r="W123" s="294"/>
      <c r="X123" s="294"/>
      <c r="Y123" s="294"/>
      <c r="Z123" s="151"/>
    </row>
    <row r="124" spans="1:26" x14ac:dyDescent="0.3">
      <c r="A124" s="61"/>
      <c r="B124" s="86">
        <v>76</v>
      </c>
      <c r="C124" s="224"/>
      <c r="D124" s="152"/>
      <c r="E124" s="169" t="s">
        <v>353</v>
      </c>
      <c r="F124" s="303"/>
      <c r="G124" s="170"/>
      <c r="H124" s="304">
        <v>1</v>
      </c>
      <c r="I124" s="152"/>
      <c r="J124" s="169" t="s">
        <v>353</v>
      </c>
      <c r="K124" s="303"/>
      <c r="L124" s="170"/>
      <c r="M124" s="171">
        <v>1</v>
      </c>
      <c r="N124" s="225"/>
      <c r="O124" s="169" t="s">
        <v>353</v>
      </c>
      <c r="P124" s="303"/>
      <c r="Q124" s="170"/>
      <c r="R124" s="171">
        <v>1</v>
      </c>
      <c r="S124" s="225"/>
      <c r="T124" s="169" t="s">
        <v>353</v>
      </c>
      <c r="U124" s="303"/>
      <c r="V124" s="170"/>
      <c r="W124" s="171">
        <v>1</v>
      </c>
      <c r="X124" s="225"/>
      <c r="Y124" s="225"/>
      <c r="Z124" s="75"/>
    </row>
    <row r="125" spans="1:26" x14ac:dyDescent="0.3">
      <c r="A125" s="61"/>
      <c r="B125" s="86">
        <v>77</v>
      </c>
      <c r="C125" s="168" t="s">
        <v>256</v>
      </c>
      <c r="D125" s="20"/>
      <c r="E125" s="192" t="s">
        <v>83</v>
      </c>
      <c r="F125" s="222" t="s">
        <v>291</v>
      </c>
      <c r="G125" s="173"/>
      <c r="H125" s="20"/>
      <c r="I125" s="20"/>
      <c r="J125" s="157" t="s">
        <v>84</v>
      </c>
      <c r="K125" s="222" t="s">
        <v>291</v>
      </c>
      <c r="L125" s="173"/>
      <c r="M125" s="20"/>
      <c r="N125" s="20"/>
      <c r="O125" s="157" t="s">
        <v>85</v>
      </c>
      <c r="P125" s="222" t="s">
        <v>291</v>
      </c>
      <c r="Q125" s="173"/>
      <c r="R125" s="20"/>
      <c r="S125" s="20"/>
      <c r="T125" s="157" t="s">
        <v>86</v>
      </c>
      <c r="U125" s="222" t="s">
        <v>291</v>
      </c>
      <c r="V125" s="173"/>
      <c r="W125" s="20"/>
      <c r="X125" s="225"/>
      <c r="Y125" s="225"/>
      <c r="Z125" s="75"/>
    </row>
    <row r="126" spans="1:26" x14ac:dyDescent="0.3">
      <c r="A126" s="61"/>
      <c r="B126" s="86">
        <v>78</v>
      </c>
      <c r="C126" s="168" t="s">
        <v>354</v>
      </c>
      <c r="D126" s="20"/>
      <c r="E126" s="168" t="s">
        <v>355</v>
      </c>
      <c r="F126" s="222" t="s">
        <v>356</v>
      </c>
      <c r="G126" s="222" t="s">
        <v>357</v>
      </c>
      <c r="H126" s="222" t="s">
        <v>358</v>
      </c>
      <c r="I126" s="20"/>
      <c r="J126" s="168" t="s">
        <v>355</v>
      </c>
      <c r="K126" s="222" t="s">
        <v>356</v>
      </c>
      <c r="L126" s="222" t="s">
        <v>357</v>
      </c>
      <c r="M126" s="222" t="s">
        <v>358</v>
      </c>
      <c r="N126" s="20"/>
      <c r="O126" s="168" t="s">
        <v>355</v>
      </c>
      <c r="P126" s="222" t="s">
        <v>356</v>
      </c>
      <c r="Q126" s="222" t="s">
        <v>357</v>
      </c>
      <c r="R126" s="222" t="s">
        <v>358</v>
      </c>
      <c r="S126" s="20"/>
      <c r="T126" s="168" t="s">
        <v>355</v>
      </c>
      <c r="U126" s="222" t="s">
        <v>356</v>
      </c>
      <c r="V126" s="222" t="s">
        <v>357</v>
      </c>
      <c r="W126" s="222" t="s">
        <v>358</v>
      </c>
      <c r="X126" s="225"/>
      <c r="Y126" s="225"/>
      <c r="Z126" s="75"/>
    </row>
    <row r="127" spans="1:26" x14ac:dyDescent="0.3">
      <c r="A127" s="61"/>
      <c r="B127" s="86">
        <v>79</v>
      </c>
      <c r="C127" s="172" t="s">
        <v>359</v>
      </c>
      <c r="D127" s="20"/>
      <c r="E127" s="173"/>
      <c r="F127" s="173"/>
      <c r="G127" s="173"/>
      <c r="H127" s="173"/>
      <c r="I127" s="20"/>
      <c r="J127" s="173"/>
      <c r="K127" s="173"/>
      <c r="L127" s="173"/>
      <c r="M127" s="173"/>
      <c r="N127" s="20"/>
      <c r="O127" s="173"/>
      <c r="P127" s="173"/>
      <c r="Q127" s="173"/>
      <c r="R127" s="173"/>
      <c r="S127" s="20"/>
      <c r="T127" s="173"/>
      <c r="U127" s="173"/>
      <c r="V127" s="173"/>
      <c r="W127" s="173"/>
      <c r="X127" s="20"/>
      <c r="Y127" s="225"/>
      <c r="Z127" s="75"/>
    </row>
    <row r="128" spans="1:26" x14ac:dyDescent="0.3">
      <c r="A128" s="61"/>
      <c r="B128" s="86">
        <v>80</v>
      </c>
      <c r="C128" s="172" t="s">
        <v>360</v>
      </c>
      <c r="D128" s="20"/>
      <c r="E128" s="173"/>
      <c r="F128" s="173"/>
      <c r="G128" s="173"/>
      <c r="H128" s="173"/>
      <c r="I128" s="20"/>
      <c r="J128" s="173"/>
      <c r="K128" s="173"/>
      <c r="L128" s="173"/>
      <c r="M128" s="173"/>
      <c r="N128" s="20"/>
      <c r="O128" s="173"/>
      <c r="P128" s="173"/>
      <c r="Q128" s="173"/>
      <c r="R128" s="173"/>
      <c r="S128" s="20"/>
      <c r="T128" s="173"/>
      <c r="U128" s="173"/>
      <c r="V128" s="173"/>
      <c r="W128" s="173"/>
      <c r="X128" s="20"/>
      <c r="Y128" s="225"/>
      <c r="Z128" s="75"/>
    </row>
    <row r="129" spans="1:26" x14ac:dyDescent="0.3">
      <c r="A129" s="61"/>
      <c r="B129" s="86">
        <v>81</v>
      </c>
      <c r="C129" s="172" t="s">
        <v>361</v>
      </c>
      <c r="D129" s="20"/>
      <c r="E129" s="173"/>
      <c r="F129" s="173"/>
      <c r="G129" s="173"/>
      <c r="H129" s="173"/>
      <c r="I129" s="20"/>
      <c r="J129" s="173"/>
      <c r="K129" s="173"/>
      <c r="L129" s="173"/>
      <c r="M129" s="173"/>
      <c r="N129" s="20"/>
      <c r="O129" s="173"/>
      <c r="P129" s="173"/>
      <c r="Q129" s="173"/>
      <c r="R129" s="173"/>
      <c r="S129" s="20"/>
      <c r="T129" s="173"/>
      <c r="U129" s="173"/>
      <c r="V129" s="173"/>
      <c r="W129" s="173"/>
      <c r="X129" s="20"/>
      <c r="Y129" s="225"/>
      <c r="Z129" s="75"/>
    </row>
    <row r="130" spans="1:26" x14ac:dyDescent="0.3">
      <c r="A130" s="61"/>
      <c r="B130" s="86">
        <v>82</v>
      </c>
      <c r="C130" s="172" t="s">
        <v>362</v>
      </c>
      <c r="D130" s="20"/>
      <c r="E130" s="173"/>
      <c r="F130" s="173"/>
      <c r="G130" s="173"/>
      <c r="H130" s="173"/>
      <c r="I130" s="20"/>
      <c r="J130" s="173"/>
      <c r="K130" s="173"/>
      <c r="L130" s="173"/>
      <c r="M130" s="173"/>
      <c r="N130" s="20"/>
      <c r="O130" s="173"/>
      <c r="P130" s="173"/>
      <c r="Q130" s="173"/>
      <c r="R130" s="173"/>
      <c r="S130" s="20"/>
      <c r="T130" s="173"/>
      <c r="U130" s="173"/>
      <c r="V130" s="173"/>
      <c r="W130" s="173"/>
      <c r="X130" s="20"/>
      <c r="Y130" s="225"/>
      <c r="Z130" s="75"/>
    </row>
    <row r="131" spans="1:26" x14ac:dyDescent="0.3">
      <c r="A131" s="61"/>
      <c r="B131" s="86">
        <v>83</v>
      </c>
      <c r="C131" s="172" t="s">
        <v>363</v>
      </c>
      <c r="D131" s="20"/>
      <c r="E131" s="173"/>
      <c r="F131" s="173"/>
      <c r="G131" s="173"/>
      <c r="H131" s="173"/>
      <c r="I131" s="20"/>
      <c r="J131" s="173"/>
      <c r="K131" s="173"/>
      <c r="L131" s="173"/>
      <c r="M131" s="173"/>
      <c r="N131" s="20"/>
      <c r="O131" s="173"/>
      <c r="P131" s="173"/>
      <c r="Q131" s="173"/>
      <c r="R131" s="173"/>
      <c r="S131" s="20"/>
      <c r="T131" s="173"/>
      <c r="U131" s="173"/>
      <c r="V131" s="173"/>
      <c r="W131" s="173"/>
      <c r="X131" s="20"/>
      <c r="Y131" s="225"/>
      <c r="Z131" s="75"/>
    </row>
    <row r="132" spans="1:26" x14ac:dyDescent="0.3">
      <c r="A132" s="61"/>
      <c r="B132" s="86">
        <v>84</v>
      </c>
      <c r="C132" s="172" t="s">
        <v>364</v>
      </c>
      <c r="D132" s="20"/>
      <c r="E132" s="173"/>
      <c r="F132" s="173"/>
      <c r="G132" s="173"/>
      <c r="H132" s="173"/>
      <c r="I132" s="20"/>
      <c r="J132" s="173"/>
      <c r="K132" s="173"/>
      <c r="L132" s="173"/>
      <c r="M132" s="173"/>
      <c r="N132" s="20"/>
      <c r="O132" s="173"/>
      <c r="P132" s="173"/>
      <c r="Q132" s="173"/>
      <c r="R132" s="173"/>
      <c r="S132" s="20"/>
      <c r="T132" s="173"/>
      <c r="U132" s="173"/>
      <c r="V132" s="173"/>
      <c r="W132" s="173"/>
      <c r="X132" s="20"/>
      <c r="Y132" s="225"/>
      <c r="Z132" s="75"/>
    </row>
    <row r="133" spans="1:26" x14ac:dyDescent="0.3">
      <c r="A133" s="61"/>
      <c r="B133" s="86">
        <v>85</v>
      </c>
      <c r="C133" s="172" t="s">
        <v>365</v>
      </c>
      <c r="D133" s="20"/>
      <c r="E133" s="173"/>
      <c r="F133" s="173"/>
      <c r="G133" s="173"/>
      <c r="H133" s="173"/>
      <c r="I133" s="20"/>
      <c r="J133" s="173"/>
      <c r="K133" s="173"/>
      <c r="L133" s="173"/>
      <c r="M133" s="173"/>
      <c r="N133" s="20"/>
      <c r="O133" s="173"/>
      <c r="P133" s="173"/>
      <c r="Q133" s="173"/>
      <c r="R133" s="173"/>
      <c r="S133" s="20"/>
      <c r="T133" s="173"/>
      <c r="U133" s="173"/>
      <c r="V133" s="173"/>
      <c r="W133" s="173"/>
      <c r="X133" s="20"/>
      <c r="Y133" s="225"/>
      <c r="Z133" s="75"/>
    </row>
    <row r="134" spans="1:26" x14ac:dyDescent="0.3">
      <c r="A134" s="61"/>
      <c r="B134" s="86">
        <v>86</v>
      </c>
      <c r="C134" s="172" t="s">
        <v>366</v>
      </c>
      <c r="D134" s="20"/>
      <c r="E134" s="173"/>
      <c r="F134" s="173"/>
      <c r="G134" s="173"/>
      <c r="H134" s="173"/>
      <c r="I134" s="20"/>
      <c r="J134" s="173"/>
      <c r="K134" s="173"/>
      <c r="L134" s="173"/>
      <c r="M134" s="173"/>
      <c r="N134" s="20"/>
      <c r="O134" s="173"/>
      <c r="P134" s="173"/>
      <c r="Q134" s="173"/>
      <c r="R134" s="173"/>
      <c r="S134" s="20"/>
      <c r="T134" s="173"/>
      <c r="U134" s="173"/>
      <c r="V134" s="173"/>
      <c r="W134" s="173"/>
      <c r="X134" s="20"/>
      <c r="Y134" s="225"/>
      <c r="Z134" s="75"/>
    </row>
    <row r="135" spans="1:26" x14ac:dyDescent="0.3">
      <c r="A135" s="61"/>
      <c r="B135" s="86"/>
      <c r="C135" s="224"/>
      <c r="D135" s="20"/>
      <c r="E135" s="174"/>
      <c r="F135" s="174"/>
      <c r="G135" s="174"/>
      <c r="H135" s="174"/>
      <c r="I135" s="20"/>
      <c r="J135" s="174"/>
      <c r="K135" s="174"/>
      <c r="L135" s="174"/>
      <c r="M135" s="174"/>
      <c r="N135" s="20"/>
      <c r="O135" s="174"/>
      <c r="P135" s="174"/>
      <c r="Q135" s="174"/>
      <c r="R135" s="174"/>
      <c r="S135" s="20"/>
      <c r="T135" s="174"/>
      <c r="U135" s="174"/>
      <c r="V135" s="174"/>
      <c r="W135" s="174"/>
      <c r="X135" s="20"/>
      <c r="Y135" s="225"/>
      <c r="Z135" s="75"/>
    </row>
    <row r="136" spans="1:26" x14ac:dyDescent="0.3">
      <c r="A136" s="61"/>
      <c r="B136" s="86">
        <v>86</v>
      </c>
      <c r="C136" s="224"/>
      <c r="D136" s="20"/>
      <c r="E136" s="169" t="s">
        <v>353</v>
      </c>
      <c r="F136" s="303"/>
      <c r="G136" s="170"/>
      <c r="H136" s="171">
        <v>1</v>
      </c>
      <c r="I136" s="20"/>
      <c r="J136" s="169" t="s">
        <v>353</v>
      </c>
      <c r="K136" s="303"/>
      <c r="L136" s="170"/>
      <c r="M136" s="171">
        <v>1</v>
      </c>
      <c r="N136" s="20"/>
      <c r="O136" s="169" t="s">
        <v>353</v>
      </c>
      <c r="P136" s="303"/>
      <c r="Q136" s="170"/>
      <c r="R136" s="171">
        <v>1</v>
      </c>
      <c r="S136" s="20"/>
      <c r="T136" s="169" t="s">
        <v>353</v>
      </c>
      <c r="U136" s="303"/>
      <c r="V136" s="170"/>
      <c r="W136" s="171">
        <v>1</v>
      </c>
      <c r="X136" s="20"/>
      <c r="Y136" s="225"/>
      <c r="Z136" s="75"/>
    </row>
    <row r="137" spans="1:26" x14ac:dyDescent="0.3">
      <c r="A137" s="61"/>
      <c r="B137" s="86">
        <v>87</v>
      </c>
      <c r="C137" s="168" t="s">
        <v>256</v>
      </c>
      <c r="D137" s="20"/>
      <c r="E137" s="157" t="s">
        <v>87</v>
      </c>
      <c r="F137" s="222" t="s">
        <v>291</v>
      </c>
      <c r="G137" s="173"/>
      <c r="H137" s="20"/>
      <c r="I137" s="20"/>
      <c r="J137" s="157" t="s">
        <v>88</v>
      </c>
      <c r="K137" s="222" t="s">
        <v>291</v>
      </c>
      <c r="L137" s="173"/>
      <c r="M137" s="20"/>
      <c r="N137" s="20"/>
      <c r="O137" s="157" t="s">
        <v>89</v>
      </c>
      <c r="P137" s="222" t="s">
        <v>291</v>
      </c>
      <c r="Q137" s="173"/>
      <c r="R137" s="20"/>
      <c r="S137" s="20"/>
      <c r="T137" s="157" t="s">
        <v>90</v>
      </c>
      <c r="U137" s="222" t="s">
        <v>291</v>
      </c>
      <c r="V137" s="173"/>
      <c r="W137" s="20"/>
      <c r="X137" s="20"/>
      <c r="Y137" s="225"/>
      <c r="Z137" s="75"/>
    </row>
    <row r="138" spans="1:26" x14ac:dyDescent="0.3">
      <c r="A138" s="61"/>
      <c r="B138" s="86">
        <v>88</v>
      </c>
      <c r="C138" s="168" t="s">
        <v>354</v>
      </c>
      <c r="D138" s="20"/>
      <c r="E138" s="168" t="s">
        <v>355</v>
      </c>
      <c r="F138" s="222" t="s">
        <v>356</v>
      </c>
      <c r="G138" s="222" t="s">
        <v>357</v>
      </c>
      <c r="H138" s="222" t="s">
        <v>358</v>
      </c>
      <c r="I138" s="20"/>
      <c r="J138" s="168" t="s">
        <v>355</v>
      </c>
      <c r="K138" s="222" t="s">
        <v>356</v>
      </c>
      <c r="L138" s="222" t="s">
        <v>357</v>
      </c>
      <c r="M138" s="222" t="s">
        <v>358</v>
      </c>
      <c r="N138" s="20"/>
      <c r="O138" s="168" t="s">
        <v>355</v>
      </c>
      <c r="P138" s="222" t="s">
        <v>356</v>
      </c>
      <c r="Q138" s="222" t="s">
        <v>357</v>
      </c>
      <c r="R138" s="222" t="s">
        <v>358</v>
      </c>
      <c r="S138" s="20"/>
      <c r="T138" s="168" t="s">
        <v>355</v>
      </c>
      <c r="U138" s="222" t="s">
        <v>356</v>
      </c>
      <c r="V138" s="222" t="s">
        <v>357</v>
      </c>
      <c r="W138" s="222" t="s">
        <v>358</v>
      </c>
      <c r="X138" s="20"/>
      <c r="Y138" s="225"/>
      <c r="Z138" s="75"/>
    </row>
    <row r="139" spans="1:26" x14ac:dyDescent="0.3">
      <c r="A139" s="61"/>
      <c r="B139" s="86">
        <v>89</v>
      </c>
      <c r="C139" s="172" t="s">
        <v>359</v>
      </c>
      <c r="D139" s="20"/>
      <c r="E139" s="173"/>
      <c r="F139" s="173"/>
      <c r="G139" s="173"/>
      <c r="H139" s="173"/>
      <c r="I139" s="20"/>
      <c r="J139" s="173"/>
      <c r="K139" s="173"/>
      <c r="L139" s="173"/>
      <c r="M139" s="173"/>
      <c r="N139" s="20"/>
      <c r="O139" s="173"/>
      <c r="P139" s="173"/>
      <c r="Q139" s="173"/>
      <c r="R139" s="173"/>
      <c r="S139" s="20"/>
      <c r="T139" s="173"/>
      <c r="U139" s="173"/>
      <c r="V139" s="173"/>
      <c r="W139" s="173"/>
      <c r="X139" s="20"/>
      <c r="Y139" s="225"/>
      <c r="Z139" s="75"/>
    </row>
    <row r="140" spans="1:26" x14ac:dyDescent="0.3">
      <c r="A140" s="61"/>
      <c r="B140" s="86">
        <v>90</v>
      </c>
      <c r="C140" s="172" t="s">
        <v>360</v>
      </c>
      <c r="D140" s="20"/>
      <c r="E140" s="173"/>
      <c r="F140" s="173"/>
      <c r="G140" s="173"/>
      <c r="H140" s="173"/>
      <c r="I140" s="20"/>
      <c r="J140" s="173"/>
      <c r="K140" s="173"/>
      <c r="L140" s="173"/>
      <c r="M140" s="173"/>
      <c r="N140" s="20"/>
      <c r="O140" s="173"/>
      <c r="P140" s="173"/>
      <c r="Q140" s="173"/>
      <c r="R140" s="173"/>
      <c r="S140" s="20"/>
      <c r="T140" s="173"/>
      <c r="U140" s="173"/>
      <c r="V140" s="173"/>
      <c r="W140" s="173"/>
      <c r="X140" s="20"/>
      <c r="Y140" s="225"/>
      <c r="Z140" s="75"/>
    </row>
    <row r="141" spans="1:26" x14ac:dyDescent="0.3">
      <c r="A141" s="61"/>
      <c r="B141" s="86">
        <v>91</v>
      </c>
      <c r="C141" s="172" t="s">
        <v>361</v>
      </c>
      <c r="D141" s="20"/>
      <c r="E141" s="173"/>
      <c r="F141" s="173"/>
      <c r="G141" s="173"/>
      <c r="H141" s="173"/>
      <c r="I141" s="20"/>
      <c r="J141" s="173"/>
      <c r="K141" s="173"/>
      <c r="L141" s="173"/>
      <c r="M141" s="173"/>
      <c r="N141" s="20"/>
      <c r="O141" s="173"/>
      <c r="P141" s="173"/>
      <c r="Q141" s="173"/>
      <c r="R141" s="173"/>
      <c r="S141" s="20"/>
      <c r="T141" s="173"/>
      <c r="U141" s="173"/>
      <c r="V141" s="173"/>
      <c r="W141" s="173"/>
      <c r="X141" s="20"/>
      <c r="Y141" s="225"/>
      <c r="Z141" s="75"/>
    </row>
    <row r="142" spans="1:26" x14ac:dyDescent="0.3">
      <c r="A142" s="61"/>
      <c r="B142" s="86">
        <v>92</v>
      </c>
      <c r="C142" s="172" t="s">
        <v>362</v>
      </c>
      <c r="D142" s="20"/>
      <c r="E142" s="173"/>
      <c r="F142" s="173"/>
      <c r="G142" s="173"/>
      <c r="H142" s="173"/>
      <c r="I142" s="20"/>
      <c r="J142" s="173"/>
      <c r="K142" s="173"/>
      <c r="L142" s="173"/>
      <c r="M142" s="173"/>
      <c r="N142" s="20"/>
      <c r="O142" s="173"/>
      <c r="P142" s="173"/>
      <c r="Q142" s="173"/>
      <c r="R142" s="173"/>
      <c r="S142" s="20"/>
      <c r="T142" s="173"/>
      <c r="U142" s="173"/>
      <c r="V142" s="173"/>
      <c r="W142" s="173"/>
      <c r="X142" s="20"/>
      <c r="Y142" s="225"/>
      <c r="Z142" s="75"/>
    </row>
    <row r="143" spans="1:26" x14ac:dyDescent="0.3">
      <c r="A143" s="61"/>
      <c r="B143" s="86">
        <v>93</v>
      </c>
      <c r="C143" s="172" t="s">
        <v>363</v>
      </c>
      <c r="D143" s="20"/>
      <c r="E143" s="173"/>
      <c r="F143" s="173"/>
      <c r="G143" s="173"/>
      <c r="H143" s="173"/>
      <c r="I143" s="20"/>
      <c r="J143" s="173"/>
      <c r="K143" s="173"/>
      <c r="L143" s="173"/>
      <c r="M143" s="173"/>
      <c r="N143" s="20"/>
      <c r="O143" s="173"/>
      <c r="P143" s="173"/>
      <c r="Q143" s="173"/>
      <c r="R143" s="173"/>
      <c r="S143" s="20"/>
      <c r="T143" s="173"/>
      <c r="U143" s="173"/>
      <c r="V143" s="173"/>
      <c r="W143" s="173"/>
      <c r="X143" s="20"/>
      <c r="Y143" s="225"/>
      <c r="Z143" s="75"/>
    </row>
    <row r="144" spans="1:26" x14ac:dyDescent="0.3">
      <c r="A144" s="61"/>
      <c r="B144" s="86">
        <v>94</v>
      </c>
      <c r="C144" s="172" t="s">
        <v>364</v>
      </c>
      <c r="D144" s="20"/>
      <c r="E144" s="173"/>
      <c r="F144" s="173"/>
      <c r="G144" s="173"/>
      <c r="H144" s="173"/>
      <c r="I144" s="20"/>
      <c r="J144" s="173"/>
      <c r="K144" s="173"/>
      <c r="L144" s="173"/>
      <c r="M144" s="173"/>
      <c r="N144" s="20"/>
      <c r="O144" s="173"/>
      <c r="P144" s="173"/>
      <c r="Q144" s="173"/>
      <c r="R144" s="173"/>
      <c r="S144" s="20"/>
      <c r="T144" s="173"/>
      <c r="U144" s="173"/>
      <c r="V144" s="173"/>
      <c r="W144" s="173"/>
      <c r="X144" s="20"/>
      <c r="Y144" s="225"/>
      <c r="Z144" s="75"/>
    </row>
    <row r="145" spans="1:26" x14ac:dyDescent="0.3">
      <c r="A145" s="61"/>
      <c r="B145" s="86">
        <v>95</v>
      </c>
      <c r="C145" s="172" t="s">
        <v>365</v>
      </c>
      <c r="D145" s="20"/>
      <c r="E145" s="173"/>
      <c r="F145" s="173"/>
      <c r="G145" s="173"/>
      <c r="H145" s="173"/>
      <c r="I145" s="20"/>
      <c r="J145" s="173"/>
      <c r="K145" s="173"/>
      <c r="L145" s="173"/>
      <c r="M145" s="173"/>
      <c r="N145" s="20"/>
      <c r="O145" s="173"/>
      <c r="P145" s="173"/>
      <c r="Q145" s="173"/>
      <c r="R145" s="173"/>
      <c r="S145" s="20"/>
      <c r="T145" s="173"/>
      <c r="U145" s="173"/>
      <c r="V145" s="173"/>
      <c r="W145" s="173"/>
      <c r="X145" s="20"/>
      <c r="Y145" s="225"/>
      <c r="Z145" s="75"/>
    </row>
    <row r="146" spans="1:26" x14ac:dyDescent="0.3">
      <c r="A146" s="61"/>
      <c r="B146" s="86">
        <v>96</v>
      </c>
      <c r="C146" s="172" t="s">
        <v>366</v>
      </c>
      <c r="D146" s="20"/>
      <c r="E146" s="173"/>
      <c r="F146" s="173"/>
      <c r="G146" s="173"/>
      <c r="H146" s="173"/>
      <c r="I146" s="20"/>
      <c r="J146" s="173"/>
      <c r="K146" s="173"/>
      <c r="L146" s="173"/>
      <c r="M146" s="173"/>
      <c r="N146" s="20"/>
      <c r="O146" s="173"/>
      <c r="P146" s="173"/>
      <c r="Q146" s="173"/>
      <c r="R146" s="173"/>
      <c r="S146" s="20"/>
      <c r="T146" s="173"/>
      <c r="U146" s="173"/>
      <c r="V146" s="173"/>
      <c r="W146" s="173"/>
      <c r="X146" s="20"/>
      <c r="Y146" s="225"/>
      <c r="Z146" s="75"/>
    </row>
    <row r="147" spans="1:26" x14ac:dyDescent="0.3">
      <c r="A147" s="61"/>
      <c r="B147" s="86">
        <v>96</v>
      </c>
      <c r="C147" s="175"/>
      <c r="D147" s="85"/>
      <c r="E147" s="176"/>
      <c r="F147" s="152"/>
      <c r="G147" s="85"/>
      <c r="H147" s="85"/>
      <c r="I147" s="85"/>
      <c r="J147" s="85"/>
      <c r="K147" s="85"/>
      <c r="L147" s="85"/>
      <c r="M147" s="85"/>
      <c r="N147" s="225"/>
      <c r="O147" s="225"/>
      <c r="P147" s="106"/>
      <c r="Q147" s="225"/>
      <c r="R147" s="225"/>
      <c r="S147" s="20"/>
      <c r="T147" s="225"/>
      <c r="U147" s="225"/>
      <c r="V147" s="225"/>
      <c r="W147" s="225"/>
      <c r="X147" s="225"/>
      <c r="Y147" s="225"/>
      <c r="Z147" s="75"/>
    </row>
    <row r="148" spans="1:26" ht="28.5" x14ac:dyDescent="0.3">
      <c r="A148" s="61"/>
      <c r="B148" s="86">
        <v>96</v>
      </c>
      <c r="C148" s="224"/>
      <c r="D148" s="221" t="s">
        <v>91</v>
      </c>
      <c r="E148" s="85"/>
      <c r="F148" s="221" t="s">
        <v>367</v>
      </c>
      <c r="G148" s="221" t="s">
        <v>258</v>
      </c>
      <c r="H148" s="220" t="s">
        <v>259</v>
      </c>
      <c r="I148" s="85"/>
      <c r="J148" s="85"/>
      <c r="K148" s="221" t="s">
        <v>368</v>
      </c>
      <c r="L148" s="221" t="s">
        <v>369</v>
      </c>
      <c r="M148" s="225"/>
      <c r="N148" s="221" t="s">
        <v>261</v>
      </c>
      <c r="O148" s="225"/>
      <c r="P148" s="106"/>
      <c r="Q148" s="225"/>
      <c r="R148" s="225"/>
      <c r="S148" s="225"/>
      <c r="T148" s="225"/>
      <c r="U148" s="225"/>
      <c r="V148" s="225"/>
      <c r="W148" s="225"/>
      <c r="X148" s="225"/>
      <c r="Y148" s="225"/>
      <c r="Z148" s="75"/>
    </row>
    <row r="149" spans="1:26" x14ac:dyDescent="0.3">
      <c r="A149" s="61"/>
      <c r="B149" s="86">
        <v>96</v>
      </c>
      <c r="C149" s="95"/>
      <c r="D149" s="152"/>
      <c r="E149" s="85"/>
      <c r="F149" s="153"/>
      <c r="G149" s="152"/>
      <c r="H149" s="152"/>
      <c r="I149" s="85"/>
      <c r="J149" s="85"/>
      <c r="K149" s="85"/>
      <c r="L149" s="153"/>
      <c r="M149" s="225"/>
      <c r="N149" s="153"/>
      <c r="O149" s="225"/>
      <c r="P149" s="106"/>
      <c r="Q149" s="225"/>
      <c r="R149" s="225"/>
      <c r="S149" s="225"/>
      <c r="T149" s="225"/>
      <c r="U149" s="225"/>
      <c r="V149" s="225"/>
      <c r="W149" s="225"/>
      <c r="X149" s="225"/>
      <c r="Y149" s="225"/>
      <c r="Z149" s="75"/>
    </row>
    <row r="150" spans="1:26" x14ac:dyDescent="0.3">
      <c r="A150" s="61"/>
      <c r="B150" s="86">
        <v>97</v>
      </c>
      <c r="C150" s="224" t="s">
        <v>370</v>
      </c>
      <c r="D150" s="177" t="s">
        <v>60</v>
      </c>
      <c r="E150" s="85"/>
      <c r="F150" s="177" t="s">
        <v>371</v>
      </c>
      <c r="G150" s="173">
        <v>130</v>
      </c>
      <c r="H150" s="157">
        <v>0.47</v>
      </c>
      <c r="I150" s="85"/>
      <c r="J150" s="85"/>
      <c r="K150" s="178" t="s">
        <v>372</v>
      </c>
      <c r="L150" s="178" t="s">
        <v>373</v>
      </c>
      <c r="M150" s="225"/>
      <c r="N150" s="157">
        <v>0</v>
      </c>
      <c r="O150" s="225"/>
      <c r="P150" s="106"/>
      <c r="Q150" s="225"/>
      <c r="R150" s="225"/>
      <c r="S150" s="225"/>
      <c r="T150" s="225"/>
      <c r="U150" s="225"/>
      <c r="V150" s="225"/>
      <c r="W150" s="225"/>
      <c r="X150" s="225"/>
      <c r="Y150" s="225"/>
      <c r="Z150" s="75"/>
    </row>
    <row r="151" spans="1:26" x14ac:dyDescent="0.3">
      <c r="A151" s="61"/>
      <c r="B151" s="86">
        <v>98</v>
      </c>
      <c r="C151" s="224" t="s">
        <v>374</v>
      </c>
      <c r="D151" s="177"/>
      <c r="E151" s="85"/>
      <c r="F151" s="177"/>
      <c r="G151" s="173"/>
      <c r="H151" s="157" t="s">
        <v>277</v>
      </c>
      <c r="I151" s="85"/>
      <c r="J151" s="85"/>
      <c r="K151" s="178"/>
      <c r="L151" s="178"/>
      <c r="M151" s="225"/>
      <c r="N151" s="157" t="s">
        <v>277</v>
      </c>
      <c r="O151" s="225"/>
      <c r="P151" s="106"/>
      <c r="Q151" s="225"/>
      <c r="R151" s="225"/>
      <c r="S151" s="225"/>
      <c r="T151" s="225"/>
      <c r="U151" s="225"/>
      <c r="V151" s="225"/>
      <c r="W151" s="225"/>
      <c r="X151" s="225"/>
      <c r="Y151" s="225"/>
      <c r="Z151" s="75"/>
    </row>
    <row r="152" spans="1:26" x14ac:dyDescent="0.3">
      <c r="A152" s="61"/>
      <c r="B152" s="86">
        <v>99</v>
      </c>
      <c r="C152" s="224" t="s">
        <v>375</v>
      </c>
      <c r="D152" s="177"/>
      <c r="E152" s="85"/>
      <c r="F152" s="177"/>
      <c r="G152" s="173"/>
      <c r="H152" s="157" t="s">
        <v>277</v>
      </c>
      <c r="I152" s="85"/>
      <c r="J152" s="85"/>
      <c r="K152" s="178"/>
      <c r="L152" s="178"/>
      <c r="M152" s="225"/>
      <c r="N152" s="157" t="s">
        <v>277</v>
      </c>
      <c r="O152" s="225"/>
      <c r="P152" s="106"/>
      <c r="Q152" s="225"/>
      <c r="R152" s="225"/>
      <c r="S152" s="225"/>
      <c r="T152" s="225"/>
      <c r="U152" s="225"/>
      <c r="V152" s="225"/>
      <c r="W152" s="225"/>
      <c r="X152" s="225"/>
      <c r="Y152" s="225"/>
      <c r="Z152" s="75"/>
    </row>
    <row r="153" spans="1:26" x14ac:dyDescent="0.3">
      <c r="A153" s="61"/>
      <c r="B153" s="86">
        <v>100</v>
      </c>
      <c r="C153" s="224" t="s">
        <v>376</v>
      </c>
      <c r="D153" s="177"/>
      <c r="E153" s="85"/>
      <c r="F153" s="177"/>
      <c r="G153" s="173"/>
      <c r="H153" s="157" t="s">
        <v>277</v>
      </c>
      <c r="I153" s="85"/>
      <c r="J153" s="85"/>
      <c r="K153" s="178"/>
      <c r="L153" s="178"/>
      <c r="M153" s="225"/>
      <c r="N153" s="157" t="s">
        <v>277</v>
      </c>
      <c r="O153" s="225"/>
      <c r="P153" s="106"/>
      <c r="Q153" s="225"/>
      <c r="R153" s="225"/>
      <c r="S153" s="225"/>
      <c r="T153" s="225"/>
      <c r="U153" s="225"/>
      <c r="V153" s="225"/>
      <c r="W153" s="225"/>
      <c r="X153" s="225"/>
      <c r="Y153" s="225"/>
      <c r="Z153" s="75"/>
    </row>
    <row r="154" spans="1:26" x14ac:dyDescent="0.3">
      <c r="A154" s="61"/>
      <c r="B154" s="86">
        <v>101</v>
      </c>
      <c r="C154" s="224" t="s">
        <v>377</v>
      </c>
      <c r="D154" s="177"/>
      <c r="E154" s="85"/>
      <c r="F154" s="177"/>
      <c r="G154" s="173"/>
      <c r="H154" s="157" t="s">
        <v>277</v>
      </c>
      <c r="I154" s="85"/>
      <c r="J154" s="85"/>
      <c r="K154" s="178"/>
      <c r="L154" s="178"/>
      <c r="M154" s="225"/>
      <c r="N154" s="157" t="s">
        <v>277</v>
      </c>
      <c r="O154" s="225"/>
      <c r="P154" s="106"/>
      <c r="Q154" s="225"/>
      <c r="R154" s="225"/>
      <c r="S154" s="225"/>
      <c r="T154" s="225"/>
      <c r="U154" s="225"/>
      <c r="V154" s="225"/>
      <c r="W154" s="225"/>
      <c r="X154" s="225"/>
      <c r="Y154" s="225"/>
      <c r="Z154" s="75"/>
    </row>
    <row r="155" spans="1:26" x14ac:dyDescent="0.3">
      <c r="A155" s="61"/>
      <c r="B155" s="86">
        <v>101</v>
      </c>
      <c r="C155" s="224"/>
      <c r="D155" s="152"/>
      <c r="E155" s="158"/>
      <c r="F155" s="152"/>
      <c r="G155" s="152"/>
      <c r="H155" s="152"/>
      <c r="I155" s="152"/>
      <c r="J155" s="153"/>
      <c r="K155" s="153"/>
      <c r="L155" s="153"/>
      <c r="M155" s="225"/>
      <c r="N155" s="225"/>
      <c r="O155" s="225"/>
      <c r="P155" s="106"/>
      <c r="Q155" s="225"/>
      <c r="R155" s="225"/>
      <c r="S155" s="225"/>
      <c r="T155" s="225"/>
      <c r="U155" s="225"/>
      <c r="V155" s="225"/>
      <c r="W155" s="225"/>
      <c r="X155" s="225"/>
      <c r="Y155" s="225"/>
      <c r="Z155" s="75"/>
    </row>
    <row r="156" spans="1:26" ht="42.75" x14ac:dyDescent="0.3">
      <c r="A156" s="61"/>
      <c r="B156" s="86">
        <v>101</v>
      </c>
      <c r="C156" s="224"/>
      <c r="D156" s="221" t="s">
        <v>378</v>
      </c>
      <c r="E156" s="85"/>
      <c r="F156" s="221" t="s">
        <v>379</v>
      </c>
      <c r="G156" s="221" t="s">
        <v>258</v>
      </c>
      <c r="H156" s="220" t="s">
        <v>259</v>
      </c>
      <c r="I156" s="85"/>
      <c r="J156" s="85"/>
      <c r="K156" s="179" t="s">
        <v>380</v>
      </c>
      <c r="L156" s="221" t="s">
        <v>381</v>
      </c>
      <c r="M156" s="85"/>
      <c r="N156" s="221" t="s">
        <v>261</v>
      </c>
      <c r="O156" s="85"/>
      <c r="P156" s="225"/>
      <c r="Q156" s="225"/>
      <c r="R156" s="180" t="s">
        <v>382</v>
      </c>
      <c r="S156" s="225"/>
      <c r="T156" s="225"/>
      <c r="U156" s="225"/>
      <c r="V156" s="225"/>
      <c r="W156" s="225"/>
      <c r="X156" s="225"/>
      <c r="Y156" s="225"/>
      <c r="Z156" s="75"/>
    </row>
    <row r="157" spans="1:26" x14ac:dyDescent="0.3">
      <c r="A157" s="61"/>
      <c r="B157" s="86">
        <v>101</v>
      </c>
      <c r="C157" s="224"/>
      <c r="D157" s="152"/>
      <c r="E157" s="85"/>
      <c r="F157" s="153"/>
      <c r="G157" s="152"/>
      <c r="H157" s="181"/>
      <c r="I157" s="85"/>
      <c r="J157" s="85"/>
      <c r="K157" s="85"/>
      <c r="L157" s="152"/>
      <c r="M157" s="85"/>
      <c r="N157" s="153"/>
      <c r="O157" s="85"/>
      <c r="P157" s="225"/>
      <c r="Q157" s="225"/>
      <c r="R157" s="181"/>
      <c r="S157" s="225"/>
      <c r="T157" s="225"/>
      <c r="U157" s="225"/>
      <c r="V157" s="225"/>
      <c r="W157" s="225"/>
      <c r="X157" s="225"/>
      <c r="Y157" s="225"/>
      <c r="Z157" s="75"/>
    </row>
    <row r="158" spans="1:26" x14ac:dyDescent="0.3">
      <c r="A158" s="61"/>
      <c r="B158" s="86">
        <v>102</v>
      </c>
      <c r="C158" s="224" t="s">
        <v>78</v>
      </c>
      <c r="D158" s="177" t="s">
        <v>383</v>
      </c>
      <c r="E158" s="85"/>
      <c r="F158" s="177" t="s">
        <v>268</v>
      </c>
      <c r="G158" s="173">
        <v>130</v>
      </c>
      <c r="H158" s="157">
        <v>0</v>
      </c>
      <c r="I158" s="85"/>
      <c r="J158" s="85"/>
      <c r="K158" s="177">
        <v>90</v>
      </c>
      <c r="L158" s="154" t="s">
        <v>384</v>
      </c>
      <c r="M158" s="225"/>
      <c r="N158" s="157" t="s">
        <v>269</v>
      </c>
      <c r="O158" s="85"/>
      <c r="P158" s="225"/>
      <c r="Q158" s="225"/>
      <c r="R158" s="157">
        <v>148.3710554960868</v>
      </c>
      <c r="S158" s="225"/>
      <c r="T158" s="225"/>
      <c r="U158" s="225"/>
      <c r="V158" s="225"/>
      <c r="W158" s="225"/>
      <c r="X158" s="225"/>
      <c r="Y158" s="225"/>
      <c r="Z158" s="75"/>
    </row>
    <row r="159" spans="1:26" x14ac:dyDescent="0.3">
      <c r="A159" s="61"/>
      <c r="B159" s="86">
        <v>103</v>
      </c>
      <c r="C159" s="224" t="s">
        <v>79</v>
      </c>
      <c r="D159" s="177"/>
      <c r="E159" s="85"/>
      <c r="F159" s="177"/>
      <c r="G159" s="173"/>
      <c r="H159" s="157" t="s">
        <v>277</v>
      </c>
      <c r="I159" s="85"/>
      <c r="J159" s="85"/>
      <c r="K159" s="177"/>
      <c r="L159" s="154"/>
      <c r="M159" s="225"/>
      <c r="N159" s="157" t="s">
        <v>277</v>
      </c>
      <c r="O159" s="85"/>
      <c r="P159" s="225"/>
      <c r="Q159" s="225"/>
      <c r="R159" s="157">
        <v>0</v>
      </c>
      <c r="S159" s="225"/>
      <c r="T159" s="225"/>
      <c r="U159" s="225"/>
      <c r="V159" s="225"/>
      <c r="W159" s="225"/>
      <c r="X159" s="225"/>
      <c r="Y159" s="225"/>
      <c r="Z159" s="75"/>
    </row>
    <row r="160" spans="1:26" x14ac:dyDescent="0.3">
      <c r="A160" s="61"/>
      <c r="B160" s="86">
        <v>104</v>
      </c>
      <c r="C160" s="224" t="s">
        <v>385</v>
      </c>
      <c r="D160" s="177"/>
      <c r="E160" s="85"/>
      <c r="F160" s="177"/>
      <c r="G160" s="173"/>
      <c r="H160" s="157" t="s">
        <v>277</v>
      </c>
      <c r="I160" s="85"/>
      <c r="J160" s="85"/>
      <c r="K160" s="177"/>
      <c r="L160" s="154"/>
      <c r="M160" s="225"/>
      <c r="N160" s="157" t="s">
        <v>277</v>
      </c>
      <c r="O160" s="85"/>
      <c r="P160" s="225"/>
      <c r="Q160" s="225"/>
      <c r="R160" s="157">
        <v>0</v>
      </c>
      <c r="S160" s="225"/>
      <c r="T160" s="225"/>
      <c r="U160" s="225"/>
      <c r="V160" s="225"/>
      <c r="W160" s="225"/>
      <c r="X160" s="225"/>
      <c r="Y160" s="225"/>
      <c r="Z160" s="75"/>
    </row>
    <row r="161" spans="1:26" x14ac:dyDescent="0.3">
      <c r="A161" s="61"/>
      <c r="B161" s="86">
        <v>105</v>
      </c>
      <c r="C161" s="224" t="s">
        <v>386</v>
      </c>
      <c r="D161" s="177"/>
      <c r="E161" s="85"/>
      <c r="F161" s="177"/>
      <c r="G161" s="173"/>
      <c r="H161" s="157" t="s">
        <v>277</v>
      </c>
      <c r="I161" s="85"/>
      <c r="J161" s="85"/>
      <c r="K161" s="177"/>
      <c r="L161" s="154"/>
      <c r="M161" s="225"/>
      <c r="N161" s="157" t="s">
        <v>277</v>
      </c>
      <c r="O161" s="85"/>
      <c r="P161" s="225"/>
      <c r="Q161" s="225"/>
      <c r="R161" s="157">
        <v>0</v>
      </c>
      <c r="S161" s="225"/>
      <c r="T161" s="225"/>
      <c r="U161" s="225"/>
      <c r="V161" s="225"/>
      <c r="W161" s="225"/>
      <c r="X161" s="225"/>
      <c r="Y161" s="225"/>
      <c r="Z161" s="75"/>
    </row>
    <row r="162" spans="1:26" x14ac:dyDescent="0.3">
      <c r="A162" s="61"/>
      <c r="B162" s="86">
        <v>105</v>
      </c>
      <c r="C162" s="224"/>
      <c r="D162" s="182"/>
      <c r="E162" s="85"/>
      <c r="F162" s="182"/>
      <c r="G162" s="183"/>
      <c r="H162" s="158"/>
      <c r="I162" s="85"/>
      <c r="J162" s="85"/>
      <c r="K162" s="183"/>
      <c r="L162" s="183"/>
      <c r="M162" s="85"/>
      <c r="N162" s="184"/>
      <c r="O162" s="85"/>
      <c r="P162" s="185"/>
      <c r="Q162" s="158"/>
      <c r="R162" s="158"/>
      <c r="S162" s="225"/>
      <c r="T162" s="225"/>
      <c r="U162" s="225"/>
      <c r="V162" s="225"/>
      <c r="W162" s="225"/>
      <c r="X162" s="225"/>
      <c r="Y162" s="225"/>
      <c r="Z162" s="75"/>
    </row>
    <row r="163" spans="1:26" x14ac:dyDescent="0.3">
      <c r="A163" s="61"/>
      <c r="B163" s="86">
        <v>105</v>
      </c>
      <c r="C163" s="95"/>
      <c r="D163" s="85"/>
      <c r="E163" s="158"/>
      <c r="F163" s="152"/>
      <c r="G163" s="152"/>
      <c r="H163" s="152"/>
      <c r="I163" s="152"/>
      <c r="J163" s="153"/>
      <c r="K163" s="153"/>
      <c r="L163" s="153"/>
      <c r="M163" s="225"/>
      <c r="N163" s="225"/>
      <c r="O163" s="225"/>
      <c r="P163" s="106"/>
      <c r="Q163" s="225"/>
      <c r="R163" s="225"/>
      <c r="S163" s="225"/>
      <c r="T163" s="225"/>
      <c r="U163" s="225"/>
      <c r="V163" s="225"/>
      <c r="W163" s="225"/>
      <c r="X163" s="225"/>
      <c r="Y163" s="225"/>
      <c r="Z163" s="75"/>
    </row>
    <row r="164" spans="1:26" ht="15.75" customHeight="1" x14ac:dyDescent="0.3">
      <c r="A164" s="61"/>
      <c r="B164" s="86">
        <v>105</v>
      </c>
      <c r="C164" s="224"/>
      <c r="D164" s="253" t="s">
        <v>387</v>
      </c>
      <c r="E164" s="253"/>
      <c r="F164" s="253"/>
      <c r="G164" s="253"/>
      <c r="H164" s="253"/>
      <c r="I164" s="253"/>
      <c r="J164" s="253"/>
      <c r="K164" s="253"/>
      <c r="L164" s="253"/>
      <c r="M164" s="253"/>
      <c r="N164" s="253"/>
      <c r="O164" s="253"/>
      <c r="P164" s="253"/>
      <c r="Q164" s="253"/>
      <c r="R164" s="253"/>
      <c r="S164" s="253"/>
      <c r="T164" s="253"/>
      <c r="U164" s="253"/>
      <c r="V164" s="253"/>
      <c r="W164" s="253"/>
      <c r="X164" s="253"/>
      <c r="Y164" s="225"/>
      <c r="Z164" s="75"/>
    </row>
    <row r="165" spans="1:26" x14ac:dyDescent="0.3">
      <c r="A165" s="61"/>
      <c r="B165" s="86">
        <v>105</v>
      </c>
      <c r="C165" s="224"/>
      <c r="D165" s="186"/>
      <c r="E165" s="113"/>
      <c r="F165" s="113"/>
      <c r="G165" s="186"/>
      <c r="H165" s="113"/>
      <c r="I165" s="113"/>
      <c r="J165" s="113"/>
      <c r="K165" s="113"/>
      <c r="L165" s="113"/>
      <c r="M165" s="113"/>
      <c r="N165" s="113"/>
      <c r="O165" s="113"/>
      <c r="P165" s="113"/>
      <c r="Q165" s="113"/>
      <c r="R165" s="113"/>
      <c r="S165" s="113"/>
      <c r="T165" s="113"/>
      <c r="U165" s="113"/>
      <c r="V165" s="113"/>
      <c r="W165" s="113"/>
      <c r="X165" s="113"/>
      <c r="Y165" s="225"/>
      <c r="Z165" s="75"/>
    </row>
    <row r="166" spans="1:26" ht="15.75" customHeight="1" x14ac:dyDescent="0.3">
      <c r="A166" s="61"/>
      <c r="B166" s="86">
        <v>105</v>
      </c>
      <c r="C166" s="224"/>
      <c r="D166" s="254" t="s">
        <v>92</v>
      </c>
      <c r="E166" s="254"/>
      <c r="F166" s="187"/>
      <c r="G166" s="85"/>
      <c r="H166" s="250" t="s">
        <v>93</v>
      </c>
      <c r="I166" s="251"/>
      <c r="J166" s="85"/>
      <c r="K166" s="250" t="s">
        <v>388</v>
      </c>
      <c r="L166" s="252"/>
      <c r="M166" s="252"/>
      <c r="N166" s="252"/>
      <c r="O166" s="252"/>
      <c r="P166" s="251"/>
      <c r="Q166" s="85"/>
      <c r="R166" s="85"/>
      <c r="S166" s="85"/>
      <c r="T166" s="85"/>
      <c r="U166" s="85"/>
      <c r="V166" s="158"/>
      <c r="W166" s="85"/>
      <c r="X166" s="85"/>
      <c r="Y166" s="225"/>
      <c r="Z166" s="75"/>
    </row>
    <row r="167" spans="1:26" ht="28.5" x14ac:dyDescent="0.3">
      <c r="A167" s="61"/>
      <c r="B167" s="86">
        <v>105</v>
      </c>
      <c r="C167" s="224"/>
      <c r="D167" s="221" t="s">
        <v>389</v>
      </c>
      <c r="E167" s="221" t="s">
        <v>390</v>
      </c>
      <c r="F167" s="221" t="s">
        <v>391</v>
      </c>
      <c r="G167" s="85"/>
      <c r="H167" s="221" t="s">
        <v>392</v>
      </c>
      <c r="I167" s="221" t="s">
        <v>96</v>
      </c>
      <c r="J167" s="85"/>
      <c r="K167" s="180" t="s">
        <v>262</v>
      </c>
      <c r="L167" s="180" t="s">
        <v>263</v>
      </c>
      <c r="M167" s="180" t="s">
        <v>264</v>
      </c>
      <c r="N167" s="180" t="s">
        <v>295</v>
      </c>
      <c r="O167" s="180" t="s">
        <v>393</v>
      </c>
      <c r="P167" s="180" t="s">
        <v>394</v>
      </c>
      <c r="Q167" s="85"/>
      <c r="R167" s="85"/>
      <c r="S167" s="180" t="s">
        <v>395</v>
      </c>
      <c r="T167" s="158"/>
      <c r="U167" s="188" t="s">
        <v>396</v>
      </c>
      <c r="V167" s="85"/>
      <c r="W167" s="85"/>
      <c r="X167" s="85"/>
      <c r="Y167" s="225"/>
      <c r="Z167" s="75"/>
    </row>
    <row r="168" spans="1:26" x14ac:dyDescent="0.3">
      <c r="A168" s="61"/>
      <c r="B168" s="86">
        <v>105</v>
      </c>
      <c r="C168" s="224"/>
      <c r="D168" s="113"/>
      <c r="E168" s="85"/>
      <c r="F168" s="113"/>
      <c r="G168" s="85"/>
      <c r="H168" s="113"/>
      <c r="I168" s="113"/>
      <c r="J168" s="85"/>
      <c r="K168" s="85"/>
      <c r="L168" s="85"/>
      <c r="M168" s="85"/>
      <c r="N168" s="158"/>
      <c r="O168" s="85"/>
      <c r="P168" s="85"/>
      <c r="Q168" s="85"/>
      <c r="R168" s="85"/>
      <c r="S168" s="85"/>
      <c r="T168" s="113"/>
      <c r="U168" s="189">
        <v>426.8</v>
      </c>
      <c r="V168" s="158"/>
      <c r="W168" s="85"/>
      <c r="X168" s="85"/>
      <c r="Y168" s="225"/>
      <c r="Z168" s="75"/>
    </row>
    <row r="169" spans="1:26" x14ac:dyDescent="0.3">
      <c r="A169" s="61"/>
      <c r="B169" s="86">
        <v>106</v>
      </c>
      <c r="C169" s="190" t="s">
        <v>98</v>
      </c>
      <c r="D169" s="157">
        <v>130</v>
      </c>
      <c r="E169" s="157">
        <v>130</v>
      </c>
      <c r="F169" s="157">
        <v>0.47</v>
      </c>
      <c r="G169" s="85"/>
      <c r="H169" s="157">
        <v>0</v>
      </c>
      <c r="I169" s="157">
        <v>0</v>
      </c>
      <c r="J169" s="85"/>
      <c r="K169" s="85"/>
      <c r="L169" s="85"/>
      <c r="M169" s="85"/>
      <c r="N169" s="158"/>
      <c r="O169" s="85"/>
      <c r="P169" s="85"/>
      <c r="Q169" s="85"/>
      <c r="R169" s="191" t="s">
        <v>91</v>
      </c>
      <c r="S169" s="157">
        <v>61.099999999999994</v>
      </c>
      <c r="T169" s="85"/>
      <c r="U169" s="85"/>
      <c r="V169" s="158"/>
      <c r="W169" s="85"/>
      <c r="X169" s="85"/>
      <c r="Y169" s="225"/>
      <c r="Z169" s="75"/>
    </row>
    <row r="170" spans="1:26" x14ac:dyDescent="0.3">
      <c r="A170" s="61"/>
      <c r="B170" s="86">
        <v>107</v>
      </c>
      <c r="C170" s="190" t="s">
        <v>83</v>
      </c>
      <c r="D170" s="192">
        <v>41.8</v>
      </c>
      <c r="E170" s="192">
        <v>41.8</v>
      </c>
      <c r="F170" s="157">
        <v>1.897935253588517</v>
      </c>
      <c r="G170" s="85"/>
      <c r="H170" s="157">
        <v>0</v>
      </c>
      <c r="I170" s="157">
        <v>0</v>
      </c>
      <c r="J170" s="85"/>
      <c r="K170" s="157">
        <v>0</v>
      </c>
      <c r="L170" s="157">
        <v>0</v>
      </c>
      <c r="M170" s="157">
        <v>0</v>
      </c>
      <c r="N170" s="157">
        <v>0</v>
      </c>
      <c r="O170" s="157">
        <v>0</v>
      </c>
      <c r="P170" s="157">
        <v>0</v>
      </c>
      <c r="Q170" s="85"/>
      <c r="R170" s="191" t="s">
        <v>83</v>
      </c>
      <c r="S170" s="157">
        <v>79.333693600000004</v>
      </c>
      <c r="T170" s="85"/>
      <c r="U170" s="20"/>
      <c r="V170" s="158"/>
      <c r="W170" s="158"/>
      <c r="X170" s="85"/>
      <c r="Y170" s="225"/>
      <c r="Z170" s="75"/>
    </row>
    <row r="171" spans="1:26" x14ac:dyDescent="0.3">
      <c r="A171" s="61"/>
      <c r="B171" s="86">
        <v>108</v>
      </c>
      <c r="C171" s="190" t="s">
        <v>87</v>
      </c>
      <c r="D171" s="192">
        <v>0.75000000000000011</v>
      </c>
      <c r="E171" s="192">
        <v>0.75000000000000011</v>
      </c>
      <c r="F171" s="157">
        <v>5.8</v>
      </c>
      <c r="G171" s="85"/>
      <c r="H171" s="157">
        <v>4.25</v>
      </c>
      <c r="I171" s="157">
        <v>5.8</v>
      </c>
      <c r="J171" s="85"/>
      <c r="K171" s="157">
        <v>0</v>
      </c>
      <c r="L171" s="157">
        <v>0</v>
      </c>
      <c r="M171" s="157">
        <v>0</v>
      </c>
      <c r="N171" s="157">
        <v>0</v>
      </c>
      <c r="O171" s="157">
        <v>0</v>
      </c>
      <c r="P171" s="157">
        <v>0</v>
      </c>
      <c r="Q171" s="85"/>
      <c r="R171" s="191" t="s">
        <v>87</v>
      </c>
      <c r="S171" s="157">
        <v>29</v>
      </c>
      <c r="T171" s="85"/>
      <c r="U171" s="20"/>
      <c r="V171" s="158"/>
      <c r="W171" s="113"/>
      <c r="X171" s="85"/>
      <c r="Y171" s="225"/>
      <c r="Z171" s="75"/>
    </row>
    <row r="172" spans="1:26" x14ac:dyDescent="0.3">
      <c r="A172" s="61"/>
      <c r="B172" s="86">
        <v>109</v>
      </c>
      <c r="C172" s="190" t="s">
        <v>84</v>
      </c>
      <c r="D172" s="192">
        <v>40</v>
      </c>
      <c r="E172" s="192">
        <v>40</v>
      </c>
      <c r="F172" s="157">
        <v>1.9</v>
      </c>
      <c r="G172" s="85"/>
      <c r="H172" s="157">
        <v>0</v>
      </c>
      <c r="I172" s="157">
        <v>0</v>
      </c>
      <c r="J172" s="85"/>
      <c r="K172" s="157">
        <v>0</v>
      </c>
      <c r="L172" s="157">
        <v>0</v>
      </c>
      <c r="M172" s="157">
        <v>0</v>
      </c>
      <c r="N172" s="157">
        <v>0</v>
      </c>
      <c r="O172" s="157">
        <v>0</v>
      </c>
      <c r="P172" s="157">
        <v>0</v>
      </c>
      <c r="Q172" s="85"/>
      <c r="R172" s="191" t="s">
        <v>84</v>
      </c>
      <c r="S172" s="157">
        <v>76</v>
      </c>
      <c r="T172" s="85"/>
      <c r="U172" s="85"/>
      <c r="V172" s="158"/>
      <c r="W172" s="158"/>
      <c r="X172" s="85"/>
      <c r="Y172" s="225"/>
      <c r="Z172" s="75"/>
    </row>
    <row r="173" spans="1:26" x14ac:dyDescent="0.3">
      <c r="A173" s="61"/>
      <c r="B173" s="86">
        <v>110</v>
      </c>
      <c r="C173" s="190" t="s">
        <v>88</v>
      </c>
      <c r="D173" s="192">
        <v>0</v>
      </c>
      <c r="E173" s="192">
        <v>0</v>
      </c>
      <c r="F173" s="157">
        <v>0</v>
      </c>
      <c r="G173" s="85"/>
      <c r="H173" s="157">
        <v>0</v>
      </c>
      <c r="I173" s="157">
        <v>0</v>
      </c>
      <c r="J173" s="85"/>
      <c r="K173" s="157">
        <v>0</v>
      </c>
      <c r="L173" s="157">
        <v>0</v>
      </c>
      <c r="M173" s="157">
        <v>0</v>
      </c>
      <c r="N173" s="157">
        <v>0</v>
      </c>
      <c r="O173" s="157">
        <v>0</v>
      </c>
      <c r="P173" s="157">
        <v>0</v>
      </c>
      <c r="Q173" s="85"/>
      <c r="R173" s="191" t="s">
        <v>88</v>
      </c>
      <c r="S173" s="157">
        <v>0</v>
      </c>
      <c r="T173" s="85"/>
      <c r="U173" s="85"/>
      <c r="V173" s="158"/>
      <c r="W173" s="158"/>
      <c r="X173" s="85"/>
      <c r="Y173" s="225"/>
      <c r="Z173" s="75"/>
    </row>
    <row r="174" spans="1:26" x14ac:dyDescent="0.3">
      <c r="A174" s="61"/>
      <c r="B174" s="86">
        <v>111</v>
      </c>
      <c r="C174" s="190" t="s">
        <v>85</v>
      </c>
      <c r="D174" s="192">
        <v>40</v>
      </c>
      <c r="E174" s="192">
        <v>40</v>
      </c>
      <c r="F174" s="157">
        <v>1.9</v>
      </c>
      <c r="G174" s="85"/>
      <c r="H174" s="157">
        <v>0</v>
      </c>
      <c r="I174" s="157">
        <v>0</v>
      </c>
      <c r="J174" s="85"/>
      <c r="K174" s="157">
        <v>0</v>
      </c>
      <c r="L174" s="157">
        <v>0</v>
      </c>
      <c r="M174" s="157">
        <v>0</v>
      </c>
      <c r="N174" s="157">
        <v>0</v>
      </c>
      <c r="O174" s="157">
        <v>0</v>
      </c>
      <c r="P174" s="157">
        <v>0</v>
      </c>
      <c r="Q174" s="85"/>
      <c r="R174" s="191" t="s">
        <v>85</v>
      </c>
      <c r="S174" s="157">
        <v>76</v>
      </c>
      <c r="T174" s="158"/>
      <c r="U174" s="158"/>
      <c r="V174" s="158"/>
      <c r="W174" s="158"/>
      <c r="X174" s="85"/>
      <c r="Y174" s="225"/>
      <c r="Z174" s="75"/>
    </row>
    <row r="175" spans="1:26" x14ac:dyDescent="0.3">
      <c r="A175" s="61"/>
      <c r="B175" s="86">
        <v>112</v>
      </c>
      <c r="C175" s="190" t="s">
        <v>89</v>
      </c>
      <c r="D175" s="192">
        <v>0</v>
      </c>
      <c r="E175" s="192">
        <v>0</v>
      </c>
      <c r="F175" s="157">
        <v>0</v>
      </c>
      <c r="G175" s="85"/>
      <c r="H175" s="157">
        <v>0</v>
      </c>
      <c r="I175" s="157">
        <v>0</v>
      </c>
      <c r="J175" s="85"/>
      <c r="K175" s="157">
        <v>0</v>
      </c>
      <c r="L175" s="157">
        <v>0</v>
      </c>
      <c r="M175" s="157">
        <v>0</v>
      </c>
      <c r="N175" s="157">
        <v>0</v>
      </c>
      <c r="O175" s="157">
        <v>0</v>
      </c>
      <c r="P175" s="157">
        <v>0</v>
      </c>
      <c r="Q175" s="85"/>
      <c r="R175" s="191" t="s">
        <v>89</v>
      </c>
      <c r="S175" s="157">
        <v>0</v>
      </c>
      <c r="T175" s="158"/>
      <c r="U175" s="158"/>
      <c r="V175" s="158"/>
      <c r="W175" s="158"/>
      <c r="X175" s="85"/>
      <c r="Y175" s="225"/>
      <c r="Z175" s="75"/>
    </row>
    <row r="176" spans="1:26" x14ac:dyDescent="0.3">
      <c r="A176" s="61"/>
      <c r="B176" s="86">
        <v>113</v>
      </c>
      <c r="C176" s="190" t="s">
        <v>86</v>
      </c>
      <c r="D176" s="192">
        <v>40</v>
      </c>
      <c r="E176" s="192">
        <v>40</v>
      </c>
      <c r="F176" s="157">
        <v>1.9</v>
      </c>
      <c r="G176" s="85"/>
      <c r="H176" s="157">
        <v>0</v>
      </c>
      <c r="I176" s="157">
        <v>0</v>
      </c>
      <c r="J176" s="85"/>
      <c r="K176" s="157">
        <v>0</v>
      </c>
      <c r="L176" s="157">
        <v>0</v>
      </c>
      <c r="M176" s="157">
        <v>0</v>
      </c>
      <c r="N176" s="157">
        <v>0</v>
      </c>
      <c r="O176" s="157">
        <v>0</v>
      </c>
      <c r="P176" s="157">
        <v>0</v>
      </c>
      <c r="Q176" s="85"/>
      <c r="R176" s="191" t="s">
        <v>86</v>
      </c>
      <c r="S176" s="157">
        <v>76</v>
      </c>
      <c r="T176" s="158"/>
      <c r="U176" s="158"/>
      <c r="V176" s="158"/>
      <c r="W176" s="158"/>
      <c r="X176" s="85"/>
      <c r="Y176" s="225"/>
      <c r="Z176" s="75"/>
    </row>
    <row r="177" spans="1:26" x14ac:dyDescent="0.3">
      <c r="A177" s="61"/>
      <c r="B177" s="86">
        <v>114</v>
      </c>
      <c r="C177" s="190" t="s">
        <v>90</v>
      </c>
      <c r="D177" s="192">
        <v>0</v>
      </c>
      <c r="E177" s="192">
        <v>0</v>
      </c>
      <c r="F177" s="157">
        <v>0</v>
      </c>
      <c r="G177" s="85"/>
      <c r="H177" s="157">
        <v>0</v>
      </c>
      <c r="I177" s="157">
        <v>0</v>
      </c>
      <c r="J177" s="85"/>
      <c r="K177" s="157">
        <v>0</v>
      </c>
      <c r="L177" s="157">
        <v>0</v>
      </c>
      <c r="M177" s="157">
        <v>0</v>
      </c>
      <c r="N177" s="157">
        <v>0</v>
      </c>
      <c r="O177" s="157">
        <v>0</v>
      </c>
      <c r="P177" s="157">
        <v>0</v>
      </c>
      <c r="Q177" s="85"/>
      <c r="R177" s="191" t="s">
        <v>90</v>
      </c>
      <c r="S177" s="157">
        <v>0</v>
      </c>
      <c r="T177" s="158"/>
      <c r="U177" s="158"/>
      <c r="V177" s="158"/>
      <c r="W177" s="158"/>
      <c r="X177" s="85"/>
      <c r="Y177" s="225"/>
      <c r="Z177" s="75"/>
    </row>
    <row r="178" spans="1:26" x14ac:dyDescent="0.3">
      <c r="A178" s="61"/>
      <c r="B178" s="86">
        <v>115</v>
      </c>
      <c r="C178" s="190" t="s">
        <v>397</v>
      </c>
      <c r="D178" s="157">
        <v>130</v>
      </c>
      <c r="E178" s="157">
        <v>0</v>
      </c>
      <c r="F178" s="157">
        <v>0</v>
      </c>
      <c r="G178" s="85"/>
      <c r="H178" s="158"/>
      <c r="I178" s="158"/>
      <c r="J178" s="193"/>
      <c r="K178" s="85"/>
      <c r="L178" s="158"/>
      <c r="M178" s="158"/>
      <c r="N178" s="158"/>
      <c r="O178" s="158" t="s">
        <v>398</v>
      </c>
      <c r="P178" s="157">
        <v>148.3710554960868</v>
      </c>
      <c r="Q178" s="85"/>
      <c r="R178" s="191" t="s">
        <v>378</v>
      </c>
      <c r="S178" s="157">
        <v>148.3710554960868</v>
      </c>
      <c r="T178" s="158"/>
      <c r="U178" s="158"/>
      <c r="V178" s="158"/>
      <c r="W178" s="158"/>
      <c r="X178" s="85"/>
      <c r="Y178" s="225"/>
      <c r="Z178" s="75"/>
    </row>
    <row r="179" spans="1:26" x14ac:dyDescent="0.3">
      <c r="A179" s="61"/>
      <c r="B179" s="86">
        <v>115</v>
      </c>
      <c r="C179" s="95"/>
      <c r="D179" s="158"/>
      <c r="E179" s="158"/>
      <c r="F179" s="152"/>
      <c r="G179" s="85"/>
      <c r="H179" s="158"/>
      <c r="I179" s="158"/>
      <c r="J179" s="85"/>
      <c r="K179" s="85"/>
      <c r="L179" s="158"/>
      <c r="M179" s="158"/>
      <c r="N179" s="158"/>
      <c r="O179" s="158"/>
      <c r="P179" s="85"/>
      <c r="Q179" s="85"/>
      <c r="R179" s="85"/>
      <c r="S179" s="193"/>
      <c r="T179" s="158"/>
      <c r="U179" s="158"/>
      <c r="V179" s="158"/>
      <c r="W179" s="158"/>
      <c r="X179" s="158"/>
      <c r="Y179" s="225"/>
      <c r="Z179" s="75"/>
    </row>
    <row r="180" spans="1:26" x14ac:dyDescent="0.3">
      <c r="A180" s="61"/>
      <c r="B180" s="86">
        <v>115</v>
      </c>
      <c r="C180" s="194"/>
      <c r="D180" s="144"/>
      <c r="E180" s="195"/>
      <c r="F180" s="195"/>
      <c r="G180" s="195"/>
      <c r="H180" s="195"/>
      <c r="I180" s="195"/>
      <c r="J180" s="196"/>
      <c r="K180" s="196"/>
      <c r="L180" s="196"/>
      <c r="M180" s="197"/>
      <c r="N180" s="197"/>
      <c r="O180" s="197"/>
      <c r="P180" s="142"/>
      <c r="Q180" s="197"/>
      <c r="R180" s="197"/>
      <c r="S180" s="197"/>
      <c r="T180" s="197"/>
      <c r="U180" s="197"/>
      <c r="V180" s="197"/>
      <c r="W180" s="197"/>
      <c r="X180" s="197"/>
      <c r="Y180" s="197"/>
      <c r="Z180" s="118"/>
    </row>
    <row r="181" spans="1:26" x14ac:dyDescent="0.3">
      <c r="A181" s="61"/>
      <c r="B181" s="86">
        <v>115</v>
      </c>
      <c r="C181" s="61"/>
      <c r="D181" s="61"/>
      <c r="E181" s="61"/>
      <c r="F181" s="61"/>
      <c r="G181" s="61"/>
      <c r="H181" s="61"/>
      <c r="I181" s="61"/>
      <c r="J181" s="61"/>
      <c r="K181" s="225"/>
      <c r="L181" s="225"/>
      <c r="M181" s="225"/>
      <c r="N181" s="225"/>
      <c r="O181" s="225"/>
      <c r="P181" s="106"/>
      <c r="Q181" s="225"/>
      <c r="R181" s="225"/>
      <c r="S181" s="225"/>
      <c r="T181" s="225"/>
      <c r="U181" s="225"/>
      <c r="V181" s="225"/>
      <c r="W181" s="225"/>
      <c r="X181" s="225"/>
      <c r="Y181" s="225"/>
      <c r="Z181" s="85"/>
    </row>
    <row r="182" spans="1:26" x14ac:dyDescent="0.3">
      <c r="A182" s="61"/>
      <c r="B182" s="86">
        <v>115</v>
      </c>
      <c r="C182" s="119"/>
      <c r="D182" s="120" t="s">
        <v>399</v>
      </c>
      <c r="E182" s="121"/>
      <c r="F182" s="121"/>
      <c r="G182" s="121"/>
      <c r="H182" s="121"/>
      <c r="I182" s="121"/>
      <c r="J182" s="121"/>
      <c r="K182" s="121"/>
      <c r="L182" s="121"/>
      <c r="M182" s="121"/>
      <c r="N182" s="121"/>
      <c r="O182" s="121"/>
      <c r="P182" s="122"/>
      <c r="Q182" s="121"/>
      <c r="R182" s="121"/>
      <c r="S182" s="121"/>
      <c r="T182" s="121"/>
      <c r="U182" s="121"/>
      <c r="V182" s="121"/>
      <c r="W182" s="121"/>
      <c r="X182" s="121"/>
      <c r="Y182" s="297"/>
      <c r="Z182" s="70"/>
    </row>
    <row r="183" spans="1:26" x14ac:dyDescent="0.3">
      <c r="A183" s="61"/>
      <c r="B183" s="86">
        <v>115</v>
      </c>
      <c r="C183" s="147"/>
      <c r="D183" s="84"/>
      <c r="E183" s="84"/>
      <c r="F183" s="84"/>
      <c r="G183" s="84"/>
      <c r="H183" s="84"/>
      <c r="I183" s="84"/>
      <c r="J183" s="84"/>
      <c r="K183" s="84"/>
      <c r="L183" s="84"/>
      <c r="M183" s="84"/>
      <c r="N183" s="84"/>
      <c r="O183" s="84"/>
      <c r="P183" s="104"/>
      <c r="Q183" s="84"/>
      <c r="R183" s="84"/>
      <c r="S183" s="84"/>
      <c r="T183" s="84"/>
      <c r="U183" s="84"/>
      <c r="V183" s="84"/>
      <c r="W183" s="84"/>
      <c r="X183" s="84"/>
      <c r="Y183" s="85"/>
      <c r="Z183" s="75"/>
    </row>
    <row r="184" spans="1:26" x14ac:dyDescent="0.3">
      <c r="A184" s="61"/>
      <c r="B184" s="86">
        <v>115</v>
      </c>
      <c r="C184" s="77"/>
      <c r="D184" s="148" t="s">
        <v>400</v>
      </c>
      <c r="E184" s="148"/>
      <c r="F184" s="148"/>
      <c r="G184" s="148"/>
      <c r="H184" s="148"/>
      <c r="I184" s="148"/>
      <c r="J184" s="148"/>
      <c r="K184" s="148"/>
      <c r="L184" s="148"/>
      <c r="M184" s="148"/>
      <c r="N184" s="148"/>
      <c r="O184" s="148"/>
      <c r="P184" s="149"/>
      <c r="Q184" s="148"/>
      <c r="R184" s="148"/>
      <c r="S184" s="148"/>
      <c r="T184" s="148"/>
      <c r="U184" s="148"/>
      <c r="V184" s="148"/>
      <c r="W184" s="148"/>
      <c r="X184" s="148"/>
      <c r="Y184" s="79"/>
      <c r="Z184" s="82"/>
    </row>
    <row r="185" spans="1:26" x14ac:dyDescent="0.3">
      <c r="A185" s="61"/>
      <c r="B185" s="86">
        <v>115</v>
      </c>
      <c r="C185" s="198"/>
      <c r="D185" s="125"/>
      <c r="E185" s="125"/>
      <c r="F185" s="125"/>
      <c r="G185" s="125"/>
      <c r="H185" s="125"/>
      <c r="I185" s="125"/>
      <c r="J185" s="125"/>
      <c r="K185" s="125"/>
      <c r="L185" s="125"/>
      <c r="M185" s="125"/>
      <c r="N185" s="125"/>
      <c r="O185" s="125"/>
      <c r="P185" s="126"/>
      <c r="Q185" s="125"/>
      <c r="R185" s="125"/>
      <c r="S185" s="125"/>
      <c r="T185" s="125"/>
      <c r="U185" s="125"/>
      <c r="V185" s="125"/>
      <c r="W185" s="125"/>
      <c r="X185" s="125"/>
      <c r="Y185" s="298"/>
      <c r="Z185" s="75"/>
    </row>
    <row r="186" spans="1:26" x14ac:dyDescent="0.3">
      <c r="A186" s="61"/>
      <c r="B186" s="86">
        <v>115</v>
      </c>
      <c r="C186" s="95"/>
      <c r="D186" s="85"/>
      <c r="E186" s="85"/>
      <c r="F186" s="85"/>
      <c r="G186" s="85"/>
      <c r="H186" s="225"/>
      <c r="I186" s="255" t="s">
        <v>401</v>
      </c>
      <c r="J186" s="256"/>
      <c r="K186" s="256"/>
      <c r="L186" s="256"/>
      <c r="M186" s="256"/>
      <c r="N186" s="256"/>
      <c r="O186" s="256"/>
      <c r="P186" s="256"/>
      <c r="Q186" s="256"/>
      <c r="R186" s="256"/>
      <c r="S186" s="256"/>
      <c r="T186" s="257"/>
      <c r="U186" s="85"/>
      <c r="V186" s="85"/>
      <c r="W186" s="85"/>
      <c r="X186" s="85"/>
      <c r="Y186" s="225"/>
      <c r="Z186" s="75"/>
    </row>
    <row r="187" spans="1:26" ht="28.5" x14ac:dyDescent="0.3">
      <c r="A187" s="61"/>
      <c r="B187" s="86">
        <v>115</v>
      </c>
      <c r="C187" s="95"/>
      <c r="D187" s="85"/>
      <c r="E187" s="20"/>
      <c r="F187" s="85"/>
      <c r="G187" s="85"/>
      <c r="H187" s="85"/>
      <c r="I187" s="221" t="s">
        <v>9</v>
      </c>
      <c r="J187" s="221" t="s">
        <v>33</v>
      </c>
      <c r="K187" s="221" t="s">
        <v>34</v>
      </c>
      <c r="L187" s="221" t="s">
        <v>35</v>
      </c>
      <c r="M187" s="221" t="s">
        <v>36</v>
      </c>
      <c r="N187" s="221" t="s">
        <v>37</v>
      </c>
      <c r="O187" s="221" t="s">
        <v>38</v>
      </c>
      <c r="P187" s="221" t="s">
        <v>39</v>
      </c>
      <c r="Q187" s="221" t="s">
        <v>40</v>
      </c>
      <c r="R187" s="221" t="s">
        <v>41</v>
      </c>
      <c r="S187" s="221" t="s">
        <v>42</v>
      </c>
      <c r="T187" s="221" t="s">
        <v>43</v>
      </c>
      <c r="U187" s="85"/>
      <c r="V187" s="85"/>
      <c r="W187" s="85"/>
      <c r="X187" s="85"/>
      <c r="Y187" s="85"/>
      <c r="Z187" s="75"/>
    </row>
    <row r="188" spans="1:26" x14ac:dyDescent="0.3">
      <c r="A188" s="61"/>
      <c r="B188" s="86">
        <v>115</v>
      </c>
      <c r="C188" s="95"/>
      <c r="D188" s="85"/>
      <c r="E188" s="20"/>
      <c r="F188" s="85"/>
      <c r="G188" s="85"/>
      <c r="H188" s="85">
        <v>0</v>
      </c>
      <c r="I188" s="199">
        <v>3.1538461538461537</v>
      </c>
      <c r="J188" s="199">
        <v>3.1538461538461537</v>
      </c>
      <c r="K188" s="199">
        <v>3.1538461538461537</v>
      </c>
      <c r="L188" s="199">
        <v>3.1538461538461537</v>
      </c>
      <c r="M188" s="199">
        <v>3.1538461538461537</v>
      </c>
      <c r="N188" s="199">
        <v>3.1538461538461537</v>
      </c>
      <c r="O188" s="199">
        <v>3.1538461538461537</v>
      </c>
      <c r="P188" s="199">
        <v>3.1538461538461537</v>
      </c>
      <c r="Q188" s="199">
        <v>3.1538461538461537</v>
      </c>
      <c r="R188" s="199">
        <v>3.1538461538461537</v>
      </c>
      <c r="S188" s="199">
        <v>3.1538461538461537</v>
      </c>
      <c r="T188" s="199">
        <v>3.1538461538461537</v>
      </c>
      <c r="U188" s="85"/>
      <c r="V188" s="85"/>
      <c r="W188" s="85"/>
      <c r="X188" s="85"/>
      <c r="Y188" s="85"/>
      <c r="Z188" s="75"/>
    </row>
    <row r="189" spans="1:26" x14ac:dyDescent="0.3">
      <c r="A189" s="61"/>
      <c r="B189" s="86">
        <v>115</v>
      </c>
      <c r="C189" s="95"/>
      <c r="D189" s="85"/>
      <c r="E189" s="20"/>
      <c r="F189" s="85"/>
      <c r="G189" s="85"/>
      <c r="H189" s="85">
        <v>1</v>
      </c>
      <c r="I189" s="199">
        <v>3.1538461538461537</v>
      </c>
      <c r="J189" s="199">
        <v>3.1538461538461537</v>
      </c>
      <c r="K189" s="199">
        <v>3.1538461538461537</v>
      </c>
      <c r="L189" s="199">
        <v>3.1538461538461537</v>
      </c>
      <c r="M189" s="199">
        <v>3.1538461538461537</v>
      </c>
      <c r="N189" s="199">
        <v>3.1538461538461537</v>
      </c>
      <c r="O189" s="199">
        <v>3.1538461538461537</v>
      </c>
      <c r="P189" s="199">
        <v>3.1538461538461537</v>
      </c>
      <c r="Q189" s="199">
        <v>3.1538461538461537</v>
      </c>
      <c r="R189" s="199">
        <v>3.1538461538461537</v>
      </c>
      <c r="S189" s="199">
        <v>3.1538461538461537</v>
      </c>
      <c r="T189" s="199">
        <v>3.1538461538461537</v>
      </c>
      <c r="U189" s="85"/>
      <c r="V189" s="85"/>
      <c r="W189" s="85"/>
      <c r="X189" s="85"/>
      <c r="Y189" s="85"/>
      <c r="Z189" s="75"/>
    </row>
    <row r="190" spans="1:26" x14ac:dyDescent="0.3">
      <c r="A190" s="61"/>
      <c r="B190" s="86">
        <v>115</v>
      </c>
      <c r="C190" s="95"/>
      <c r="D190" s="85"/>
      <c r="E190" s="85"/>
      <c r="F190" s="85"/>
      <c r="G190" s="85"/>
      <c r="H190" s="85">
        <v>2</v>
      </c>
      <c r="I190" s="199">
        <v>3.1538461538461537</v>
      </c>
      <c r="J190" s="199">
        <v>3.1538461538461537</v>
      </c>
      <c r="K190" s="199">
        <v>3.1538461538461537</v>
      </c>
      <c r="L190" s="199">
        <v>3.1538461538461537</v>
      </c>
      <c r="M190" s="199">
        <v>3.1538461538461537</v>
      </c>
      <c r="N190" s="199">
        <v>3.1538461538461537</v>
      </c>
      <c r="O190" s="199">
        <v>3.1538461538461537</v>
      </c>
      <c r="P190" s="199">
        <v>3.1538461538461537</v>
      </c>
      <c r="Q190" s="199">
        <v>3.1538461538461537</v>
      </c>
      <c r="R190" s="199">
        <v>3.1538461538461537</v>
      </c>
      <c r="S190" s="199">
        <v>3.1538461538461537</v>
      </c>
      <c r="T190" s="199">
        <v>3.1538461538461537</v>
      </c>
      <c r="U190" s="85"/>
      <c r="V190" s="85"/>
      <c r="W190" s="85"/>
      <c r="X190" s="85"/>
      <c r="Y190" s="85"/>
      <c r="Z190" s="75"/>
    </row>
    <row r="191" spans="1:26" x14ac:dyDescent="0.3">
      <c r="A191" s="61"/>
      <c r="B191" s="86">
        <v>115</v>
      </c>
      <c r="C191" s="95"/>
      <c r="D191" s="85"/>
      <c r="E191" s="179" t="s">
        <v>402</v>
      </c>
      <c r="F191" s="85"/>
      <c r="G191" s="85"/>
      <c r="H191" s="85">
        <v>3</v>
      </c>
      <c r="I191" s="199">
        <v>3.1538461538461537</v>
      </c>
      <c r="J191" s="199">
        <v>3.1538461538461537</v>
      </c>
      <c r="K191" s="199">
        <v>3.1538461538461537</v>
      </c>
      <c r="L191" s="199">
        <v>3.1538461538461537</v>
      </c>
      <c r="M191" s="199">
        <v>3.1538461538461537</v>
      </c>
      <c r="N191" s="199">
        <v>3.1538461538461537</v>
      </c>
      <c r="O191" s="199">
        <v>3.1538461538461537</v>
      </c>
      <c r="P191" s="199">
        <v>3.1538461538461537</v>
      </c>
      <c r="Q191" s="199">
        <v>3.1538461538461537</v>
      </c>
      <c r="R191" s="199">
        <v>3.1538461538461537</v>
      </c>
      <c r="S191" s="199">
        <v>3.1538461538461537</v>
      </c>
      <c r="T191" s="199">
        <v>3.1538461538461537</v>
      </c>
      <c r="U191" s="85"/>
      <c r="V191" s="85"/>
      <c r="W191" s="85"/>
      <c r="X191" s="85"/>
      <c r="Y191" s="85"/>
      <c r="Z191" s="75"/>
    </row>
    <row r="192" spans="1:26" x14ac:dyDescent="0.3">
      <c r="A192" s="61"/>
      <c r="B192" s="86">
        <v>115</v>
      </c>
      <c r="C192" s="95"/>
      <c r="D192" s="85"/>
      <c r="E192" s="20"/>
      <c r="F192" s="85"/>
      <c r="G192" s="85"/>
      <c r="H192" s="85">
        <v>4</v>
      </c>
      <c r="I192" s="199">
        <v>3.1538461538461537</v>
      </c>
      <c r="J192" s="199">
        <v>3.1538461538461537</v>
      </c>
      <c r="K192" s="199">
        <v>3.1538461538461537</v>
      </c>
      <c r="L192" s="199">
        <v>3.1538461538461537</v>
      </c>
      <c r="M192" s="199">
        <v>3.1538461538461537</v>
      </c>
      <c r="N192" s="199">
        <v>3.1538461538461537</v>
      </c>
      <c r="O192" s="199">
        <v>3.1538461538461537</v>
      </c>
      <c r="P192" s="199">
        <v>3.1538461538461537</v>
      </c>
      <c r="Q192" s="199">
        <v>3.1538461538461537</v>
      </c>
      <c r="R192" s="199">
        <v>3.1538461538461537</v>
      </c>
      <c r="S192" s="199">
        <v>3.1538461538461537</v>
      </c>
      <c r="T192" s="199">
        <v>3.1538461538461537</v>
      </c>
      <c r="U192" s="85"/>
      <c r="V192" s="85"/>
      <c r="W192" s="85"/>
      <c r="X192" s="85"/>
      <c r="Y192" s="85"/>
      <c r="Z192" s="75"/>
    </row>
    <row r="193" spans="1:26" x14ac:dyDescent="0.3">
      <c r="A193" s="61"/>
      <c r="B193" s="86">
        <v>115</v>
      </c>
      <c r="C193" s="95"/>
      <c r="D193" s="85"/>
      <c r="E193" s="179" t="s">
        <v>403</v>
      </c>
      <c r="F193" s="179" t="s">
        <v>404</v>
      </c>
      <c r="G193" s="85"/>
      <c r="H193" s="85">
        <v>5</v>
      </c>
      <c r="I193" s="199">
        <v>3.1538461538461537</v>
      </c>
      <c r="J193" s="199">
        <v>3.1538461538461537</v>
      </c>
      <c r="K193" s="199">
        <v>3.1538461538461537</v>
      </c>
      <c r="L193" s="199">
        <v>3.1538461538461537</v>
      </c>
      <c r="M193" s="199">
        <v>3.1538461538461537</v>
      </c>
      <c r="N193" s="199">
        <v>3.1538461538461537</v>
      </c>
      <c r="O193" s="199">
        <v>3.1538461538461537</v>
      </c>
      <c r="P193" s="199">
        <v>3.1538461538461537</v>
      </c>
      <c r="Q193" s="199">
        <v>3.1538461538461537</v>
      </c>
      <c r="R193" s="199">
        <v>3.1538461538461537</v>
      </c>
      <c r="S193" s="199">
        <v>3.1538461538461537</v>
      </c>
      <c r="T193" s="199">
        <v>3.1538461538461537</v>
      </c>
      <c r="U193" s="85"/>
      <c r="V193" s="85"/>
      <c r="W193" s="85"/>
      <c r="X193" s="85"/>
      <c r="Y193" s="85"/>
      <c r="Z193" s="75"/>
    </row>
    <row r="194" spans="1:26" x14ac:dyDescent="0.3">
      <c r="A194" s="61"/>
      <c r="B194" s="86">
        <v>116</v>
      </c>
      <c r="C194" s="95" t="s">
        <v>405</v>
      </c>
      <c r="D194" s="85"/>
      <c r="E194" s="157">
        <v>3.7846153846153845</v>
      </c>
      <c r="F194" s="157">
        <v>3.1538461538461537</v>
      </c>
      <c r="G194" s="85"/>
      <c r="H194" s="85">
        <v>6</v>
      </c>
      <c r="I194" s="199">
        <v>2.523076923076923</v>
      </c>
      <c r="J194" s="199">
        <v>2.523076923076923</v>
      </c>
      <c r="K194" s="199">
        <v>2.523076923076923</v>
      </c>
      <c r="L194" s="199">
        <v>2.523076923076923</v>
      </c>
      <c r="M194" s="199">
        <v>2.523076923076923</v>
      </c>
      <c r="N194" s="199">
        <v>2.523076923076923</v>
      </c>
      <c r="O194" s="199">
        <v>2.523076923076923</v>
      </c>
      <c r="P194" s="199">
        <v>2.523076923076923</v>
      </c>
      <c r="Q194" s="199">
        <v>2.523076923076923</v>
      </c>
      <c r="R194" s="199">
        <v>2.523076923076923</v>
      </c>
      <c r="S194" s="199">
        <v>2.523076923076923</v>
      </c>
      <c r="T194" s="199">
        <v>2.523076923076923</v>
      </c>
      <c r="U194" s="85"/>
      <c r="V194" s="85"/>
      <c r="W194" s="85"/>
      <c r="X194" s="85"/>
      <c r="Y194" s="85"/>
      <c r="Z194" s="75"/>
    </row>
    <row r="195" spans="1:26" x14ac:dyDescent="0.3">
      <c r="A195" s="61"/>
      <c r="B195" s="86">
        <v>117</v>
      </c>
      <c r="C195" s="95" t="s">
        <v>406</v>
      </c>
      <c r="D195" s="85"/>
      <c r="E195" s="157">
        <v>1.5</v>
      </c>
      <c r="F195" s="157">
        <v>0</v>
      </c>
      <c r="G195" s="85">
        <v>308.29500000000002</v>
      </c>
      <c r="H195" s="85">
        <v>7</v>
      </c>
      <c r="I195" s="199">
        <v>3.0276923076923077</v>
      </c>
      <c r="J195" s="199">
        <v>3.0276923076923077</v>
      </c>
      <c r="K195" s="199">
        <v>3.0276923076923077</v>
      </c>
      <c r="L195" s="199">
        <v>3.0276923076923077</v>
      </c>
      <c r="M195" s="199">
        <v>3.0276923076923077</v>
      </c>
      <c r="N195" s="199">
        <v>4.5276923076923072</v>
      </c>
      <c r="O195" s="199">
        <v>3.0276923076923077</v>
      </c>
      <c r="P195" s="199">
        <v>3.0276923076923077</v>
      </c>
      <c r="Q195" s="199">
        <v>3.0276923076923077</v>
      </c>
      <c r="R195" s="199">
        <v>3.0276923076923077</v>
      </c>
      <c r="S195" s="199">
        <v>3.0276923076923077</v>
      </c>
      <c r="T195" s="199">
        <v>3.0276923076923077</v>
      </c>
      <c r="U195" s="85"/>
      <c r="V195" s="85"/>
      <c r="W195" s="85"/>
      <c r="X195" s="85"/>
      <c r="Y195" s="85"/>
      <c r="Z195" s="75"/>
    </row>
    <row r="196" spans="1:26" x14ac:dyDescent="0.3">
      <c r="A196" s="61"/>
      <c r="B196" s="86">
        <v>117</v>
      </c>
      <c r="C196" s="95"/>
      <c r="D196" s="85"/>
      <c r="E196" s="20"/>
      <c r="F196" s="85"/>
      <c r="G196" s="85"/>
      <c r="H196" s="85">
        <v>8</v>
      </c>
      <c r="I196" s="199">
        <v>1.5138461538461538</v>
      </c>
      <c r="J196" s="199">
        <v>1.5138461538461538</v>
      </c>
      <c r="K196" s="199">
        <v>1.5138461538461538</v>
      </c>
      <c r="L196" s="199">
        <v>1.5138461538461538</v>
      </c>
      <c r="M196" s="199">
        <v>1.5138461538461538</v>
      </c>
      <c r="N196" s="199">
        <v>1.5138461538461538</v>
      </c>
      <c r="O196" s="199">
        <v>1.5138461538461538</v>
      </c>
      <c r="P196" s="199">
        <v>1.5138461538461538</v>
      </c>
      <c r="Q196" s="199">
        <v>1.5138461538461538</v>
      </c>
      <c r="R196" s="199">
        <v>1.5138461538461538</v>
      </c>
      <c r="S196" s="199">
        <v>1.5138461538461538</v>
      </c>
      <c r="T196" s="199">
        <v>1.5138461538461538</v>
      </c>
      <c r="U196" s="85"/>
      <c r="V196" s="85"/>
      <c r="W196" s="85"/>
      <c r="X196" s="85"/>
      <c r="Y196" s="85"/>
      <c r="Z196" s="75"/>
    </row>
    <row r="197" spans="1:26" x14ac:dyDescent="0.3">
      <c r="A197" s="61"/>
      <c r="B197" s="86">
        <v>117</v>
      </c>
      <c r="C197" s="95"/>
      <c r="D197" s="85"/>
      <c r="E197" s="85"/>
      <c r="F197" s="85"/>
      <c r="G197" s="85"/>
      <c r="H197" s="85">
        <v>9</v>
      </c>
      <c r="I197" s="199">
        <v>0.94615384615384612</v>
      </c>
      <c r="J197" s="199">
        <v>0.94615384615384612</v>
      </c>
      <c r="K197" s="199">
        <v>0.94615384615384612</v>
      </c>
      <c r="L197" s="199">
        <v>0.94615384615384612</v>
      </c>
      <c r="M197" s="199">
        <v>0.94615384615384612</v>
      </c>
      <c r="N197" s="199">
        <v>0.94615384615384612</v>
      </c>
      <c r="O197" s="199">
        <v>0.94615384615384612</v>
      </c>
      <c r="P197" s="199">
        <v>0.94615384615384612</v>
      </c>
      <c r="Q197" s="199">
        <v>0.94615384615384612</v>
      </c>
      <c r="R197" s="199">
        <v>0.94615384615384612</v>
      </c>
      <c r="S197" s="199">
        <v>0.94615384615384612</v>
      </c>
      <c r="T197" s="199">
        <v>0.94615384615384612</v>
      </c>
      <c r="U197" s="85"/>
      <c r="V197" s="85"/>
      <c r="W197" s="85"/>
      <c r="X197" s="85"/>
      <c r="Y197" s="85"/>
      <c r="Z197" s="75"/>
    </row>
    <row r="198" spans="1:26" x14ac:dyDescent="0.3">
      <c r="A198" s="61"/>
      <c r="B198" s="86">
        <v>117</v>
      </c>
      <c r="C198" s="95"/>
      <c r="D198" s="85"/>
      <c r="E198" s="85"/>
      <c r="F198" s="85"/>
      <c r="G198" s="85"/>
      <c r="H198" s="85">
        <v>10</v>
      </c>
      <c r="I198" s="199">
        <v>0.94615384615384612</v>
      </c>
      <c r="J198" s="199">
        <v>0.94615384615384612</v>
      </c>
      <c r="K198" s="199">
        <v>0.94615384615384612</v>
      </c>
      <c r="L198" s="199">
        <v>0.94615384615384612</v>
      </c>
      <c r="M198" s="199">
        <v>0.94615384615384612</v>
      </c>
      <c r="N198" s="199">
        <v>0.94615384615384612</v>
      </c>
      <c r="O198" s="199">
        <v>0.94615384615384612</v>
      </c>
      <c r="P198" s="199">
        <v>0.94615384615384612</v>
      </c>
      <c r="Q198" s="199">
        <v>0.94615384615384612</v>
      </c>
      <c r="R198" s="199">
        <v>0.94615384615384612</v>
      </c>
      <c r="S198" s="199">
        <v>0.94615384615384612</v>
      </c>
      <c r="T198" s="199">
        <v>0.94615384615384612</v>
      </c>
      <c r="U198" s="85"/>
      <c r="V198" s="85"/>
      <c r="W198" s="85"/>
      <c r="X198" s="85"/>
      <c r="Y198" s="85"/>
      <c r="Z198" s="75"/>
    </row>
    <row r="199" spans="1:26" x14ac:dyDescent="0.3">
      <c r="A199" s="61"/>
      <c r="B199" s="86">
        <v>117</v>
      </c>
      <c r="C199" s="95"/>
      <c r="D199" s="85"/>
      <c r="E199" s="85"/>
      <c r="F199" s="85"/>
      <c r="G199" s="85"/>
      <c r="H199" s="85">
        <v>11</v>
      </c>
      <c r="I199" s="199">
        <v>0.94615384615384612</v>
      </c>
      <c r="J199" s="199">
        <v>0.94615384615384612</v>
      </c>
      <c r="K199" s="199">
        <v>0.94615384615384612</v>
      </c>
      <c r="L199" s="199">
        <v>0.94615384615384612</v>
      </c>
      <c r="M199" s="199">
        <v>0.94615384615384612</v>
      </c>
      <c r="N199" s="199">
        <v>0.94615384615384612</v>
      </c>
      <c r="O199" s="199">
        <v>0.94615384615384612</v>
      </c>
      <c r="P199" s="199">
        <v>0.94615384615384612</v>
      </c>
      <c r="Q199" s="199">
        <v>0.94615384615384612</v>
      </c>
      <c r="R199" s="199">
        <v>0.94615384615384612</v>
      </c>
      <c r="S199" s="199">
        <v>0.94615384615384612</v>
      </c>
      <c r="T199" s="199">
        <v>0.94615384615384612</v>
      </c>
      <c r="U199" s="85"/>
      <c r="V199" s="85"/>
      <c r="W199" s="85"/>
      <c r="X199" s="85"/>
      <c r="Y199" s="85"/>
      <c r="Z199" s="75"/>
    </row>
    <row r="200" spans="1:26" x14ac:dyDescent="0.3">
      <c r="A200" s="61"/>
      <c r="B200" s="86">
        <v>117</v>
      </c>
      <c r="C200" s="95"/>
      <c r="D200" s="85"/>
      <c r="E200" s="85"/>
      <c r="F200" s="85"/>
      <c r="G200" s="85"/>
      <c r="H200" s="85">
        <v>12</v>
      </c>
      <c r="I200" s="199">
        <v>0.94615384615384612</v>
      </c>
      <c r="J200" s="199">
        <v>0.94615384615384612</v>
      </c>
      <c r="K200" s="199">
        <v>0.94615384615384612</v>
      </c>
      <c r="L200" s="199">
        <v>0.94615384615384612</v>
      </c>
      <c r="M200" s="199">
        <v>0.94615384615384612</v>
      </c>
      <c r="N200" s="199">
        <v>0.94615384615384612</v>
      </c>
      <c r="O200" s="199">
        <v>0.94615384615384612</v>
      </c>
      <c r="P200" s="199">
        <v>0.94615384615384612</v>
      </c>
      <c r="Q200" s="199">
        <v>0.94615384615384612</v>
      </c>
      <c r="R200" s="199">
        <v>0.94615384615384612</v>
      </c>
      <c r="S200" s="199">
        <v>0.94615384615384612</v>
      </c>
      <c r="T200" s="199">
        <v>0.94615384615384612</v>
      </c>
      <c r="U200" s="85"/>
      <c r="V200" s="85"/>
      <c r="W200" s="85"/>
      <c r="X200" s="85"/>
      <c r="Y200" s="85"/>
      <c r="Z200" s="75"/>
    </row>
    <row r="201" spans="1:26" x14ac:dyDescent="0.3">
      <c r="A201" s="61"/>
      <c r="B201" s="86">
        <v>117</v>
      </c>
      <c r="C201" s="95"/>
      <c r="D201" s="85"/>
      <c r="E201" s="85"/>
      <c r="F201" s="85"/>
      <c r="G201" s="85"/>
      <c r="H201" s="85">
        <v>13</v>
      </c>
      <c r="I201" s="199">
        <v>0.94615384615384612</v>
      </c>
      <c r="J201" s="199">
        <v>0.94615384615384612</v>
      </c>
      <c r="K201" s="199">
        <v>0.94615384615384612</v>
      </c>
      <c r="L201" s="199">
        <v>0.94615384615384612</v>
      </c>
      <c r="M201" s="199">
        <v>0.94615384615384612</v>
      </c>
      <c r="N201" s="199">
        <v>0.94615384615384612</v>
      </c>
      <c r="O201" s="199">
        <v>0.94615384615384612</v>
      </c>
      <c r="P201" s="199">
        <v>0.94615384615384612</v>
      </c>
      <c r="Q201" s="199">
        <v>0.94615384615384612</v>
      </c>
      <c r="R201" s="199">
        <v>0.94615384615384612</v>
      </c>
      <c r="S201" s="199">
        <v>0.94615384615384612</v>
      </c>
      <c r="T201" s="199">
        <v>0.94615384615384612</v>
      </c>
      <c r="U201" s="85"/>
      <c r="V201" s="85"/>
      <c r="W201" s="85"/>
      <c r="X201" s="85"/>
      <c r="Y201" s="85"/>
      <c r="Z201" s="75"/>
    </row>
    <row r="202" spans="1:26" x14ac:dyDescent="0.3">
      <c r="A202" s="61"/>
      <c r="B202" s="86">
        <v>117</v>
      </c>
      <c r="C202" s="95"/>
      <c r="D202" s="85"/>
      <c r="E202" s="85"/>
      <c r="F202" s="85"/>
      <c r="G202" s="85"/>
      <c r="H202" s="85">
        <v>14</v>
      </c>
      <c r="I202" s="199">
        <v>0.94615384615384612</v>
      </c>
      <c r="J202" s="199">
        <v>0.94615384615384612</v>
      </c>
      <c r="K202" s="199">
        <v>0.94615384615384612</v>
      </c>
      <c r="L202" s="199">
        <v>0.94615384615384612</v>
      </c>
      <c r="M202" s="199">
        <v>0.94615384615384612</v>
      </c>
      <c r="N202" s="199">
        <v>0.94615384615384612</v>
      </c>
      <c r="O202" s="199">
        <v>0.94615384615384612</v>
      </c>
      <c r="P202" s="199">
        <v>0.94615384615384612</v>
      </c>
      <c r="Q202" s="199">
        <v>0.94615384615384612</v>
      </c>
      <c r="R202" s="199">
        <v>0.94615384615384612</v>
      </c>
      <c r="S202" s="199">
        <v>0.94615384615384612</v>
      </c>
      <c r="T202" s="199">
        <v>0.94615384615384612</v>
      </c>
      <c r="U202" s="85"/>
      <c r="V202" s="85"/>
      <c r="W202" s="85"/>
      <c r="X202" s="85"/>
      <c r="Y202" s="85"/>
      <c r="Z202" s="75"/>
    </row>
    <row r="203" spans="1:26" x14ac:dyDescent="0.3">
      <c r="A203" s="61"/>
      <c r="B203" s="86">
        <v>117</v>
      </c>
      <c r="C203" s="95"/>
      <c r="D203" s="85"/>
      <c r="E203" s="85"/>
      <c r="F203" s="85"/>
      <c r="G203" s="85"/>
      <c r="H203" s="85">
        <v>15</v>
      </c>
      <c r="I203" s="199">
        <v>0.94615384615384612</v>
      </c>
      <c r="J203" s="199">
        <v>0.94615384615384612</v>
      </c>
      <c r="K203" s="199">
        <v>0.94615384615384612</v>
      </c>
      <c r="L203" s="199">
        <v>0.94615384615384612</v>
      </c>
      <c r="M203" s="199">
        <v>0.94615384615384612</v>
      </c>
      <c r="N203" s="199">
        <v>0.94615384615384612</v>
      </c>
      <c r="O203" s="199">
        <v>0.94615384615384612</v>
      </c>
      <c r="P203" s="199">
        <v>0.94615384615384612</v>
      </c>
      <c r="Q203" s="199">
        <v>0.94615384615384612</v>
      </c>
      <c r="R203" s="199">
        <v>0.94615384615384612</v>
      </c>
      <c r="S203" s="199">
        <v>0.94615384615384612</v>
      </c>
      <c r="T203" s="199">
        <v>0.94615384615384612</v>
      </c>
      <c r="U203" s="85"/>
      <c r="V203" s="85"/>
      <c r="W203" s="85"/>
      <c r="X203" s="85"/>
      <c r="Y203" s="85"/>
      <c r="Z203" s="75"/>
    </row>
    <row r="204" spans="1:26" x14ac:dyDescent="0.3">
      <c r="A204" s="61"/>
      <c r="B204" s="86">
        <v>117</v>
      </c>
      <c r="C204" s="95"/>
      <c r="D204" s="85"/>
      <c r="E204" s="85"/>
      <c r="F204" s="85"/>
      <c r="G204" s="85"/>
      <c r="H204" s="85">
        <v>16</v>
      </c>
      <c r="I204" s="199">
        <v>1.1353846153846152</v>
      </c>
      <c r="J204" s="199">
        <v>1.1353846153846152</v>
      </c>
      <c r="K204" s="199">
        <v>1.1353846153846152</v>
      </c>
      <c r="L204" s="199">
        <v>1.1353846153846152</v>
      </c>
      <c r="M204" s="199">
        <v>1.1353846153846152</v>
      </c>
      <c r="N204" s="199">
        <v>2.6353846153846154</v>
      </c>
      <c r="O204" s="199">
        <v>1.1353846153846152</v>
      </c>
      <c r="P204" s="199">
        <v>1.1353846153846152</v>
      </c>
      <c r="Q204" s="199">
        <v>1.1353846153846152</v>
      </c>
      <c r="R204" s="199">
        <v>1.1353846153846152</v>
      </c>
      <c r="S204" s="199">
        <v>1.1353846153846152</v>
      </c>
      <c r="T204" s="199">
        <v>1.1353846153846152</v>
      </c>
      <c r="U204" s="85"/>
      <c r="V204" s="85"/>
      <c r="W204" s="85"/>
      <c r="X204" s="85"/>
      <c r="Y204" s="85"/>
      <c r="Z204" s="75"/>
    </row>
    <row r="205" spans="1:26" x14ac:dyDescent="0.3">
      <c r="A205" s="61"/>
      <c r="B205" s="86">
        <v>117</v>
      </c>
      <c r="C205" s="95"/>
      <c r="D205" s="85"/>
      <c r="E205" s="85"/>
      <c r="F205" s="85"/>
      <c r="G205" s="85"/>
      <c r="H205" s="85">
        <v>17</v>
      </c>
      <c r="I205" s="199">
        <v>1.8923076923076922</v>
      </c>
      <c r="J205" s="199">
        <v>1.8923076923076922</v>
      </c>
      <c r="K205" s="199">
        <v>1.8923076923076922</v>
      </c>
      <c r="L205" s="199">
        <v>3.3923076923076922</v>
      </c>
      <c r="M205" s="199">
        <v>3.3923076923076922</v>
      </c>
      <c r="N205" s="199">
        <v>3.3923076923076922</v>
      </c>
      <c r="O205" s="199">
        <v>3.3923076923076922</v>
      </c>
      <c r="P205" s="199">
        <v>3.3923076923076922</v>
      </c>
      <c r="Q205" s="199">
        <v>1.8923076923076922</v>
      </c>
      <c r="R205" s="199">
        <v>1.8923076923076922</v>
      </c>
      <c r="S205" s="199">
        <v>1.8923076923076922</v>
      </c>
      <c r="T205" s="199">
        <v>1.8923076923076922</v>
      </c>
      <c r="U205" s="85"/>
      <c r="V205" s="85"/>
      <c r="W205" s="85"/>
      <c r="X205" s="85"/>
      <c r="Y205" s="85"/>
      <c r="Z205" s="75"/>
    </row>
    <row r="206" spans="1:26" x14ac:dyDescent="0.3">
      <c r="A206" s="61"/>
      <c r="B206" s="86">
        <v>117</v>
      </c>
      <c r="C206" s="95"/>
      <c r="D206" s="85"/>
      <c r="E206" s="85"/>
      <c r="F206" s="85"/>
      <c r="G206" s="85"/>
      <c r="H206" s="85">
        <v>18</v>
      </c>
      <c r="I206" s="199">
        <v>1.8923076923076922</v>
      </c>
      <c r="J206" s="199">
        <v>3.3923076923076922</v>
      </c>
      <c r="K206" s="199">
        <v>3.3923076923076922</v>
      </c>
      <c r="L206" s="199">
        <v>3.3923076923076922</v>
      </c>
      <c r="M206" s="199">
        <v>3.3923076923076922</v>
      </c>
      <c r="N206" s="199">
        <v>3.3923076923076922</v>
      </c>
      <c r="O206" s="199">
        <v>3.3923076923076922</v>
      </c>
      <c r="P206" s="199">
        <v>3.3923076923076922</v>
      </c>
      <c r="Q206" s="199">
        <v>3.3923076923076922</v>
      </c>
      <c r="R206" s="199">
        <v>3.3923076923076922</v>
      </c>
      <c r="S206" s="199">
        <v>1.8923076923076922</v>
      </c>
      <c r="T206" s="199">
        <v>1.8923076923076922</v>
      </c>
      <c r="U206" s="85"/>
      <c r="V206" s="85"/>
      <c r="W206" s="85"/>
      <c r="X206" s="85"/>
      <c r="Y206" s="85"/>
      <c r="Z206" s="75"/>
    </row>
    <row r="207" spans="1:26" x14ac:dyDescent="0.3">
      <c r="A207" s="61"/>
      <c r="B207" s="86">
        <v>117</v>
      </c>
      <c r="C207" s="95"/>
      <c r="D207" s="85"/>
      <c r="E207" s="85"/>
      <c r="F207" s="85"/>
      <c r="G207" s="85"/>
      <c r="H207" s="85">
        <v>19</v>
      </c>
      <c r="I207" s="199">
        <v>4.3384615384615381</v>
      </c>
      <c r="J207" s="199">
        <v>4.3384615384615381</v>
      </c>
      <c r="K207" s="199">
        <v>4.3384615384615381</v>
      </c>
      <c r="L207" s="199">
        <v>4.3384615384615381</v>
      </c>
      <c r="M207" s="199">
        <v>4.3384615384615381</v>
      </c>
      <c r="N207" s="199">
        <v>4.3384615384615381</v>
      </c>
      <c r="O207" s="199">
        <v>4.3384615384615381</v>
      </c>
      <c r="P207" s="199">
        <v>4.3384615384615381</v>
      </c>
      <c r="Q207" s="199">
        <v>4.3384615384615381</v>
      </c>
      <c r="R207" s="199">
        <v>4.3384615384615381</v>
      </c>
      <c r="S207" s="199">
        <v>4.3384615384615381</v>
      </c>
      <c r="T207" s="199">
        <v>4.3384615384615381</v>
      </c>
      <c r="U207" s="85"/>
      <c r="V207" s="85"/>
      <c r="W207" s="85"/>
      <c r="X207" s="85"/>
      <c r="Y207" s="85"/>
      <c r="Z207" s="75"/>
    </row>
    <row r="208" spans="1:26" x14ac:dyDescent="0.3">
      <c r="A208" s="61"/>
      <c r="B208" s="86">
        <v>117</v>
      </c>
      <c r="C208" s="95"/>
      <c r="D208" s="85"/>
      <c r="E208" s="85"/>
      <c r="F208" s="85"/>
      <c r="G208" s="85"/>
      <c r="H208" s="85">
        <v>20</v>
      </c>
      <c r="I208" s="199">
        <v>4.9061538461538463</v>
      </c>
      <c r="J208" s="199">
        <v>4.9061538461538463</v>
      </c>
      <c r="K208" s="199">
        <v>4.9061538461538463</v>
      </c>
      <c r="L208" s="199">
        <v>4.9061538461538463</v>
      </c>
      <c r="M208" s="199">
        <v>4.9061538461538463</v>
      </c>
      <c r="N208" s="199">
        <v>4.9061538461538463</v>
      </c>
      <c r="O208" s="199">
        <v>4.9061538461538463</v>
      </c>
      <c r="P208" s="199">
        <v>4.9061538461538463</v>
      </c>
      <c r="Q208" s="199">
        <v>4.9061538461538463</v>
      </c>
      <c r="R208" s="199">
        <v>4.9061538461538463</v>
      </c>
      <c r="S208" s="199">
        <v>4.9061538461538463</v>
      </c>
      <c r="T208" s="199">
        <v>4.9061538461538463</v>
      </c>
      <c r="U208" s="85"/>
      <c r="V208" s="85"/>
      <c r="W208" s="85"/>
      <c r="X208" s="85"/>
      <c r="Y208" s="85"/>
      <c r="Z208" s="75"/>
    </row>
    <row r="209" spans="1:26" x14ac:dyDescent="0.3">
      <c r="A209" s="61"/>
      <c r="B209" s="86">
        <v>117</v>
      </c>
      <c r="C209" s="95"/>
      <c r="D209" s="85"/>
      <c r="E209" s="85"/>
      <c r="F209" s="85"/>
      <c r="G209" s="85"/>
      <c r="H209" s="85">
        <v>21</v>
      </c>
      <c r="I209" s="199">
        <v>5.2846153846153845</v>
      </c>
      <c r="J209" s="199">
        <v>5.2846153846153845</v>
      </c>
      <c r="K209" s="199">
        <v>5.2846153846153845</v>
      </c>
      <c r="L209" s="199">
        <v>5.2846153846153845</v>
      </c>
      <c r="M209" s="199">
        <v>5.2846153846153845</v>
      </c>
      <c r="N209" s="199">
        <v>5.2846153846153845</v>
      </c>
      <c r="O209" s="199">
        <v>5.2846153846153845</v>
      </c>
      <c r="P209" s="199">
        <v>5.2846153846153845</v>
      </c>
      <c r="Q209" s="199">
        <v>5.2846153846153845</v>
      </c>
      <c r="R209" s="199">
        <v>5.2846153846153845</v>
      </c>
      <c r="S209" s="199">
        <v>5.2846153846153845</v>
      </c>
      <c r="T209" s="199">
        <v>5.2846153846153845</v>
      </c>
      <c r="U209" s="85"/>
      <c r="V209" s="85"/>
      <c r="W209" s="85"/>
      <c r="X209" s="85"/>
      <c r="Y209" s="85"/>
      <c r="Z209" s="75"/>
    </row>
    <row r="210" spans="1:26" x14ac:dyDescent="0.3">
      <c r="A210" s="61"/>
      <c r="B210" s="86">
        <v>117</v>
      </c>
      <c r="C210" s="95"/>
      <c r="D210" s="85"/>
      <c r="E210" s="85"/>
      <c r="F210" s="85"/>
      <c r="G210" s="85"/>
      <c r="H210" s="85">
        <v>22</v>
      </c>
      <c r="I210" s="199">
        <v>3.1538461538461537</v>
      </c>
      <c r="J210" s="199">
        <v>3.1538461538461537</v>
      </c>
      <c r="K210" s="199">
        <v>3.1538461538461537</v>
      </c>
      <c r="L210" s="199">
        <v>3.1538461538461537</v>
      </c>
      <c r="M210" s="199">
        <v>3.1538461538461537</v>
      </c>
      <c r="N210" s="199">
        <v>3.1538461538461537</v>
      </c>
      <c r="O210" s="199">
        <v>3.1538461538461537</v>
      </c>
      <c r="P210" s="199">
        <v>3.1538461538461537</v>
      </c>
      <c r="Q210" s="199">
        <v>3.1538461538461537</v>
      </c>
      <c r="R210" s="199">
        <v>3.1538461538461537</v>
      </c>
      <c r="S210" s="199">
        <v>3.1538461538461537</v>
      </c>
      <c r="T210" s="199">
        <v>3.1538461538461537</v>
      </c>
      <c r="U210" s="85"/>
      <c r="V210" s="85"/>
      <c r="W210" s="85"/>
      <c r="X210" s="85"/>
      <c r="Y210" s="85"/>
      <c r="Z210" s="75"/>
    </row>
    <row r="211" spans="1:26" x14ac:dyDescent="0.3">
      <c r="A211" s="61"/>
      <c r="B211" s="86">
        <v>117</v>
      </c>
      <c r="C211" s="95"/>
      <c r="D211" s="85"/>
      <c r="E211" s="85"/>
      <c r="F211" s="85"/>
      <c r="G211" s="85"/>
      <c r="H211" s="85">
        <v>23</v>
      </c>
      <c r="I211" s="199">
        <v>3.1538461538461537</v>
      </c>
      <c r="J211" s="199">
        <v>3.1538461538461537</v>
      </c>
      <c r="K211" s="199">
        <v>3.1538461538461537</v>
      </c>
      <c r="L211" s="199">
        <v>3.1538461538461537</v>
      </c>
      <c r="M211" s="199">
        <v>3.1538461538461537</v>
      </c>
      <c r="N211" s="199">
        <v>3.1538461538461537</v>
      </c>
      <c r="O211" s="199">
        <v>3.1538461538461537</v>
      </c>
      <c r="P211" s="199">
        <v>3.1538461538461537</v>
      </c>
      <c r="Q211" s="199">
        <v>3.1538461538461537</v>
      </c>
      <c r="R211" s="199">
        <v>3.1538461538461537</v>
      </c>
      <c r="S211" s="199">
        <v>3.1538461538461537</v>
      </c>
      <c r="T211" s="199">
        <v>3.1538461538461537</v>
      </c>
      <c r="U211" s="85"/>
      <c r="V211" s="85"/>
      <c r="W211" s="85"/>
      <c r="X211" s="85"/>
      <c r="Y211" s="85"/>
      <c r="Z211" s="75"/>
    </row>
    <row r="212" spans="1:26" x14ac:dyDescent="0.3">
      <c r="A212" s="61"/>
      <c r="B212" s="86">
        <v>117</v>
      </c>
      <c r="C212" s="95"/>
      <c r="D212" s="20"/>
      <c r="E212" s="20"/>
      <c r="F212" s="20"/>
      <c r="G212" s="20"/>
      <c r="H212" s="85"/>
      <c r="I212" s="85"/>
      <c r="J212" s="85"/>
      <c r="K212" s="85"/>
      <c r="L212" s="85"/>
      <c r="M212" s="85"/>
      <c r="N212" s="85"/>
      <c r="O212" s="85"/>
      <c r="P212" s="85"/>
      <c r="Q212" s="85"/>
      <c r="R212" s="85"/>
      <c r="S212" s="85"/>
      <c r="T212" s="85"/>
      <c r="U212" s="85"/>
      <c r="V212" s="85"/>
      <c r="W212" s="85"/>
      <c r="X212" s="85"/>
      <c r="Y212" s="85"/>
      <c r="Z212" s="75"/>
    </row>
    <row r="213" spans="1:26" x14ac:dyDescent="0.3">
      <c r="A213" s="61"/>
      <c r="B213" s="86">
        <v>117</v>
      </c>
      <c r="C213" s="95"/>
      <c r="D213" s="20"/>
      <c r="E213" s="20"/>
      <c r="F213" s="20"/>
      <c r="G213" s="20"/>
      <c r="H213" s="85"/>
      <c r="I213" s="255" t="s">
        <v>407</v>
      </c>
      <c r="J213" s="256"/>
      <c r="K213" s="256"/>
      <c r="L213" s="256"/>
      <c r="M213" s="256"/>
      <c r="N213" s="256"/>
      <c r="O213" s="256"/>
      <c r="P213" s="256"/>
      <c r="Q213" s="256"/>
      <c r="R213" s="256"/>
      <c r="S213" s="256"/>
      <c r="T213" s="257"/>
      <c r="U213" s="85"/>
      <c r="V213" s="85"/>
      <c r="W213" s="85"/>
      <c r="X213" s="85"/>
      <c r="Y213" s="85"/>
      <c r="Z213" s="75"/>
    </row>
    <row r="214" spans="1:26" ht="28.5" x14ac:dyDescent="0.3">
      <c r="A214" s="61"/>
      <c r="B214" s="86">
        <v>117</v>
      </c>
      <c r="C214" s="95"/>
      <c r="D214" s="85"/>
      <c r="E214" s="181"/>
      <c r="F214" s="20"/>
      <c r="G214" s="20"/>
      <c r="H214" s="85"/>
      <c r="I214" s="221" t="s">
        <v>9</v>
      </c>
      <c r="J214" s="221" t="s">
        <v>33</v>
      </c>
      <c r="K214" s="221" t="s">
        <v>34</v>
      </c>
      <c r="L214" s="221" t="s">
        <v>35</v>
      </c>
      <c r="M214" s="221" t="s">
        <v>36</v>
      </c>
      <c r="N214" s="221" t="s">
        <v>37</v>
      </c>
      <c r="O214" s="221" t="s">
        <v>38</v>
      </c>
      <c r="P214" s="221" t="s">
        <v>39</v>
      </c>
      <c r="Q214" s="221" t="s">
        <v>40</v>
      </c>
      <c r="R214" s="221" t="s">
        <v>41</v>
      </c>
      <c r="S214" s="221" t="s">
        <v>42</v>
      </c>
      <c r="T214" s="221" t="s">
        <v>43</v>
      </c>
      <c r="U214" s="85"/>
      <c r="V214" s="85"/>
      <c r="W214" s="85"/>
      <c r="X214" s="85"/>
      <c r="Y214" s="85"/>
      <c r="Z214" s="75"/>
    </row>
    <row r="215" spans="1:26" x14ac:dyDescent="0.3">
      <c r="A215" s="61"/>
      <c r="B215" s="86">
        <v>117</v>
      </c>
      <c r="C215" s="95"/>
      <c r="D215" s="238" t="s">
        <v>408</v>
      </c>
      <c r="E215" s="239"/>
      <c r="F215" s="239"/>
      <c r="G215" s="240"/>
      <c r="H215" s="85">
        <v>0</v>
      </c>
      <c r="I215" s="89">
        <v>3.8022115384615387</v>
      </c>
      <c r="J215" s="89">
        <v>0.80221153846153848</v>
      </c>
      <c r="K215" s="89">
        <v>0.80221153846153848</v>
      </c>
      <c r="L215" s="89">
        <v>0.80221153846153848</v>
      </c>
      <c r="M215" s="89">
        <v>0.80221153846153848</v>
      </c>
      <c r="N215" s="89">
        <v>0.80221153846153848</v>
      </c>
      <c r="O215" s="89">
        <v>0.80221153846153848</v>
      </c>
      <c r="P215" s="89">
        <v>0.80221153846153848</v>
      </c>
      <c r="Q215" s="89">
        <v>0.80221153846153848</v>
      </c>
      <c r="R215" s="89">
        <v>0.80221153846153848</v>
      </c>
      <c r="S215" s="89">
        <v>0.80221153846153848</v>
      </c>
      <c r="T215" s="89">
        <v>0.80221153846153848</v>
      </c>
      <c r="U215" s="85"/>
      <c r="V215" s="85"/>
      <c r="W215" s="85"/>
      <c r="X215" s="85"/>
      <c r="Y215" s="85"/>
      <c r="Z215" s="75"/>
    </row>
    <row r="216" spans="1:26" x14ac:dyDescent="0.3">
      <c r="A216" s="61"/>
      <c r="B216" s="86">
        <v>117</v>
      </c>
      <c r="C216" s="200"/>
      <c r="D216" s="20"/>
      <c r="E216" s="20"/>
      <c r="F216" s="20"/>
      <c r="G216" s="20"/>
      <c r="H216" s="85">
        <v>1</v>
      </c>
      <c r="I216" s="89">
        <v>0.80221153846153848</v>
      </c>
      <c r="J216" s="89">
        <v>0.80221153846153848</v>
      </c>
      <c r="K216" s="89">
        <v>0.80221153846153848</v>
      </c>
      <c r="L216" s="89">
        <v>0.80221153846153848</v>
      </c>
      <c r="M216" s="89">
        <v>0.80221153846153848</v>
      </c>
      <c r="N216" s="89">
        <v>0.80221153846153848</v>
      </c>
      <c r="O216" s="89">
        <v>0.80221153846153848</v>
      </c>
      <c r="P216" s="89">
        <v>0.80221153846153848</v>
      </c>
      <c r="Q216" s="89">
        <v>0.80221153846153848</v>
      </c>
      <c r="R216" s="89">
        <v>0.80221153846153848</v>
      </c>
      <c r="S216" s="89">
        <v>0.80221153846153848</v>
      </c>
      <c r="T216" s="89">
        <v>0.80221153846153848</v>
      </c>
      <c r="U216" s="85"/>
      <c r="V216" s="85"/>
      <c r="W216" s="85"/>
      <c r="X216" s="85"/>
      <c r="Y216" s="85"/>
      <c r="Z216" s="75"/>
    </row>
    <row r="217" spans="1:26" x14ac:dyDescent="0.3">
      <c r="A217" s="61"/>
      <c r="B217" s="86">
        <v>118</v>
      </c>
      <c r="C217" s="95" t="s">
        <v>409</v>
      </c>
      <c r="D217" s="85"/>
      <c r="E217" s="20"/>
      <c r="F217" s="155" t="s">
        <v>74</v>
      </c>
      <c r="G217" s="20"/>
      <c r="H217" s="85">
        <v>2</v>
      </c>
      <c r="I217" s="89">
        <v>0.80221153846153848</v>
      </c>
      <c r="J217" s="89">
        <v>0.80221153846153848</v>
      </c>
      <c r="K217" s="89">
        <v>0.80221153846153848</v>
      </c>
      <c r="L217" s="89">
        <v>0.80221153846153848</v>
      </c>
      <c r="M217" s="89">
        <v>0.80221153846153848</v>
      </c>
      <c r="N217" s="89">
        <v>0.80221153846153848</v>
      </c>
      <c r="O217" s="89">
        <v>0.80221153846153848</v>
      </c>
      <c r="P217" s="89">
        <v>0.80221153846153848</v>
      </c>
      <c r="Q217" s="89">
        <v>0.80221153846153848</v>
      </c>
      <c r="R217" s="89">
        <v>0.80221153846153848</v>
      </c>
      <c r="S217" s="89">
        <v>0.80221153846153848</v>
      </c>
      <c r="T217" s="89">
        <v>0.80221153846153848</v>
      </c>
      <c r="U217" s="85"/>
      <c r="V217" s="85"/>
      <c r="W217" s="85"/>
      <c r="X217" s="85"/>
      <c r="Y217" s="85"/>
      <c r="Z217" s="75"/>
    </row>
    <row r="218" spans="1:26" x14ac:dyDescent="0.3">
      <c r="A218" s="61"/>
      <c r="B218" s="86">
        <v>118</v>
      </c>
      <c r="C218" s="200"/>
      <c r="D218" s="20"/>
      <c r="E218" s="20"/>
      <c r="F218" s="20"/>
      <c r="G218" s="20"/>
      <c r="H218" s="85">
        <v>3</v>
      </c>
      <c r="I218" s="89">
        <v>0.80221153846153848</v>
      </c>
      <c r="J218" s="89">
        <v>0.80221153846153848</v>
      </c>
      <c r="K218" s="89">
        <v>0.80221153846153848</v>
      </c>
      <c r="L218" s="89">
        <v>0.80221153846153848</v>
      </c>
      <c r="M218" s="89">
        <v>0.80221153846153848</v>
      </c>
      <c r="N218" s="89">
        <v>0.80221153846153848</v>
      </c>
      <c r="O218" s="89">
        <v>0.80221153846153848</v>
      </c>
      <c r="P218" s="89">
        <v>0.80221153846153848</v>
      </c>
      <c r="Q218" s="89">
        <v>0.80221153846153848</v>
      </c>
      <c r="R218" s="89">
        <v>0.80221153846153848</v>
      </c>
      <c r="S218" s="89">
        <v>0.80221153846153848</v>
      </c>
      <c r="T218" s="89">
        <v>0.80221153846153848</v>
      </c>
      <c r="U218" s="85"/>
      <c r="V218" s="85"/>
      <c r="W218" s="85"/>
      <c r="X218" s="85"/>
      <c r="Y218" s="85"/>
      <c r="Z218" s="75"/>
    </row>
    <row r="219" spans="1:26" x14ac:dyDescent="0.3">
      <c r="A219" s="61"/>
      <c r="B219" s="86">
        <v>119</v>
      </c>
      <c r="C219" s="95" t="s">
        <v>410</v>
      </c>
      <c r="D219" s="85"/>
      <c r="E219" s="20"/>
      <c r="F219" s="201"/>
      <c r="G219" s="202" t="s">
        <v>411</v>
      </c>
      <c r="H219" s="85">
        <v>4</v>
      </c>
      <c r="I219" s="89">
        <v>0.80221153846153848</v>
      </c>
      <c r="J219" s="89">
        <v>0.80221153846153848</v>
      </c>
      <c r="K219" s="89">
        <v>0.80221153846153848</v>
      </c>
      <c r="L219" s="89">
        <v>0.80221153846153848</v>
      </c>
      <c r="M219" s="89">
        <v>0.80221153846153848</v>
      </c>
      <c r="N219" s="89">
        <v>0.80221153846153848</v>
      </c>
      <c r="O219" s="89">
        <v>0.80221153846153848</v>
      </c>
      <c r="P219" s="89">
        <v>0.80221153846153848</v>
      </c>
      <c r="Q219" s="89">
        <v>0.80221153846153848</v>
      </c>
      <c r="R219" s="89">
        <v>0.80221153846153848</v>
      </c>
      <c r="S219" s="89">
        <v>0.80221153846153848</v>
      </c>
      <c r="T219" s="89">
        <v>0.80221153846153848</v>
      </c>
      <c r="U219" s="85"/>
      <c r="V219" s="85"/>
      <c r="W219" s="85"/>
      <c r="X219" s="85"/>
      <c r="Y219" s="85"/>
      <c r="Z219" s="75"/>
    </row>
    <row r="220" spans="1:26" x14ac:dyDescent="0.3">
      <c r="A220" s="61"/>
      <c r="B220" s="86">
        <v>119</v>
      </c>
      <c r="C220" s="95"/>
      <c r="D220" s="85"/>
      <c r="E220" s="20"/>
      <c r="F220" s="20"/>
      <c r="G220" s="20"/>
      <c r="H220" s="85">
        <v>5</v>
      </c>
      <c r="I220" s="89">
        <v>0.80221153846153848</v>
      </c>
      <c r="J220" s="89">
        <v>0.80221153846153848</v>
      </c>
      <c r="K220" s="89">
        <v>0.80221153846153848</v>
      </c>
      <c r="L220" s="89">
        <v>0.80221153846153848</v>
      </c>
      <c r="M220" s="89">
        <v>0.80221153846153848</v>
      </c>
      <c r="N220" s="89">
        <v>0.80221153846153848</v>
      </c>
      <c r="O220" s="89">
        <v>0.80221153846153848</v>
      </c>
      <c r="P220" s="89">
        <v>0.80221153846153848</v>
      </c>
      <c r="Q220" s="89">
        <v>0.80221153846153848</v>
      </c>
      <c r="R220" s="89">
        <v>0.80221153846153848</v>
      </c>
      <c r="S220" s="89">
        <v>0.80221153846153848</v>
      </c>
      <c r="T220" s="89">
        <v>0.80221153846153848</v>
      </c>
      <c r="U220" s="85"/>
      <c r="V220" s="85"/>
      <c r="W220" s="85"/>
      <c r="X220" s="85"/>
      <c r="Y220" s="85"/>
      <c r="Z220" s="75"/>
    </row>
    <row r="221" spans="1:26" x14ac:dyDescent="0.3">
      <c r="A221" s="61"/>
      <c r="B221" s="86">
        <v>120</v>
      </c>
      <c r="C221" s="95" t="s">
        <v>412</v>
      </c>
      <c r="D221" s="203"/>
      <c r="E221" s="20"/>
      <c r="F221" s="201"/>
      <c r="G221" s="179" t="s">
        <v>413</v>
      </c>
      <c r="H221" s="85">
        <v>6</v>
      </c>
      <c r="I221" s="89">
        <v>0.80221153846153848</v>
      </c>
      <c r="J221" s="89">
        <v>0.80221153846153848</v>
      </c>
      <c r="K221" s="89">
        <v>0.80221153846153848</v>
      </c>
      <c r="L221" s="89">
        <v>0.80221153846153848</v>
      </c>
      <c r="M221" s="89">
        <v>0.80221153846153848</v>
      </c>
      <c r="N221" s="89">
        <v>0.80221153846153848</v>
      </c>
      <c r="O221" s="89">
        <v>0.80221153846153848</v>
      </c>
      <c r="P221" s="89">
        <v>0.80221153846153848</v>
      </c>
      <c r="Q221" s="89">
        <v>0.80221153846153848</v>
      </c>
      <c r="R221" s="89">
        <v>0.80221153846153848</v>
      </c>
      <c r="S221" s="89">
        <v>0.80221153846153848</v>
      </c>
      <c r="T221" s="89">
        <v>0.80221153846153848</v>
      </c>
      <c r="U221" s="85"/>
      <c r="V221" s="85"/>
      <c r="W221" s="85"/>
      <c r="X221" s="85"/>
      <c r="Y221" s="85"/>
      <c r="Z221" s="75"/>
    </row>
    <row r="222" spans="1:26" x14ac:dyDescent="0.3">
      <c r="A222" s="61"/>
      <c r="B222" s="86">
        <v>120</v>
      </c>
      <c r="C222" s="200"/>
      <c r="D222" s="20"/>
      <c r="E222" s="20"/>
      <c r="F222" s="20"/>
      <c r="G222" s="20"/>
      <c r="H222" s="85">
        <v>7</v>
      </c>
      <c r="I222" s="89">
        <v>0.80221153846153848</v>
      </c>
      <c r="J222" s="89">
        <v>0.80221153846153848</v>
      </c>
      <c r="K222" s="89">
        <v>0.80221153846153848</v>
      </c>
      <c r="L222" s="89">
        <v>0.80221153846153848</v>
      </c>
      <c r="M222" s="89">
        <v>0.80221153846153848</v>
      </c>
      <c r="N222" s="89">
        <v>0.80221153846153848</v>
      </c>
      <c r="O222" s="89">
        <v>0.80221153846153848</v>
      </c>
      <c r="P222" s="89">
        <v>0.80221153846153848</v>
      </c>
      <c r="Q222" s="89">
        <v>0.80221153846153848</v>
      </c>
      <c r="R222" s="89">
        <v>0.80221153846153848</v>
      </c>
      <c r="S222" s="89">
        <v>0.80221153846153848</v>
      </c>
      <c r="T222" s="89">
        <v>0.80221153846153848</v>
      </c>
      <c r="U222" s="85"/>
      <c r="V222" s="85"/>
      <c r="W222" s="85"/>
      <c r="X222" s="85"/>
      <c r="Y222" s="85"/>
      <c r="Z222" s="75"/>
    </row>
    <row r="223" spans="1:26" x14ac:dyDescent="0.3">
      <c r="A223" s="61"/>
      <c r="B223" s="86">
        <v>121</v>
      </c>
      <c r="C223" s="95" t="s">
        <v>414</v>
      </c>
      <c r="D223" s="20"/>
      <c r="E223" s="20"/>
      <c r="F223" s="201"/>
      <c r="G223" s="179" t="s">
        <v>413</v>
      </c>
      <c r="H223" s="85">
        <v>8</v>
      </c>
      <c r="I223" s="89">
        <v>0.80221153846153848</v>
      </c>
      <c r="J223" s="89">
        <v>0.80221153846153848</v>
      </c>
      <c r="K223" s="89">
        <v>0.80221153846153848</v>
      </c>
      <c r="L223" s="89">
        <v>0.80221153846153848</v>
      </c>
      <c r="M223" s="89">
        <v>0.80221153846153848</v>
      </c>
      <c r="N223" s="89">
        <v>0.80221153846153848</v>
      </c>
      <c r="O223" s="89">
        <v>0.80221153846153848</v>
      </c>
      <c r="P223" s="89">
        <v>0.80221153846153848</v>
      </c>
      <c r="Q223" s="89">
        <v>0.80221153846153848</v>
      </c>
      <c r="R223" s="89">
        <v>0.80221153846153848</v>
      </c>
      <c r="S223" s="89">
        <v>0.80221153846153848</v>
      </c>
      <c r="T223" s="89">
        <v>0.80221153846153848</v>
      </c>
      <c r="U223" s="85"/>
      <c r="V223" s="85"/>
      <c r="W223" s="85"/>
      <c r="X223" s="85"/>
      <c r="Y223" s="85"/>
      <c r="Z223" s="75"/>
    </row>
    <row r="224" spans="1:26" x14ac:dyDescent="0.3">
      <c r="A224" s="61"/>
      <c r="B224" s="86">
        <v>121</v>
      </c>
      <c r="C224" s="200"/>
      <c r="D224" s="20"/>
      <c r="E224" s="20"/>
      <c r="F224" s="20"/>
      <c r="G224" s="20"/>
      <c r="H224" s="85">
        <v>9</v>
      </c>
      <c r="I224" s="89">
        <v>0.80221153846153848</v>
      </c>
      <c r="J224" s="89">
        <v>0.80221153846153848</v>
      </c>
      <c r="K224" s="89">
        <v>0.80221153846153848</v>
      </c>
      <c r="L224" s="89">
        <v>0.80221153846153848</v>
      </c>
      <c r="M224" s="89">
        <v>0.80221153846153848</v>
      </c>
      <c r="N224" s="89">
        <v>0.80221153846153848</v>
      </c>
      <c r="O224" s="89">
        <v>0.80221153846153848</v>
      </c>
      <c r="P224" s="89">
        <v>0.80221153846153848</v>
      </c>
      <c r="Q224" s="89">
        <v>0.80221153846153848</v>
      </c>
      <c r="R224" s="89">
        <v>0.80221153846153848</v>
      </c>
      <c r="S224" s="89">
        <v>0.80221153846153848</v>
      </c>
      <c r="T224" s="89">
        <v>0.80221153846153848</v>
      </c>
      <c r="U224" s="85"/>
      <c r="V224" s="85"/>
      <c r="W224" s="85"/>
      <c r="X224" s="85"/>
      <c r="Y224" s="85"/>
      <c r="Z224" s="75"/>
    </row>
    <row r="225" spans="1:26" x14ac:dyDescent="0.3">
      <c r="A225" s="61"/>
      <c r="B225" s="86">
        <v>121</v>
      </c>
      <c r="C225" s="200"/>
      <c r="D225" s="238" t="s">
        <v>415</v>
      </c>
      <c r="E225" s="239"/>
      <c r="F225" s="239"/>
      <c r="G225" s="240"/>
      <c r="H225" s="85">
        <v>10</v>
      </c>
      <c r="I225" s="89">
        <v>3.8022115384615383</v>
      </c>
      <c r="J225" s="89">
        <v>3.8022115384615383</v>
      </c>
      <c r="K225" s="89">
        <v>3.8022115384615383</v>
      </c>
      <c r="L225" s="89">
        <v>0.80221153846153848</v>
      </c>
      <c r="M225" s="89">
        <v>0.80221153846153848</v>
      </c>
      <c r="N225" s="89">
        <v>0.80221153846153848</v>
      </c>
      <c r="O225" s="89">
        <v>0.80221153846153848</v>
      </c>
      <c r="P225" s="89">
        <v>0.80221153846153848</v>
      </c>
      <c r="Q225" s="89">
        <v>0.80221153846153848</v>
      </c>
      <c r="R225" s="89">
        <v>0.80221153846153848</v>
      </c>
      <c r="S225" s="89">
        <v>0.80221153846153848</v>
      </c>
      <c r="T225" s="89">
        <v>3.8022115384615383</v>
      </c>
      <c r="U225" s="85"/>
      <c r="V225" s="85"/>
      <c r="W225" s="85"/>
      <c r="X225" s="85"/>
      <c r="Y225" s="85"/>
      <c r="Z225" s="75"/>
    </row>
    <row r="226" spans="1:26" x14ac:dyDescent="0.3">
      <c r="A226" s="61"/>
      <c r="B226" s="86">
        <v>121</v>
      </c>
      <c r="C226" s="200"/>
      <c r="D226" s="20"/>
      <c r="E226" s="20"/>
      <c r="F226" s="20"/>
      <c r="G226" s="20"/>
      <c r="H226" s="85">
        <v>11</v>
      </c>
      <c r="I226" s="89">
        <v>3.8022115384615383</v>
      </c>
      <c r="J226" s="89">
        <v>3.8022115384615383</v>
      </c>
      <c r="K226" s="89">
        <v>3.8022115384615383</v>
      </c>
      <c r="L226" s="89">
        <v>0.80221153846153848</v>
      </c>
      <c r="M226" s="89">
        <v>0.80221153846153848</v>
      </c>
      <c r="N226" s="89">
        <v>0.80221153846153848</v>
      </c>
      <c r="O226" s="89">
        <v>0.80221153846153848</v>
      </c>
      <c r="P226" s="89">
        <v>0.80221153846153848</v>
      </c>
      <c r="Q226" s="89">
        <v>0.80221153846153848</v>
      </c>
      <c r="R226" s="89">
        <v>0.80221153846153848</v>
      </c>
      <c r="S226" s="89">
        <v>3.8022115384615383</v>
      </c>
      <c r="T226" s="89">
        <v>3.8022115384615383</v>
      </c>
      <c r="U226" s="85"/>
      <c r="V226" s="85"/>
      <c r="W226" s="85"/>
      <c r="X226" s="85"/>
      <c r="Y226" s="85"/>
      <c r="Z226" s="75"/>
    </row>
    <row r="227" spans="1:26" x14ac:dyDescent="0.3">
      <c r="A227" s="61"/>
      <c r="B227" s="86">
        <v>122</v>
      </c>
      <c r="C227" s="95" t="s">
        <v>416</v>
      </c>
      <c r="D227" s="85"/>
      <c r="E227" s="258" t="s">
        <v>417</v>
      </c>
      <c r="F227" s="243"/>
      <c r="G227" s="259"/>
      <c r="H227" s="85">
        <v>12</v>
      </c>
      <c r="I227" s="89">
        <v>0.80221153846153848</v>
      </c>
      <c r="J227" s="89">
        <v>0.80221153846153848</v>
      </c>
      <c r="K227" s="89">
        <v>3.8022115384615383</v>
      </c>
      <c r="L227" s="89">
        <v>3.8022115384615383</v>
      </c>
      <c r="M227" s="89">
        <v>0.80221153846153848</v>
      </c>
      <c r="N227" s="89">
        <v>0.80221153846153848</v>
      </c>
      <c r="O227" s="89">
        <v>0.80221153846153848</v>
      </c>
      <c r="P227" s="89">
        <v>0.80221153846153848</v>
      </c>
      <c r="Q227" s="89">
        <v>0.80221153846153848</v>
      </c>
      <c r="R227" s="89">
        <v>0.80221153846153848</v>
      </c>
      <c r="S227" s="89">
        <v>3.8022115384615383</v>
      </c>
      <c r="T227" s="89">
        <v>3.8022115384615383</v>
      </c>
      <c r="U227" s="85"/>
      <c r="V227" s="85"/>
      <c r="W227" s="85"/>
      <c r="X227" s="85"/>
      <c r="Y227" s="85"/>
      <c r="Z227" s="75"/>
    </row>
    <row r="228" spans="1:26" x14ac:dyDescent="0.3">
      <c r="A228" s="61"/>
      <c r="B228" s="86">
        <v>122</v>
      </c>
      <c r="C228" s="200"/>
      <c r="D228" s="20"/>
      <c r="E228" s="20"/>
      <c r="F228" s="20"/>
      <c r="G228" s="20"/>
      <c r="H228" s="85">
        <v>13</v>
      </c>
      <c r="I228" s="89">
        <v>0.80221153846153848</v>
      </c>
      <c r="J228" s="89">
        <v>0.80221153846153848</v>
      </c>
      <c r="K228" s="89">
        <v>3.8022115384615383</v>
      </c>
      <c r="L228" s="89">
        <v>3.8022115384615383</v>
      </c>
      <c r="M228" s="89">
        <v>0.80221153846153848</v>
      </c>
      <c r="N228" s="89">
        <v>0.80221153846153848</v>
      </c>
      <c r="O228" s="89">
        <v>0.80221153846153848</v>
      </c>
      <c r="P228" s="89">
        <v>0.80221153846153848</v>
      </c>
      <c r="Q228" s="89">
        <v>0.80221153846153848</v>
      </c>
      <c r="R228" s="89">
        <v>3.8022115384615383</v>
      </c>
      <c r="S228" s="89">
        <v>3.8022115384615383</v>
      </c>
      <c r="T228" s="89">
        <v>3.8022115384615383</v>
      </c>
      <c r="U228" s="85"/>
      <c r="V228" s="85"/>
      <c r="W228" s="85"/>
      <c r="X228" s="85"/>
      <c r="Y228" s="85"/>
      <c r="Z228" s="75"/>
    </row>
    <row r="229" spans="1:26" x14ac:dyDescent="0.3">
      <c r="A229" s="61"/>
      <c r="B229" s="86">
        <v>123</v>
      </c>
      <c r="C229" s="95" t="s">
        <v>418</v>
      </c>
      <c r="D229" s="85"/>
      <c r="E229" s="20"/>
      <c r="F229" s="201"/>
      <c r="G229" s="179" t="s">
        <v>419</v>
      </c>
      <c r="H229" s="85">
        <v>14</v>
      </c>
      <c r="I229" s="89">
        <v>0.80221153846153848</v>
      </c>
      <c r="J229" s="89">
        <v>0.80221153846153848</v>
      </c>
      <c r="K229" s="89">
        <v>0.80221153846153848</v>
      </c>
      <c r="L229" s="89">
        <v>3.8022115384615383</v>
      </c>
      <c r="M229" s="89">
        <v>0.80221153846153848</v>
      </c>
      <c r="N229" s="89">
        <v>0.80221153846153848</v>
      </c>
      <c r="O229" s="89">
        <v>0.80221153846153848</v>
      </c>
      <c r="P229" s="89">
        <v>0.80221153846153848</v>
      </c>
      <c r="Q229" s="89">
        <v>0.80221153846153848</v>
      </c>
      <c r="R229" s="89">
        <v>3.8022115384615383</v>
      </c>
      <c r="S229" s="89">
        <v>3.8022115384615383</v>
      </c>
      <c r="T229" s="89">
        <v>0.80221153846153848</v>
      </c>
      <c r="U229" s="85"/>
      <c r="V229" s="85"/>
      <c r="W229" s="85"/>
      <c r="X229" s="85"/>
      <c r="Y229" s="85"/>
      <c r="Z229" s="75"/>
    </row>
    <row r="230" spans="1:26" x14ac:dyDescent="0.3">
      <c r="A230" s="61"/>
      <c r="B230" s="86">
        <v>123</v>
      </c>
      <c r="C230" s="200"/>
      <c r="D230" s="20" t="s">
        <v>420</v>
      </c>
      <c r="E230" s="20"/>
      <c r="F230" s="89">
        <v>50</v>
      </c>
      <c r="G230" s="179" t="s">
        <v>419</v>
      </c>
      <c r="H230" s="85">
        <v>15</v>
      </c>
      <c r="I230" s="89">
        <v>0.80221153846153848</v>
      </c>
      <c r="J230" s="89">
        <v>0.80221153846153848</v>
      </c>
      <c r="K230" s="89">
        <v>0.80221153846153848</v>
      </c>
      <c r="L230" s="89">
        <v>3.8022115384615383</v>
      </c>
      <c r="M230" s="89">
        <v>0.80221153846153848</v>
      </c>
      <c r="N230" s="89">
        <v>0.80221153846153848</v>
      </c>
      <c r="O230" s="89">
        <v>0.80221153846153848</v>
      </c>
      <c r="P230" s="89">
        <v>0.80221153846153848</v>
      </c>
      <c r="Q230" s="89">
        <v>0.80221153846153848</v>
      </c>
      <c r="R230" s="89">
        <v>3.8022115384615383</v>
      </c>
      <c r="S230" s="89">
        <v>3.8022115384615383</v>
      </c>
      <c r="T230" s="89">
        <v>0.80221153846153848</v>
      </c>
      <c r="U230" s="85"/>
      <c r="V230" s="85"/>
      <c r="W230" s="85"/>
      <c r="X230" s="85"/>
      <c r="Y230" s="85"/>
      <c r="Z230" s="75"/>
    </row>
    <row r="231" spans="1:26" x14ac:dyDescent="0.3">
      <c r="A231" s="61"/>
      <c r="B231" s="86">
        <v>123</v>
      </c>
      <c r="C231" s="200"/>
      <c r="D231" s="20"/>
      <c r="E231" s="20"/>
      <c r="F231" s="20"/>
      <c r="G231" s="20"/>
      <c r="H231" s="85">
        <v>16</v>
      </c>
      <c r="I231" s="89">
        <v>0.80221153846153848</v>
      </c>
      <c r="J231" s="89">
        <v>3.8022115384615383</v>
      </c>
      <c r="K231" s="89">
        <v>3.8022115384615383</v>
      </c>
      <c r="L231" s="89">
        <v>0.80221153846153848</v>
      </c>
      <c r="M231" s="89">
        <v>0.80221153846153848</v>
      </c>
      <c r="N231" s="89">
        <v>0.80221153846153848</v>
      </c>
      <c r="O231" s="89">
        <v>0.80221153846153848</v>
      </c>
      <c r="P231" s="89">
        <v>0.80221153846153848</v>
      </c>
      <c r="Q231" s="89">
        <v>0.80221153846153848</v>
      </c>
      <c r="R231" s="89">
        <v>0.80221153846153848</v>
      </c>
      <c r="S231" s="89">
        <v>3.8022115384615383</v>
      </c>
      <c r="T231" s="89">
        <v>3.8022115384615383</v>
      </c>
      <c r="U231" s="85"/>
      <c r="V231" s="85"/>
      <c r="W231" s="85"/>
      <c r="X231" s="85"/>
      <c r="Y231" s="85"/>
      <c r="Z231" s="75"/>
    </row>
    <row r="232" spans="1:26" x14ac:dyDescent="0.3">
      <c r="A232" s="61"/>
      <c r="B232" s="86">
        <v>124</v>
      </c>
      <c r="C232" s="95" t="s">
        <v>421</v>
      </c>
      <c r="D232" s="85"/>
      <c r="E232" s="20"/>
      <c r="F232" s="201" t="s">
        <v>74</v>
      </c>
      <c r="G232" s="20"/>
      <c r="H232" s="85">
        <v>17</v>
      </c>
      <c r="I232" s="89">
        <v>3.8022115384615383</v>
      </c>
      <c r="J232" s="89">
        <v>3.8022115384615383</v>
      </c>
      <c r="K232" s="89">
        <v>3.8022115384615383</v>
      </c>
      <c r="L232" s="89">
        <v>0.80221153846153848</v>
      </c>
      <c r="M232" s="89">
        <v>0.80221153846153848</v>
      </c>
      <c r="N232" s="89">
        <v>0.80221153846153848</v>
      </c>
      <c r="O232" s="89">
        <v>0.80221153846153848</v>
      </c>
      <c r="P232" s="89">
        <v>0.80221153846153848</v>
      </c>
      <c r="Q232" s="89">
        <v>0.80221153846153848</v>
      </c>
      <c r="R232" s="89">
        <v>0.80221153846153848</v>
      </c>
      <c r="S232" s="89">
        <v>3.8022115384615383</v>
      </c>
      <c r="T232" s="89">
        <v>3.8022115384615383</v>
      </c>
      <c r="U232" s="85"/>
      <c r="V232" s="85"/>
      <c r="W232" s="85"/>
      <c r="X232" s="85"/>
      <c r="Y232" s="85"/>
      <c r="Z232" s="75"/>
    </row>
    <row r="233" spans="1:26" x14ac:dyDescent="0.3">
      <c r="A233" s="61"/>
      <c r="B233" s="86">
        <v>124</v>
      </c>
      <c r="C233" s="200"/>
      <c r="D233" s="20"/>
      <c r="E233" s="20"/>
      <c r="F233" s="20"/>
      <c r="G233" s="20"/>
      <c r="H233" s="85">
        <v>18</v>
      </c>
      <c r="I233" s="89">
        <v>3.8022115384615383</v>
      </c>
      <c r="J233" s="89">
        <v>3.8022115384615383</v>
      </c>
      <c r="K233" s="89">
        <v>0.80221153846153848</v>
      </c>
      <c r="L233" s="89">
        <v>0.80221153846153848</v>
      </c>
      <c r="M233" s="89">
        <v>0.80221153846153848</v>
      </c>
      <c r="N233" s="89">
        <v>0.80221153846153848</v>
      </c>
      <c r="O233" s="89">
        <v>0.80221153846153848</v>
      </c>
      <c r="P233" s="89">
        <v>0.80221153846153848</v>
      </c>
      <c r="Q233" s="89">
        <v>0.80221153846153848</v>
      </c>
      <c r="R233" s="89">
        <v>0.80221153846153848</v>
      </c>
      <c r="S233" s="89">
        <v>0.80221153846153848</v>
      </c>
      <c r="T233" s="89">
        <v>3.8022115384615383</v>
      </c>
      <c r="U233" s="85"/>
      <c r="V233" s="85"/>
      <c r="W233" s="85"/>
      <c r="X233" s="85"/>
      <c r="Y233" s="85"/>
      <c r="Z233" s="75"/>
    </row>
    <row r="234" spans="1:26" x14ac:dyDescent="0.3">
      <c r="A234" s="61"/>
      <c r="B234" s="86">
        <v>125</v>
      </c>
      <c r="C234" s="95" t="s">
        <v>422</v>
      </c>
      <c r="D234" s="85"/>
      <c r="E234" s="85"/>
      <c r="F234" s="201"/>
      <c r="G234" s="202" t="s">
        <v>423</v>
      </c>
      <c r="H234" s="85">
        <v>19</v>
      </c>
      <c r="I234" s="89">
        <v>0.80221153846153848</v>
      </c>
      <c r="J234" s="89">
        <v>0.80221153846153848</v>
      </c>
      <c r="K234" s="89">
        <v>0.80221153846153848</v>
      </c>
      <c r="L234" s="89">
        <v>0.80221153846153848</v>
      </c>
      <c r="M234" s="89">
        <v>0.80221153846153848</v>
      </c>
      <c r="N234" s="89">
        <v>0.80221153846153848</v>
      </c>
      <c r="O234" s="89">
        <v>0.80221153846153848</v>
      </c>
      <c r="P234" s="89">
        <v>0.80221153846153848</v>
      </c>
      <c r="Q234" s="89">
        <v>0.80221153846153848</v>
      </c>
      <c r="R234" s="89">
        <v>0.80221153846153848</v>
      </c>
      <c r="S234" s="89">
        <v>0.80221153846153848</v>
      </c>
      <c r="T234" s="89">
        <v>0.80221153846153848</v>
      </c>
      <c r="U234" s="85"/>
      <c r="V234" s="85"/>
      <c r="W234" s="85"/>
      <c r="X234" s="85"/>
      <c r="Y234" s="85"/>
      <c r="Z234" s="75"/>
    </row>
    <row r="235" spans="1:26" x14ac:dyDescent="0.3">
      <c r="A235" s="61"/>
      <c r="B235" s="86">
        <v>125</v>
      </c>
      <c r="C235" s="95"/>
      <c r="D235" s="85"/>
      <c r="E235" s="20"/>
      <c r="F235" s="85">
        <v>0.13223547412677508</v>
      </c>
      <c r="G235" s="85"/>
      <c r="H235" s="85">
        <v>20</v>
      </c>
      <c r="I235" s="89">
        <v>0.80221153846153848</v>
      </c>
      <c r="J235" s="89">
        <v>0.80221153846153848</v>
      </c>
      <c r="K235" s="89">
        <v>0.80221153846153848</v>
      </c>
      <c r="L235" s="89">
        <v>0.80221153846153848</v>
      </c>
      <c r="M235" s="89">
        <v>0.80221153846153848</v>
      </c>
      <c r="N235" s="89">
        <v>0.80221153846153848</v>
      </c>
      <c r="O235" s="89">
        <v>0.80221153846153848</v>
      </c>
      <c r="P235" s="89">
        <v>0.80221153846153848</v>
      </c>
      <c r="Q235" s="89">
        <v>0.80221153846153848</v>
      </c>
      <c r="R235" s="89">
        <v>0.80221153846153848</v>
      </c>
      <c r="S235" s="89">
        <v>0.80221153846153848</v>
      </c>
      <c r="T235" s="89">
        <v>0.80221153846153848</v>
      </c>
      <c r="U235" s="85"/>
      <c r="V235" s="85"/>
      <c r="W235" s="85"/>
      <c r="X235" s="85"/>
      <c r="Y235" s="85"/>
      <c r="Z235" s="75"/>
    </row>
    <row r="236" spans="1:26" x14ac:dyDescent="0.3">
      <c r="A236" s="61"/>
      <c r="B236" s="86">
        <v>125</v>
      </c>
      <c r="C236" s="200"/>
      <c r="D236" s="20"/>
      <c r="E236" s="20"/>
      <c r="F236" s="85">
        <v>0.80221153846153848</v>
      </c>
      <c r="G236" s="85"/>
      <c r="H236" s="85">
        <v>21</v>
      </c>
      <c r="I236" s="89">
        <v>0.80221153846153848</v>
      </c>
      <c r="J236" s="89">
        <v>0.80221153846153848</v>
      </c>
      <c r="K236" s="89">
        <v>0.80221153846153848</v>
      </c>
      <c r="L236" s="89">
        <v>0.80221153846153848</v>
      </c>
      <c r="M236" s="89">
        <v>0.80221153846153848</v>
      </c>
      <c r="N236" s="89">
        <v>0.80221153846153848</v>
      </c>
      <c r="O236" s="89">
        <v>0.80221153846153848</v>
      </c>
      <c r="P236" s="89">
        <v>0.80221153846153848</v>
      </c>
      <c r="Q236" s="89">
        <v>0.80221153846153848</v>
      </c>
      <c r="R236" s="89">
        <v>0.80221153846153848</v>
      </c>
      <c r="S236" s="89">
        <v>0.80221153846153848</v>
      </c>
      <c r="T236" s="89">
        <v>0.80221153846153848</v>
      </c>
      <c r="U236" s="85"/>
      <c r="V236" s="85"/>
      <c r="W236" s="85"/>
      <c r="X236" s="85"/>
      <c r="Y236" s="85"/>
      <c r="Z236" s="75"/>
    </row>
    <row r="237" spans="1:26" x14ac:dyDescent="0.3">
      <c r="A237" s="61"/>
      <c r="B237" s="86">
        <v>125</v>
      </c>
      <c r="C237" s="200"/>
      <c r="D237" s="20"/>
      <c r="E237" s="20"/>
      <c r="F237" s="85"/>
      <c r="G237" s="85"/>
      <c r="H237" s="85">
        <v>22</v>
      </c>
      <c r="I237" s="89">
        <v>3.8022115384615387</v>
      </c>
      <c r="J237" s="89">
        <v>3.8022115384615387</v>
      </c>
      <c r="K237" s="89">
        <v>0.80221153846153848</v>
      </c>
      <c r="L237" s="89">
        <v>0.80221153846153848</v>
      </c>
      <c r="M237" s="89">
        <v>0.80221153846153848</v>
      </c>
      <c r="N237" s="89">
        <v>0.80221153846153848</v>
      </c>
      <c r="O237" s="89">
        <v>0.80221153846153848</v>
      </c>
      <c r="P237" s="89">
        <v>0.80221153846153848</v>
      </c>
      <c r="Q237" s="89">
        <v>0.80221153846153848</v>
      </c>
      <c r="R237" s="89">
        <v>0.80221153846153848</v>
      </c>
      <c r="S237" s="89">
        <v>0.80221153846153848</v>
      </c>
      <c r="T237" s="89">
        <v>3.8022115384615387</v>
      </c>
      <c r="U237" s="85"/>
      <c r="V237" s="85"/>
      <c r="W237" s="85"/>
      <c r="X237" s="85"/>
      <c r="Y237" s="85"/>
      <c r="Z237" s="75"/>
    </row>
    <row r="238" spans="1:26" x14ac:dyDescent="0.3">
      <c r="A238" s="61"/>
      <c r="B238" s="86">
        <v>125</v>
      </c>
      <c r="C238" s="200"/>
      <c r="D238" s="20"/>
      <c r="E238" s="20"/>
      <c r="F238" s="85"/>
      <c r="G238" s="85"/>
      <c r="H238" s="85">
        <v>23</v>
      </c>
      <c r="I238" s="89">
        <v>3.8022115384615387</v>
      </c>
      <c r="J238" s="89">
        <v>3.8022115384615387</v>
      </c>
      <c r="K238" s="89">
        <v>0.80221153846153848</v>
      </c>
      <c r="L238" s="89">
        <v>0.80221153846153848</v>
      </c>
      <c r="M238" s="89">
        <v>0.80221153846153848</v>
      </c>
      <c r="N238" s="89">
        <v>0.80221153846153848</v>
      </c>
      <c r="O238" s="89">
        <v>0.80221153846153848</v>
      </c>
      <c r="P238" s="89">
        <v>0.80221153846153848</v>
      </c>
      <c r="Q238" s="89">
        <v>0.80221153846153848</v>
      </c>
      <c r="R238" s="89">
        <v>0.80221153846153848</v>
      </c>
      <c r="S238" s="89">
        <v>0.80221153846153848</v>
      </c>
      <c r="T238" s="89">
        <v>3.8022115384615387</v>
      </c>
      <c r="U238" s="85"/>
      <c r="V238" s="85"/>
      <c r="W238" s="85"/>
      <c r="X238" s="85"/>
      <c r="Y238" s="85"/>
      <c r="Z238" s="75"/>
    </row>
    <row r="239" spans="1:26" x14ac:dyDescent="0.3">
      <c r="A239" s="61"/>
      <c r="B239" s="86">
        <v>125</v>
      </c>
      <c r="C239" s="194"/>
      <c r="D239" s="144"/>
      <c r="E239" s="144"/>
      <c r="F239" s="144"/>
      <c r="G239" s="144"/>
      <c r="H239" s="144"/>
      <c r="I239" s="144"/>
      <c r="J239" s="144"/>
      <c r="K239" s="144"/>
      <c r="L239" s="144"/>
      <c r="M239" s="144"/>
      <c r="N239" s="144"/>
      <c r="O239" s="144"/>
      <c r="P239" s="144"/>
      <c r="Q239" s="144"/>
      <c r="R239" s="144"/>
      <c r="S239" s="144"/>
      <c r="T239" s="144"/>
      <c r="U239" s="144"/>
      <c r="V239" s="144"/>
      <c r="W239" s="144"/>
      <c r="X239" s="144"/>
      <c r="Y239" s="144"/>
      <c r="Z239" s="118"/>
    </row>
    <row r="240" spans="1:26" x14ac:dyDescent="0.3">
      <c r="A240" s="61"/>
      <c r="B240" s="91"/>
      <c r="G240" s="85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</row>
    <row r="241" spans="2:7" x14ac:dyDescent="0.3">
      <c r="B241" s="91"/>
      <c r="G241" s="85"/>
    </row>
    <row r="242" spans="2:7" x14ac:dyDescent="0.3">
      <c r="B242" s="91"/>
      <c r="G242" s="85"/>
    </row>
  </sheetData>
  <conditionalFormatting sqref="B7:B239">
    <cfRule type="expression" dxfId="4" priority="1">
      <formula>IF(C7&lt;&gt;"",1,0)</formula>
    </cfRule>
  </conditionalFormatting>
  <conditionalFormatting sqref="G82:I82 I65 F155:I155 F163:I163 F180:I180 F179 G149:H149 I124 F147">
    <cfRule type="cellIs" dxfId="3" priority="8" stopIfTrue="1" operator="greaterThan">
      <formula>#REF!</formula>
    </cfRule>
  </conditionalFormatting>
  <conditionalFormatting sqref="I188:T211">
    <cfRule type="colorScale" priority="6">
      <colorScale>
        <cfvo type="min"/>
        <cfvo type="max"/>
        <color theme="0"/>
        <color rgb="FFFFEF9C"/>
      </colorScale>
    </cfRule>
    <cfRule type="colorScale" priority="7">
      <colorScale>
        <cfvo type="min"/>
        <cfvo type="max"/>
        <color rgb="FFFFFFCC"/>
        <color rgb="FFFFFF00"/>
      </colorScale>
    </cfRule>
  </conditionalFormatting>
  <conditionalFormatting sqref="I215:T238">
    <cfRule type="colorScale" priority="5">
      <colorScale>
        <cfvo type="min"/>
        <cfvo type="max"/>
        <color theme="0"/>
        <color theme="3" tint="0.59999389629810485"/>
      </colorScale>
    </cfRule>
  </conditionalFormatting>
  <conditionalFormatting sqref="J83">
    <cfRule type="cellIs" dxfId="2" priority="4" stopIfTrue="1" operator="greaterThan">
      <formula>#REF!</formula>
    </cfRule>
  </conditionalFormatting>
  <conditionalFormatting sqref="G157">
    <cfRule type="cellIs" dxfId="1" priority="3" stopIfTrue="1" operator="greaterThan">
      <formula>#REF!</formula>
    </cfRule>
  </conditionalFormatting>
  <conditionalFormatting sqref="L157">
    <cfRule type="cellIs" dxfId="0" priority="2" stopIfTrue="1" operator="greaterThan">
      <formula>#REF!</formula>
    </cfRule>
  </conditionalFormatting>
  <dataValidations disablePrompts="1" count="44">
    <dataValidation type="list" allowBlank="1" showInputMessage="1" showErrorMessage="1" sqref="V137">
      <formula1>Azimut_NorOeste</formula1>
    </dataValidation>
    <dataValidation type="list" allowBlank="1" showInputMessage="1" showErrorMessage="1" sqref="Q137">
      <formula1>Azimut_SurOeste</formula1>
    </dataValidation>
    <dataValidation type="list" allowBlank="1" showInputMessage="1" showErrorMessage="1" sqref="L137">
      <formula1>Azimut_SurEste</formula1>
    </dataValidation>
    <dataValidation type="list" allowBlank="1" showInputMessage="1" showErrorMessage="1" sqref="G137">
      <formula1>Azimut_NorEste</formula1>
    </dataValidation>
    <dataValidation type="list" allowBlank="1" showInputMessage="1" showErrorMessage="1" sqref="V125">
      <formula1>Azimut_Oeste</formula1>
    </dataValidation>
    <dataValidation type="list" allowBlank="1" showInputMessage="1" showErrorMessage="1" sqref="Q125">
      <formula1>Azimut_Sur</formula1>
    </dataValidation>
    <dataValidation type="list" allowBlank="1" showInputMessage="1" showErrorMessage="1" sqref="L125">
      <formula1>Azimut_Este</formula1>
    </dataValidation>
    <dataValidation type="list" allowBlank="1" showInputMessage="1" showErrorMessage="1" sqref="G125">
      <formula1>Azimut_Norte</formula1>
    </dataValidation>
    <dataValidation type="list" allowBlank="1" showInputMessage="1" showErrorMessage="1" sqref="E103:E123">
      <formula1>Azimut_Ventanas</formula1>
    </dataValidation>
    <dataValidation type="list" allowBlank="1" showInputMessage="1" showErrorMessage="1" sqref="E96:E98 E87:E91 E66:E81">
      <formula1>Azimut_Muros</formula1>
    </dataValidation>
    <dataValidation type="list" allowBlank="1" showInputMessage="1" showErrorMessage="1" sqref="E40">
      <formula1>Texto_Puertas</formula1>
    </dataValidation>
    <dataValidation type="list" allowBlank="1" showInputMessage="1" showErrorMessage="1" sqref="O38:O39">
      <formula1>Texto_Marcos</formula1>
    </dataValidation>
    <dataValidation type="list" allowBlank="1" showInputMessage="1" showErrorMessage="1" sqref="E227">
      <formula1>Identificacion_Ventilacion</formula1>
    </dataValidation>
    <dataValidation type="list" allowBlank="1" showInputMessage="1" showErrorMessage="1" sqref="H87:H91">
      <formula1>Aislacion_Terraza</formula1>
    </dataValidation>
    <dataValidation type="list" allowBlank="1" showInputMessage="1" showErrorMessage="1" sqref="G87:G91">
      <formula1>Elemento_Terraza</formula1>
    </dataValidation>
    <dataValidation type="list" allowBlank="1" showInputMessage="1" showErrorMessage="1" sqref="E38:E39">
      <formula1>Texto_Vidrios</formula1>
    </dataValidation>
    <dataValidation type="list" allowBlank="1" showInputMessage="1" showErrorMessage="1" sqref="E36:X37">
      <formula1>Texto_Techos</formula1>
    </dataValidation>
    <dataValidation type="list" allowBlank="1" showInputMessage="1" showErrorMessage="1" sqref="E35">
      <formula1>Texto_Pisos</formula1>
    </dataValidation>
    <dataValidation type="list" allowBlank="1" showInputMessage="1" showErrorMessage="1" sqref="E33:X34">
      <formula1>Texto_Muros</formula1>
    </dataValidation>
    <dataValidation type="list" allowBlank="1" showInputMessage="1" showErrorMessage="1" sqref="K150:K154">
      <formula1>Camaras_Aire_Techo</formula1>
    </dataValidation>
    <dataValidation type="list" allowBlank="1" showInputMessage="1" showErrorMessage="1" sqref="L150:L154">
      <formula1>Cubiertas_Techos</formula1>
    </dataValidation>
    <dataValidation type="list" allowBlank="1" showInputMessage="1" showErrorMessage="1" sqref="D150:D154">
      <formula1>Techos</formula1>
    </dataValidation>
    <dataValidation type="list" allowBlank="1" showInputMessage="1" showErrorMessage="1" sqref="T127:T135 O127:O135 T139:T146 E139:E146 J127:J135 J139:J146 O139:O146 E127:E135">
      <formula1>Cuadrantes_FAR</formula1>
    </dataValidation>
    <dataValidation type="list" allowBlank="1" showInputMessage="1" showErrorMessage="1" sqref="N103:N123">
      <formula1>Marcos</formula1>
    </dataValidation>
    <dataValidation type="list" allowBlank="1" showInputMessage="1" showErrorMessage="1" sqref="M103:M123">
      <formula1>Material_Marcos</formula1>
    </dataValidation>
    <dataValidation type="list" allowBlank="1" showInputMessage="1" showErrorMessage="1" sqref="J103:J123">
      <formula1>Aislacion_Marco_Vano</formula1>
    </dataValidation>
    <dataValidation type="list" allowBlank="1" showInputMessage="1" showErrorMessage="1" sqref="I103:I123">
      <formula1>Posicion_Ventana</formula1>
    </dataValidation>
    <dataValidation type="list" allowBlank="1" showInputMessage="1" showErrorMessage="1" sqref="H103:H123">
      <formula1>Cierre_Ventanas</formula1>
    </dataValidation>
    <dataValidation type="list" allowBlank="1" showInputMessage="1" showErrorMessage="1" sqref="D103:D123">
      <formula1>Vidrios</formula1>
    </dataValidation>
    <dataValidation type="list" allowBlank="1" showInputMessage="1" showErrorMessage="1" sqref="G7">
      <formula1>Tipo_Vivienda</formula1>
    </dataValidation>
    <dataValidation type="list" allowBlank="1" showInputMessage="1" showErrorMessage="1" sqref="E16:G16">
      <formula1>Tipo_De_Vivienda</formula1>
    </dataValidation>
    <dataValidation type="list" allowBlank="1" showInputMessage="1" showErrorMessage="1" sqref="E9">
      <formula1>INDIRECT(E8)</formula1>
    </dataValidation>
    <dataValidation type="list" allowBlank="1" showInputMessage="1" showErrorMessage="1" sqref="E8">
      <formula1>Regiones</formula1>
    </dataValidation>
    <dataValidation type="list" allowBlank="1" showInputMessage="1" showErrorMessage="1" sqref="D87:D91 G111:G123">
      <formula1>Muros_y_Techos</formula1>
    </dataValidation>
    <dataValidation type="list" allowBlank="1" showInputMessage="1" showErrorMessage="1" sqref="L158:L162">
      <formula1>Pisos_Tipo</formula1>
    </dataValidation>
    <dataValidation type="list" allowBlank="1" showInputMessage="1" showErrorMessage="1" sqref="D158:D162">
      <formula1>Pisos</formula1>
    </dataValidation>
    <dataValidation type="list" allowBlank="1" showInputMessage="1" showErrorMessage="1" sqref="H96:H98">
      <formula1>Materialidad_Puertas</formula1>
    </dataValidation>
    <dataValidation type="list" allowBlank="1" showInputMessage="1" showErrorMessage="1" sqref="E10">
      <formula1>$L$9:$N$9</formula1>
    </dataValidation>
    <dataValidation type="list" allowBlank="1" showInputMessage="1" showErrorMessage="1" sqref="E7">
      <formula1>Tipo_Calificacion</formula1>
    </dataValidation>
    <dataValidation type="list" allowBlank="1" showInputMessage="1" showErrorMessage="1" sqref="G103:G110 D66:D81">
      <formula1>Muros</formula1>
    </dataValidation>
    <dataValidation type="list" allowBlank="1" showInputMessage="1" showErrorMessage="1" sqref="N162">
      <formula1>Posicion_Aislacion</formula1>
    </dataValidation>
    <dataValidation type="list" allowBlank="1" showInputMessage="1" showErrorMessage="1" sqref="F150:F154 F158:F162">
      <formula1>Densidad_Muros</formula1>
    </dataValidation>
    <dataValidation type="list" allowBlank="1" showInputMessage="1" showErrorMessage="1" sqref="F217 F232">
      <formula1>Si.No</formula1>
    </dataValidation>
    <dataValidation type="list" allowBlank="1" showInputMessage="1" showErrorMessage="1" sqref="D96:D98">
      <formula1>Puertas</formula1>
    </dataValidation>
  </dataValidation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"/>
  <dimension ref="A1:AR1463"/>
  <sheetViews>
    <sheetView tabSelected="1" zoomScale="80" zoomScaleNormal="80" workbookViewId="0">
      <selection activeCell="C36" sqref="C36"/>
    </sheetView>
  </sheetViews>
  <sheetFormatPr baseColWidth="10" defaultColWidth="11.42578125" defaultRowHeight="13.5" x14ac:dyDescent="0.25"/>
  <cols>
    <col min="1" max="1" width="3.7109375" style="351" customWidth="1"/>
    <col min="2" max="2" width="35.28515625" style="361" customWidth="1"/>
    <col min="3" max="3" width="20.5703125" style="362" customWidth="1"/>
    <col min="4" max="6" width="14" style="350" customWidth="1"/>
    <col min="7" max="8" width="13.42578125" style="346" customWidth="1"/>
    <col min="9" max="9" width="13.42578125" style="344" customWidth="1"/>
    <col min="10" max="10" width="6.5703125" style="351" customWidth="1"/>
    <col min="11" max="12" width="18.42578125" style="351" customWidth="1"/>
    <col min="13" max="13" width="9.5703125" style="351" bestFit="1" customWidth="1"/>
    <col min="14" max="14" width="16.7109375" style="351" bestFit="1" customWidth="1"/>
    <col min="15" max="15" width="8.42578125" style="351" bestFit="1" customWidth="1"/>
    <col min="16" max="16" width="25.28515625" style="351" bestFit="1" customWidth="1"/>
    <col min="17" max="17" width="6.7109375" style="351" bestFit="1" customWidth="1"/>
    <col min="18" max="18" width="11.42578125" style="351" customWidth="1"/>
    <col min="19" max="19" width="8.5703125" style="351" customWidth="1"/>
    <col min="20" max="23" width="11.42578125" style="351"/>
    <col min="24" max="24" width="12.5703125" style="351" customWidth="1"/>
    <col min="25" max="25" width="11.42578125" style="351"/>
    <col min="26" max="26" width="13.42578125" style="351" customWidth="1"/>
    <col min="27" max="34" width="11.42578125" style="351"/>
    <col min="35" max="35" width="11.28515625" style="351" customWidth="1"/>
    <col min="36" max="36" width="12.42578125" style="351" customWidth="1"/>
    <col min="37" max="39" width="11.42578125" style="351"/>
    <col min="40" max="40" width="13.85546875" style="351" customWidth="1"/>
    <col min="41" max="44" width="11.42578125" style="351"/>
    <col min="45" max="16384" width="11.42578125" style="10"/>
  </cols>
  <sheetData>
    <row r="1" spans="1:19" s="10" customFormat="1" x14ac:dyDescent="0.25">
      <c r="A1" s="363"/>
      <c r="B1" s="425"/>
      <c r="C1" s="426" t="s">
        <v>181</v>
      </c>
      <c r="D1" s="9" t="s">
        <v>182</v>
      </c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</row>
    <row r="2" spans="1:19" s="10" customFormat="1" hidden="1" x14ac:dyDescent="0.25">
      <c r="A2" s="9"/>
      <c r="B2" s="368"/>
      <c r="C2" s="369" t="s">
        <v>11</v>
      </c>
      <c r="D2" s="370"/>
      <c r="E2" s="370"/>
      <c r="F2" s="370"/>
      <c r="G2" s="370"/>
      <c r="H2" s="371" t="s">
        <v>22</v>
      </c>
      <c r="I2" s="372"/>
      <c r="J2" s="370"/>
      <c r="K2" s="370"/>
      <c r="L2" s="372"/>
      <c r="M2" s="370"/>
      <c r="N2" s="370"/>
      <c r="O2" s="370"/>
      <c r="P2" s="372"/>
      <c r="Q2" s="370"/>
      <c r="R2" s="373"/>
      <c r="S2" s="9"/>
    </row>
    <row r="3" spans="1:19" s="10" customFormat="1" ht="13.5" hidden="1" customHeight="1" x14ac:dyDescent="0.25">
      <c r="A3" s="9"/>
      <c r="B3" s="374"/>
      <c r="C3" s="375"/>
      <c r="D3" s="376"/>
      <c r="E3" s="376"/>
      <c r="F3" s="376"/>
      <c r="G3" s="376"/>
      <c r="H3" s="376"/>
      <c r="I3" s="376"/>
      <c r="J3" s="376"/>
      <c r="K3" s="377"/>
      <c r="L3" s="378"/>
      <c r="M3" s="379"/>
      <c r="N3" s="376"/>
      <c r="O3" s="377"/>
      <c r="P3" s="378"/>
      <c r="Q3" s="379"/>
      <c r="R3" s="380"/>
      <c r="S3" s="9"/>
    </row>
    <row r="4" spans="1:19" s="11" customFormat="1" ht="13.5" hidden="1" customHeight="1" x14ac:dyDescent="0.25">
      <c r="A4" s="2"/>
      <c r="B4" s="374" t="s">
        <v>6</v>
      </c>
      <c r="C4" s="381" t="s">
        <v>74</v>
      </c>
      <c r="D4" s="376" t="s">
        <v>7</v>
      </c>
      <c r="E4" s="376"/>
      <c r="F4" s="383"/>
      <c r="G4" s="410" t="s">
        <v>92</v>
      </c>
      <c r="H4" s="410"/>
      <c r="I4" s="382"/>
      <c r="J4" s="383"/>
      <c r="K4" s="384" t="s">
        <v>93</v>
      </c>
      <c r="L4" s="410"/>
      <c r="M4" s="383"/>
      <c r="N4" s="385" t="s">
        <v>101</v>
      </c>
      <c r="O4" s="384"/>
      <c r="P4" s="384"/>
      <c r="Q4" s="386"/>
      <c r="R4" s="380"/>
      <c r="S4" s="2"/>
    </row>
    <row r="5" spans="1:19" s="10" customFormat="1" ht="13.5" hidden="1" customHeight="1" x14ac:dyDescent="0.25">
      <c r="A5" s="9"/>
      <c r="B5" s="374" t="s">
        <v>8</v>
      </c>
      <c r="C5" s="387">
        <v>0</v>
      </c>
      <c r="D5" s="376" t="s">
        <v>7</v>
      </c>
      <c r="E5" s="388"/>
      <c r="F5" s="383"/>
      <c r="G5" s="389" t="s">
        <v>94</v>
      </c>
      <c r="H5" s="389" t="s">
        <v>95</v>
      </c>
      <c r="I5" s="389" t="s">
        <v>96</v>
      </c>
      <c r="J5" s="383"/>
      <c r="K5" s="389" t="s">
        <v>97</v>
      </c>
      <c r="L5" s="389" t="s">
        <v>96</v>
      </c>
      <c r="M5" s="383"/>
      <c r="N5" s="389" t="s">
        <v>17</v>
      </c>
      <c r="O5" s="390"/>
      <c r="P5" s="390"/>
      <c r="Q5" s="386"/>
      <c r="R5" s="380"/>
      <c r="S5" s="9"/>
    </row>
    <row r="6" spans="1:19" s="10" customFormat="1" ht="13.5" hidden="1" customHeight="1" x14ac:dyDescent="0.25">
      <c r="A6" s="9"/>
      <c r="B6" s="374" t="s">
        <v>107</v>
      </c>
      <c r="C6" s="381" t="s">
        <v>74</v>
      </c>
      <c r="D6" s="376" t="s">
        <v>7</v>
      </c>
      <c r="E6" s="388"/>
      <c r="F6" s="383"/>
      <c r="G6" s="383"/>
      <c r="H6" s="383"/>
      <c r="I6" s="383"/>
      <c r="J6" s="383"/>
      <c r="K6" s="383"/>
      <c r="L6" s="383"/>
      <c r="M6" s="383"/>
      <c r="N6" s="383"/>
      <c r="O6" s="390"/>
      <c r="P6" s="390"/>
      <c r="Q6" s="386"/>
      <c r="R6" s="380"/>
      <c r="S6" s="9"/>
    </row>
    <row r="7" spans="1:19" s="10" customFormat="1" ht="13.5" hidden="1" customHeight="1" x14ac:dyDescent="0.25">
      <c r="A7" s="9"/>
      <c r="B7" s="374"/>
      <c r="C7" s="387"/>
      <c r="D7" s="376"/>
      <c r="E7" s="388"/>
      <c r="F7" s="383"/>
      <c r="G7" s="383"/>
      <c r="H7" s="383"/>
      <c r="I7" s="383"/>
      <c r="J7" s="383"/>
      <c r="K7" s="383"/>
      <c r="L7" s="383"/>
      <c r="M7" s="391"/>
      <c r="N7" s="383"/>
      <c r="O7" s="390"/>
      <c r="P7" s="390"/>
      <c r="Q7" s="386"/>
      <c r="R7" s="380"/>
      <c r="S7" s="9"/>
    </row>
    <row r="8" spans="1:19" s="10" customFormat="1" ht="13.5" hidden="1" customHeight="1" x14ac:dyDescent="0.25">
      <c r="A8" s="9"/>
      <c r="B8" s="374"/>
      <c r="C8" s="387"/>
      <c r="D8" s="376"/>
      <c r="E8" s="388"/>
      <c r="F8" s="411" t="s">
        <v>60</v>
      </c>
      <c r="G8" s="392">
        <v>130</v>
      </c>
      <c r="H8" s="392">
        <v>130</v>
      </c>
      <c r="I8" s="393">
        <v>0.47</v>
      </c>
      <c r="J8" s="383"/>
      <c r="K8" s="392">
        <v>0</v>
      </c>
      <c r="L8" s="393">
        <v>0</v>
      </c>
      <c r="M8" s="383"/>
      <c r="N8" s="383"/>
      <c r="O8" s="390"/>
      <c r="P8" s="390"/>
      <c r="Q8" s="376"/>
      <c r="R8" s="380"/>
      <c r="S8" s="9"/>
    </row>
    <row r="9" spans="1:19" s="10" customFormat="1" ht="13.5" hidden="1" customHeight="1" x14ac:dyDescent="0.25">
      <c r="A9" s="9"/>
      <c r="B9" s="374"/>
      <c r="C9" s="375"/>
      <c r="D9" s="376"/>
      <c r="E9" s="376"/>
      <c r="F9" s="411" t="s">
        <v>18</v>
      </c>
      <c r="G9" s="394">
        <v>40</v>
      </c>
      <c r="H9" s="394">
        <v>40</v>
      </c>
      <c r="I9" s="393">
        <v>1.9</v>
      </c>
      <c r="J9" s="383"/>
      <c r="K9" s="394">
        <v>0</v>
      </c>
      <c r="L9" s="393">
        <v>0</v>
      </c>
      <c r="M9" s="383"/>
      <c r="N9" s="392">
        <v>0</v>
      </c>
      <c r="O9" s="390"/>
      <c r="P9" s="390"/>
      <c r="Q9" s="376"/>
      <c r="R9" s="380"/>
      <c r="S9" s="9"/>
    </row>
    <row r="10" spans="1:19" s="10" customFormat="1" ht="13.5" hidden="1" customHeight="1" x14ac:dyDescent="0.25">
      <c r="A10" s="9"/>
      <c r="B10" s="395"/>
      <c r="C10" s="378"/>
      <c r="D10" s="378"/>
      <c r="E10" s="376"/>
      <c r="F10" s="411" t="s">
        <v>62</v>
      </c>
      <c r="G10" s="394">
        <v>0</v>
      </c>
      <c r="H10" s="394">
        <v>0</v>
      </c>
      <c r="I10" s="393">
        <v>0</v>
      </c>
      <c r="J10" s="383"/>
      <c r="K10" s="394">
        <v>0</v>
      </c>
      <c r="L10" s="393">
        <v>0</v>
      </c>
      <c r="M10" s="383"/>
      <c r="N10" s="392">
        <v>0</v>
      </c>
      <c r="O10" s="390"/>
      <c r="P10" s="390"/>
      <c r="Q10" s="379"/>
      <c r="R10" s="380"/>
      <c r="S10" s="9"/>
    </row>
    <row r="11" spans="1:19" s="10" customFormat="1" ht="13.5" hidden="1" customHeight="1" x14ac:dyDescent="0.25">
      <c r="A11" s="9"/>
      <c r="B11" s="395"/>
      <c r="C11" s="387"/>
      <c r="D11" s="387"/>
      <c r="E11" s="376"/>
      <c r="F11" s="411" t="s">
        <v>20</v>
      </c>
      <c r="G11" s="394">
        <v>40</v>
      </c>
      <c r="H11" s="394">
        <v>40</v>
      </c>
      <c r="I11" s="393">
        <v>1.9</v>
      </c>
      <c r="J11" s="383"/>
      <c r="K11" s="394">
        <v>0</v>
      </c>
      <c r="L11" s="393">
        <v>0</v>
      </c>
      <c r="M11" s="383"/>
      <c r="N11" s="392">
        <v>0</v>
      </c>
      <c r="O11" s="390"/>
      <c r="P11" s="390"/>
      <c r="Q11" s="386"/>
      <c r="R11" s="380"/>
      <c r="S11" s="9"/>
    </row>
    <row r="12" spans="1:19" s="10" customFormat="1" hidden="1" x14ac:dyDescent="0.25">
      <c r="A12" s="9"/>
      <c r="B12" s="395"/>
      <c r="C12" s="387"/>
      <c r="D12" s="387"/>
      <c r="E12" s="376"/>
      <c r="F12" s="411" t="s">
        <v>61</v>
      </c>
      <c r="G12" s="394">
        <v>0</v>
      </c>
      <c r="H12" s="394">
        <v>0</v>
      </c>
      <c r="I12" s="393">
        <v>0</v>
      </c>
      <c r="J12" s="383"/>
      <c r="K12" s="394">
        <v>0</v>
      </c>
      <c r="L12" s="393">
        <v>0</v>
      </c>
      <c r="M12" s="383"/>
      <c r="N12" s="392">
        <v>0</v>
      </c>
      <c r="O12" s="390"/>
      <c r="P12" s="390"/>
      <c r="Q12" s="386"/>
      <c r="R12" s="380"/>
      <c r="S12" s="9"/>
    </row>
    <row r="13" spans="1:19" s="10" customFormat="1" hidden="1" x14ac:dyDescent="0.25">
      <c r="A13" s="9"/>
      <c r="B13" s="395"/>
      <c r="C13" s="387"/>
      <c r="D13" s="387"/>
      <c r="E13" s="376"/>
      <c r="F13" s="411" t="s">
        <v>19</v>
      </c>
      <c r="G13" s="394">
        <v>40</v>
      </c>
      <c r="H13" s="394">
        <v>40</v>
      </c>
      <c r="I13" s="393">
        <v>1.9</v>
      </c>
      <c r="J13" s="383"/>
      <c r="K13" s="394">
        <v>0</v>
      </c>
      <c r="L13" s="393">
        <v>0</v>
      </c>
      <c r="M13" s="383"/>
      <c r="N13" s="392">
        <v>0</v>
      </c>
      <c r="O13" s="390"/>
      <c r="P13" s="390"/>
      <c r="Q13" s="386"/>
      <c r="R13" s="380"/>
      <c r="S13" s="9"/>
    </row>
    <row r="14" spans="1:19" s="10" customFormat="1" hidden="1" x14ac:dyDescent="0.25">
      <c r="A14" s="9"/>
      <c r="B14" s="374"/>
      <c r="C14" s="375"/>
      <c r="D14" s="376"/>
      <c r="E14" s="376"/>
      <c r="F14" s="411" t="s">
        <v>63</v>
      </c>
      <c r="G14" s="394">
        <v>0</v>
      </c>
      <c r="H14" s="394">
        <v>0</v>
      </c>
      <c r="I14" s="393">
        <v>0</v>
      </c>
      <c r="J14" s="383"/>
      <c r="K14" s="394">
        <v>0</v>
      </c>
      <c r="L14" s="393">
        <v>0</v>
      </c>
      <c r="M14" s="383"/>
      <c r="N14" s="392">
        <v>0</v>
      </c>
      <c r="O14" s="390"/>
      <c r="P14" s="390"/>
      <c r="Q14" s="386"/>
      <c r="R14" s="380"/>
      <c r="S14" s="9"/>
    </row>
    <row r="15" spans="1:19" s="10" customFormat="1" hidden="1" x14ac:dyDescent="0.25">
      <c r="A15" s="9"/>
      <c r="B15" s="374"/>
      <c r="C15" s="375"/>
      <c r="D15" s="376"/>
      <c r="E15" s="396"/>
      <c r="F15" s="411" t="s">
        <v>21</v>
      </c>
      <c r="G15" s="394">
        <v>41.8</v>
      </c>
      <c r="H15" s="394">
        <v>41.8</v>
      </c>
      <c r="I15" s="393">
        <v>1.897935253588517</v>
      </c>
      <c r="J15" s="383"/>
      <c r="K15" s="394">
        <v>0</v>
      </c>
      <c r="L15" s="393">
        <v>0</v>
      </c>
      <c r="M15" s="383"/>
      <c r="N15" s="392">
        <v>0</v>
      </c>
      <c r="O15" s="390"/>
      <c r="P15" s="390"/>
      <c r="Q15" s="376"/>
      <c r="R15" s="380"/>
      <c r="S15" s="9"/>
    </row>
    <row r="16" spans="1:19" s="10" customFormat="1" hidden="1" x14ac:dyDescent="0.25">
      <c r="A16" s="9"/>
      <c r="B16" s="374"/>
      <c r="C16" s="397"/>
      <c r="D16" s="412"/>
      <c r="E16" s="413"/>
      <c r="F16" s="411" t="s">
        <v>64</v>
      </c>
      <c r="G16" s="394">
        <v>0.75000000000000011</v>
      </c>
      <c r="H16" s="394">
        <v>0.75000000000000011</v>
      </c>
      <c r="I16" s="393">
        <v>5.8</v>
      </c>
      <c r="J16" s="383"/>
      <c r="K16" s="394">
        <v>4.25</v>
      </c>
      <c r="L16" s="393">
        <v>5.8</v>
      </c>
      <c r="M16" s="383"/>
      <c r="N16" s="392">
        <v>2.7600000000000002</v>
      </c>
      <c r="O16" s="390"/>
      <c r="P16" s="390"/>
      <c r="Q16" s="376"/>
      <c r="R16" s="380"/>
      <c r="S16" s="9"/>
    </row>
    <row r="17" spans="1:40" s="10" customFormat="1" hidden="1" x14ac:dyDescent="0.25">
      <c r="A17" s="9"/>
      <c r="B17" s="374"/>
      <c r="C17" s="387"/>
      <c r="D17" s="376"/>
      <c r="E17" s="376"/>
      <c r="F17" s="411" t="s">
        <v>45</v>
      </c>
      <c r="G17" s="392">
        <v>130</v>
      </c>
      <c r="H17" s="392">
        <v>0</v>
      </c>
      <c r="I17" s="393">
        <v>0</v>
      </c>
      <c r="J17" s="383"/>
      <c r="K17" s="398"/>
      <c r="L17" s="398"/>
      <c r="M17" s="383"/>
      <c r="N17" s="392">
        <v>148.3710554960868</v>
      </c>
      <c r="O17" s="390"/>
      <c r="P17" s="390"/>
      <c r="Q17" s="386"/>
      <c r="R17" s="380"/>
      <c r="S17" s="9"/>
    </row>
    <row r="18" spans="1:40" s="10" customFormat="1" hidden="1" x14ac:dyDescent="0.25">
      <c r="A18" s="9"/>
      <c r="B18" s="374"/>
      <c r="C18" s="387"/>
      <c r="D18" s="376"/>
      <c r="E18" s="376"/>
      <c r="F18" s="378"/>
      <c r="G18" s="376"/>
      <c r="H18" s="376"/>
      <c r="I18" s="390"/>
      <c r="J18" s="390"/>
      <c r="K18" s="390"/>
      <c r="L18" s="390"/>
      <c r="M18" s="390"/>
      <c r="N18" s="390"/>
      <c r="O18" s="390"/>
      <c r="P18" s="390"/>
      <c r="Q18" s="386"/>
      <c r="R18" s="380"/>
      <c r="S18" s="9"/>
    </row>
    <row r="19" spans="1:40" s="10" customFormat="1" hidden="1" x14ac:dyDescent="0.25">
      <c r="A19" s="9"/>
      <c r="B19" s="395"/>
      <c r="C19" s="387"/>
      <c r="D19" s="378"/>
      <c r="E19" s="376"/>
      <c r="F19" s="387"/>
      <c r="G19" s="376"/>
      <c r="H19" s="376"/>
      <c r="I19" s="390"/>
      <c r="J19" s="390"/>
      <c r="K19" s="390"/>
      <c r="L19" s="390"/>
      <c r="M19" s="390"/>
      <c r="N19" s="390"/>
      <c r="O19" s="390"/>
      <c r="P19" s="390"/>
      <c r="Q19" s="386"/>
      <c r="R19" s="380"/>
      <c r="S19" s="9"/>
    </row>
    <row r="20" spans="1:40" s="10" customFormat="1" ht="15" hidden="1" x14ac:dyDescent="0.25">
      <c r="A20" s="9"/>
      <c r="B20" s="395"/>
      <c r="C20" s="387"/>
      <c r="D20" s="399"/>
      <c r="E20" s="376"/>
      <c r="F20" s="414"/>
      <c r="G20" s="400" t="s">
        <v>75</v>
      </c>
      <c r="H20" s="400" t="s">
        <v>76</v>
      </c>
      <c r="I20" s="400" t="s">
        <v>77</v>
      </c>
      <c r="J20" s="376"/>
      <c r="K20" s="376"/>
      <c r="L20" s="378"/>
      <c r="M20" s="386"/>
      <c r="N20" s="376"/>
      <c r="O20" s="376"/>
      <c r="P20" s="376"/>
      <c r="Q20" s="376"/>
      <c r="R20" s="380"/>
      <c r="S20" s="9"/>
    </row>
    <row r="21" spans="1:40" s="10" customFormat="1" ht="15.75" hidden="1" x14ac:dyDescent="0.3">
      <c r="A21" s="9"/>
      <c r="B21" s="395"/>
      <c r="C21" s="387"/>
      <c r="D21" s="399"/>
      <c r="E21" s="376"/>
      <c r="F21" s="415"/>
      <c r="G21" s="416"/>
      <c r="H21" s="416"/>
      <c r="I21" s="416"/>
      <c r="J21" s="376"/>
      <c r="K21" s="376"/>
      <c r="L21" s="378"/>
      <c r="M21" s="386"/>
      <c r="N21" s="376"/>
      <c r="O21" s="376"/>
      <c r="P21" s="376"/>
      <c r="Q21" s="376"/>
      <c r="R21" s="380"/>
      <c r="S21" s="9"/>
    </row>
    <row r="22" spans="1:40" s="10" customFormat="1" ht="15.75" hidden="1" x14ac:dyDescent="0.3">
      <c r="A22" s="9"/>
      <c r="B22" s="374"/>
      <c r="C22" s="375"/>
      <c r="D22" s="399"/>
      <c r="E22" s="376"/>
      <c r="F22" s="417" t="s">
        <v>78</v>
      </c>
      <c r="G22" s="418">
        <v>130</v>
      </c>
      <c r="H22" s="418">
        <v>2.4</v>
      </c>
      <c r="I22" s="418">
        <v>312</v>
      </c>
      <c r="J22" s="376"/>
      <c r="K22" s="376"/>
      <c r="L22" s="376"/>
      <c r="M22" s="376"/>
      <c r="N22" s="410"/>
      <c r="O22" s="376"/>
      <c r="P22" s="376"/>
      <c r="Q22" s="376"/>
      <c r="R22" s="380"/>
      <c r="S22" s="9"/>
    </row>
    <row r="23" spans="1:40" s="10" customFormat="1" ht="14.25" hidden="1" x14ac:dyDescent="0.3">
      <c r="A23" s="9"/>
      <c r="B23" s="374"/>
      <c r="C23" s="375"/>
      <c r="D23" s="376"/>
      <c r="E23" s="376"/>
      <c r="F23" s="417" t="s">
        <v>79</v>
      </c>
      <c r="G23" s="418">
        <v>0</v>
      </c>
      <c r="H23" s="418">
        <v>0</v>
      </c>
      <c r="I23" s="418">
        <v>0</v>
      </c>
      <c r="J23" s="376"/>
      <c r="K23" s="376"/>
      <c r="L23" s="378"/>
      <c r="M23" s="376"/>
      <c r="N23" s="376"/>
      <c r="O23" s="376"/>
      <c r="P23" s="378"/>
      <c r="Q23" s="376"/>
      <c r="R23" s="380"/>
      <c r="S23" s="9"/>
    </row>
    <row r="24" spans="1:40" s="10" customFormat="1" ht="14.25" hidden="1" x14ac:dyDescent="0.3">
      <c r="A24" s="9"/>
      <c r="B24" s="401"/>
      <c r="C24" s="376"/>
      <c r="D24" s="376"/>
      <c r="E24" s="376"/>
      <c r="F24" s="417" t="s">
        <v>80</v>
      </c>
      <c r="G24" s="418">
        <v>0</v>
      </c>
      <c r="H24" s="418">
        <v>0</v>
      </c>
      <c r="I24" s="418">
        <v>0</v>
      </c>
      <c r="J24" s="376"/>
      <c r="K24" s="376"/>
      <c r="L24" s="378"/>
      <c r="M24" s="379"/>
      <c r="N24" s="376"/>
      <c r="O24" s="376"/>
      <c r="P24" s="378"/>
      <c r="Q24" s="386"/>
      <c r="R24" s="380"/>
      <c r="S24" s="9"/>
    </row>
    <row r="25" spans="1:40" s="10" customFormat="1" ht="14.25" hidden="1" x14ac:dyDescent="0.3">
      <c r="A25" s="9"/>
      <c r="B25" s="402"/>
      <c r="C25" s="375"/>
      <c r="D25" s="376"/>
      <c r="E25" s="376"/>
      <c r="F25" s="417"/>
      <c r="G25" s="417"/>
      <c r="H25" s="417"/>
      <c r="I25" s="419"/>
      <c r="J25" s="376"/>
      <c r="K25" s="376"/>
      <c r="L25" s="378"/>
      <c r="M25" s="386"/>
      <c r="N25" s="376"/>
      <c r="O25" s="376"/>
      <c r="P25" s="378"/>
      <c r="Q25" s="386"/>
      <c r="R25" s="380"/>
      <c r="S25" s="9"/>
    </row>
    <row r="26" spans="1:40" s="10" customFormat="1" ht="14.25" hidden="1" x14ac:dyDescent="0.3">
      <c r="A26" s="9"/>
      <c r="B26" s="402"/>
      <c r="C26" s="403"/>
      <c r="D26" s="376"/>
      <c r="E26" s="376"/>
      <c r="F26" s="417" t="s">
        <v>81</v>
      </c>
      <c r="G26" s="420">
        <v>130</v>
      </c>
      <c r="H26" s="417"/>
      <c r="I26" s="418">
        <v>312</v>
      </c>
      <c r="J26" s="376"/>
      <c r="K26" s="376"/>
      <c r="L26" s="378"/>
      <c r="M26" s="386"/>
      <c r="N26" s="376"/>
      <c r="O26" s="376"/>
      <c r="P26" s="378"/>
      <c r="Q26" s="404"/>
      <c r="R26" s="380"/>
      <c r="S26" s="9"/>
    </row>
    <row r="27" spans="1:40" s="10" customFormat="1" ht="14.25" hidden="1" x14ac:dyDescent="0.3">
      <c r="A27" s="9"/>
      <c r="B27" s="402"/>
      <c r="C27" s="405"/>
      <c r="D27" s="376"/>
      <c r="E27" s="376"/>
      <c r="F27" s="417"/>
      <c r="G27" s="421"/>
      <c r="H27" s="378"/>
      <c r="I27" s="386"/>
      <c r="J27" s="376"/>
      <c r="K27" s="376"/>
      <c r="L27" s="378"/>
      <c r="M27" s="386"/>
      <c r="N27" s="376"/>
      <c r="O27" s="376"/>
      <c r="P27" s="376"/>
      <c r="Q27" s="376"/>
      <c r="R27" s="380"/>
      <c r="S27" s="9"/>
    </row>
    <row r="28" spans="1:40" s="10" customFormat="1" ht="14.25" hidden="1" x14ac:dyDescent="0.3">
      <c r="A28" s="9"/>
      <c r="B28" s="374"/>
      <c r="C28" s="375"/>
      <c r="D28" s="376"/>
      <c r="E28" s="376"/>
      <c r="F28" s="417"/>
      <c r="G28" s="421"/>
      <c r="H28" s="378"/>
      <c r="I28" s="386"/>
      <c r="J28" s="376"/>
      <c r="K28" s="376"/>
      <c r="L28" s="378"/>
      <c r="M28" s="386"/>
      <c r="N28" s="376"/>
      <c r="O28" s="376"/>
      <c r="P28" s="376"/>
      <c r="Q28" s="376"/>
      <c r="R28" s="380"/>
      <c r="S28" s="9"/>
    </row>
    <row r="29" spans="1:40" s="54" customFormat="1" ht="15" hidden="1" x14ac:dyDescent="0.25">
      <c r="B29" s="406"/>
      <c r="C29" s="407"/>
      <c r="D29" s="408"/>
      <c r="E29" s="408"/>
      <c r="F29" s="408"/>
      <c r="G29" s="408"/>
      <c r="H29" s="408"/>
      <c r="I29" s="408"/>
      <c r="J29" s="408"/>
      <c r="K29" s="408"/>
      <c r="L29" s="408"/>
      <c r="M29" s="408"/>
      <c r="N29" s="408"/>
      <c r="O29" s="408"/>
      <c r="P29" s="408"/>
      <c r="Q29" s="408"/>
      <c r="R29" s="422"/>
      <c r="S29" s="261"/>
      <c r="T29" s="261"/>
      <c r="U29" s="261"/>
      <c r="V29" s="261"/>
      <c r="W29" s="261"/>
      <c r="X29" s="261"/>
      <c r="Y29" s="261"/>
      <c r="Z29" s="261"/>
      <c r="AA29" s="261"/>
      <c r="AB29" s="261"/>
      <c r="AC29" s="261"/>
      <c r="AD29" s="261"/>
      <c r="AE29" s="261"/>
      <c r="AF29" s="261"/>
      <c r="AG29" s="261"/>
      <c r="AH29" s="261"/>
      <c r="AI29" s="261"/>
      <c r="AJ29" s="261"/>
      <c r="AK29" s="261"/>
      <c r="AL29" s="261"/>
      <c r="AM29" s="261"/>
      <c r="AN29" s="261"/>
    </row>
    <row r="30" spans="1:40" s="10" customFormat="1" x14ac:dyDescent="0.25">
      <c r="A30" s="9"/>
      <c r="B30" s="14"/>
      <c r="C30" s="15"/>
      <c r="D30" s="9"/>
      <c r="E30" s="9"/>
      <c r="F30" s="9"/>
      <c r="G30" s="9"/>
      <c r="H30" s="9"/>
      <c r="K30" s="9"/>
      <c r="L30" s="9"/>
      <c r="M30" s="9"/>
      <c r="N30" s="9"/>
      <c r="O30" s="9"/>
      <c r="P30" s="9"/>
      <c r="Q30" s="9"/>
      <c r="R30" s="9"/>
      <c r="S30" s="9"/>
    </row>
    <row r="31" spans="1:40" s="10" customFormat="1" x14ac:dyDescent="0.25">
      <c r="A31" s="9"/>
      <c r="B31" s="57"/>
      <c r="C31" s="58"/>
      <c r="D31" s="59"/>
      <c r="E31" s="5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</row>
    <row r="32" spans="1:40" s="10" customFormat="1" x14ac:dyDescent="0.25">
      <c r="B32" s="60"/>
      <c r="C32" s="58"/>
      <c r="D32" s="59"/>
      <c r="E32" s="59"/>
      <c r="F32" s="9"/>
      <c r="G32" s="9"/>
      <c r="H32" s="9"/>
      <c r="I32" s="16"/>
    </row>
    <row r="33" spans="1:44" x14ac:dyDescent="0.25">
      <c r="A33" s="10"/>
      <c r="B33" s="60"/>
      <c r="C33" s="58"/>
      <c r="D33" s="59"/>
      <c r="E33" s="59"/>
      <c r="F33" s="9"/>
      <c r="G33" s="9"/>
      <c r="H33" s="9"/>
      <c r="I33" s="16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</row>
    <row r="34" spans="1:44" x14ac:dyDescent="0.25">
      <c r="B34" s="364"/>
      <c r="C34" s="365"/>
      <c r="D34" s="366"/>
      <c r="E34" s="366"/>
      <c r="G34" s="350"/>
      <c r="H34" s="350"/>
      <c r="I34" s="367"/>
    </row>
    <row r="35" spans="1:44" ht="39" x14ac:dyDescent="0.25">
      <c r="A35" s="331" t="s">
        <v>183</v>
      </c>
      <c r="B35" s="332" t="s">
        <v>184</v>
      </c>
      <c r="C35" s="333" t="s">
        <v>185</v>
      </c>
      <c r="D35" s="333" t="s">
        <v>186</v>
      </c>
      <c r="E35" s="333" t="s">
        <v>187</v>
      </c>
      <c r="F35" s="333" t="s">
        <v>188</v>
      </c>
      <c r="G35" s="333" t="s">
        <v>189</v>
      </c>
      <c r="H35" s="334" t="s">
        <v>190</v>
      </c>
      <c r="I35" s="335" t="s">
        <v>191</v>
      </c>
      <c r="J35" s="336" t="s">
        <v>192</v>
      </c>
      <c r="K35" s="337" t="s">
        <v>193</v>
      </c>
      <c r="L35" s="337" t="s">
        <v>194</v>
      </c>
      <c r="M35" s="337"/>
      <c r="N35" s="337"/>
      <c r="O35" s="337"/>
      <c r="P35" s="337"/>
      <c r="Q35" s="337"/>
      <c r="R35" s="337"/>
      <c r="S35" s="337"/>
      <c r="T35" s="337"/>
      <c r="U35" s="337"/>
      <c r="V35" s="337"/>
      <c r="W35" s="337"/>
      <c r="X35" s="337"/>
      <c r="Y35" s="337"/>
      <c r="Z35" s="337"/>
      <c r="AA35" s="337"/>
      <c r="AB35" s="337"/>
      <c r="AC35" s="337"/>
      <c r="AD35" s="337"/>
      <c r="AE35" s="337"/>
      <c r="AF35" s="337"/>
      <c r="AG35" s="337"/>
      <c r="AH35" s="337"/>
      <c r="AI35" s="337"/>
      <c r="AJ35" s="337"/>
      <c r="AK35" s="338"/>
      <c r="AL35" s="338"/>
      <c r="AM35" s="338"/>
      <c r="AN35" s="337"/>
    </row>
    <row r="36" spans="1:44" x14ac:dyDescent="0.25">
      <c r="A36" s="339">
        <v>1</v>
      </c>
      <c r="B36" s="340" t="s">
        <v>489</v>
      </c>
      <c r="C36" s="341" t="s">
        <v>490</v>
      </c>
      <c r="D36" s="342">
        <v>105.34025939813694</v>
      </c>
      <c r="E36" s="342">
        <v>0.32328981110801736</v>
      </c>
      <c r="F36" s="342">
        <v>105.66354920924495</v>
      </c>
      <c r="G36" s="343">
        <v>8.4676895001645214E-3</v>
      </c>
      <c r="H36" s="343">
        <v>0.21720034539388544</v>
      </c>
      <c r="I36" s="343">
        <v>9.2759647788207555E-3</v>
      </c>
      <c r="J36" s="339" t="s">
        <v>84</v>
      </c>
      <c r="K36" s="344">
        <v>0.59027777777777779</v>
      </c>
      <c r="L36" s="344">
        <v>0</v>
      </c>
      <c r="M36" s="345"/>
      <c r="N36" s="345"/>
      <c r="O36" s="345"/>
      <c r="P36" s="345"/>
      <c r="Q36" s="345"/>
      <c r="R36" s="345"/>
      <c r="S36" s="345"/>
      <c r="T36" s="345"/>
      <c r="U36" s="345"/>
      <c r="V36" s="345"/>
      <c r="W36" s="345"/>
      <c r="X36" s="345"/>
      <c r="Y36" s="345"/>
      <c r="Z36" s="345"/>
      <c r="AA36" s="345"/>
      <c r="AB36" s="345"/>
      <c r="AC36" s="345"/>
      <c r="AD36" s="345"/>
      <c r="AE36" s="345"/>
      <c r="AF36" s="345"/>
      <c r="AG36" s="345"/>
      <c r="AH36" s="345"/>
      <c r="AI36" s="345"/>
      <c r="AJ36" s="345"/>
      <c r="AK36" s="345"/>
      <c r="AL36" s="345"/>
      <c r="AM36" s="345"/>
      <c r="AN36" s="345"/>
    </row>
    <row r="37" spans="1:44" x14ac:dyDescent="0.25">
      <c r="A37" s="339"/>
      <c r="B37" s="340"/>
      <c r="C37" s="341"/>
      <c r="D37" s="342"/>
      <c r="E37" s="342"/>
      <c r="F37" s="342"/>
      <c r="G37" s="343"/>
      <c r="H37" s="343"/>
      <c r="I37" s="343"/>
      <c r="J37" s="339"/>
      <c r="K37" s="344"/>
      <c r="L37" s="344"/>
      <c r="M37" s="345"/>
      <c r="N37" s="345"/>
      <c r="O37" s="345"/>
      <c r="P37" s="345"/>
      <c r="Q37" s="345"/>
      <c r="R37" s="345"/>
      <c r="S37" s="345"/>
      <c r="T37" s="345"/>
      <c r="U37" s="345"/>
      <c r="V37" s="345"/>
      <c r="W37" s="345"/>
      <c r="X37" s="345"/>
      <c r="Y37" s="345"/>
      <c r="Z37" s="345"/>
      <c r="AA37" s="345"/>
      <c r="AB37" s="345"/>
      <c r="AC37" s="345"/>
      <c r="AD37" s="345"/>
      <c r="AE37" s="345"/>
      <c r="AF37" s="345"/>
      <c r="AG37" s="345"/>
      <c r="AH37" s="345"/>
      <c r="AI37" s="345"/>
      <c r="AJ37" s="345"/>
      <c r="AK37" s="345"/>
      <c r="AL37" s="345"/>
      <c r="AM37" s="345"/>
      <c r="AN37" s="345"/>
    </row>
    <row r="38" spans="1:44" x14ac:dyDescent="0.25">
      <c r="A38" s="339"/>
      <c r="B38" s="340"/>
      <c r="C38" s="341"/>
      <c r="D38" s="342"/>
      <c r="E38" s="342"/>
      <c r="F38" s="342"/>
      <c r="G38" s="343"/>
      <c r="H38" s="343"/>
      <c r="I38" s="343"/>
      <c r="J38" s="339"/>
      <c r="K38" s="344"/>
      <c r="L38" s="344"/>
      <c r="M38" s="345"/>
      <c r="N38" s="345"/>
      <c r="O38" s="345"/>
      <c r="P38" s="345"/>
      <c r="Q38" s="345"/>
      <c r="R38" s="345"/>
      <c r="S38" s="345"/>
      <c r="T38" s="345"/>
      <c r="U38" s="345"/>
      <c r="V38" s="345"/>
      <c r="W38" s="345"/>
      <c r="X38" s="345"/>
      <c r="Y38" s="345"/>
      <c r="Z38" s="345"/>
      <c r="AA38" s="345"/>
      <c r="AB38" s="345"/>
      <c r="AC38" s="345"/>
      <c r="AD38" s="345"/>
      <c r="AE38" s="345"/>
      <c r="AF38" s="345"/>
      <c r="AG38" s="345"/>
      <c r="AH38" s="345"/>
      <c r="AI38" s="345"/>
      <c r="AJ38" s="345"/>
      <c r="AK38" s="345"/>
      <c r="AL38" s="345"/>
      <c r="AM38" s="345"/>
      <c r="AN38" s="345"/>
    </row>
    <row r="39" spans="1:44" x14ac:dyDescent="0.25">
      <c r="A39" s="339"/>
      <c r="B39" s="340"/>
      <c r="C39" s="347"/>
      <c r="D39" s="342"/>
      <c r="E39" s="342"/>
      <c r="F39" s="342"/>
      <c r="G39" s="343"/>
      <c r="H39" s="343"/>
      <c r="I39" s="343"/>
      <c r="J39" s="339"/>
      <c r="K39" s="344"/>
      <c r="L39" s="344"/>
      <c r="M39" s="345"/>
      <c r="N39" s="345"/>
      <c r="O39" s="345"/>
      <c r="P39" s="345"/>
      <c r="Q39" s="345"/>
      <c r="R39" s="345"/>
      <c r="S39" s="345"/>
      <c r="T39" s="345"/>
      <c r="U39" s="345"/>
      <c r="V39" s="345"/>
      <c r="W39" s="345"/>
      <c r="X39" s="345"/>
      <c r="Y39" s="345"/>
      <c r="Z39" s="345"/>
      <c r="AA39" s="345"/>
      <c r="AB39" s="345"/>
      <c r="AC39" s="345"/>
      <c r="AD39" s="345"/>
      <c r="AE39" s="345"/>
      <c r="AF39" s="345"/>
      <c r="AG39" s="345"/>
      <c r="AH39" s="345"/>
      <c r="AI39" s="345"/>
      <c r="AJ39" s="345"/>
      <c r="AK39" s="345"/>
      <c r="AL39" s="345"/>
      <c r="AM39" s="345"/>
      <c r="AN39" s="345"/>
    </row>
    <row r="40" spans="1:44" x14ac:dyDescent="0.25">
      <c r="A40" s="339"/>
      <c r="B40" s="340"/>
      <c r="C40" s="339"/>
      <c r="D40" s="342"/>
      <c r="E40" s="342"/>
      <c r="F40" s="342"/>
      <c r="G40" s="343"/>
      <c r="H40" s="343"/>
      <c r="I40" s="343"/>
      <c r="J40" s="339"/>
      <c r="K40" s="344"/>
      <c r="L40" s="344"/>
      <c r="M40" s="345"/>
      <c r="N40" s="345"/>
      <c r="O40" s="345"/>
      <c r="P40" s="345"/>
      <c r="Q40" s="345"/>
      <c r="R40" s="345"/>
      <c r="S40" s="345"/>
      <c r="T40" s="345"/>
      <c r="U40" s="345"/>
      <c r="V40" s="345"/>
      <c r="W40" s="345"/>
      <c r="X40" s="345"/>
      <c r="Y40" s="345"/>
      <c r="Z40" s="345"/>
      <c r="AA40" s="345"/>
      <c r="AB40" s="345"/>
      <c r="AC40" s="345"/>
      <c r="AD40" s="345"/>
      <c r="AE40" s="345"/>
      <c r="AF40" s="345"/>
      <c r="AG40" s="345"/>
      <c r="AH40" s="345"/>
      <c r="AI40" s="345"/>
      <c r="AJ40" s="345"/>
      <c r="AK40" s="345"/>
      <c r="AL40" s="345"/>
      <c r="AM40" s="345"/>
      <c r="AN40" s="345"/>
    </row>
    <row r="41" spans="1:44" x14ac:dyDescent="0.25">
      <c r="A41" s="339"/>
      <c r="B41" s="340"/>
      <c r="C41" s="339"/>
      <c r="D41" s="342"/>
      <c r="E41" s="342"/>
      <c r="F41" s="342"/>
      <c r="G41" s="343"/>
      <c r="H41" s="343"/>
      <c r="I41" s="343"/>
      <c r="J41" s="339"/>
      <c r="K41" s="344"/>
      <c r="L41" s="344"/>
      <c r="M41" s="345"/>
      <c r="N41" s="345"/>
      <c r="O41" s="345"/>
      <c r="P41" s="345"/>
      <c r="Q41" s="345"/>
      <c r="R41" s="345"/>
      <c r="S41" s="345"/>
      <c r="T41" s="345"/>
      <c r="U41" s="345"/>
      <c r="V41" s="345"/>
      <c r="W41" s="345"/>
      <c r="X41" s="345"/>
      <c r="Y41" s="345"/>
      <c r="Z41" s="345"/>
      <c r="AA41" s="345"/>
      <c r="AB41" s="345"/>
      <c r="AC41" s="345"/>
      <c r="AD41" s="345"/>
      <c r="AE41" s="345"/>
      <c r="AF41" s="345"/>
      <c r="AG41" s="345"/>
      <c r="AH41" s="345"/>
      <c r="AI41" s="345"/>
      <c r="AJ41" s="345"/>
      <c r="AK41" s="345"/>
      <c r="AL41" s="345"/>
      <c r="AM41" s="345"/>
      <c r="AN41" s="345"/>
    </row>
    <row r="42" spans="1:44" x14ac:dyDescent="0.25">
      <c r="A42" s="339"/>
      <c r="B42" s="340"/>
      <c r="C42" s="339"/>
      <c r="D42" s="342"/>
      <c r="E42" s="342"/>
      <c r="F42" s="342"/>
      <c r="G42" s="343"/>
      <c r="H42" s="343"/>
      <c r="I42" s="343"/>
      <c r="J42" s="339"/>
      <c r="K42" s="344"/>
      <c r="L42" s="344"/>
      <c r="M42" s="345"/>
      <c r="N42" s="345"/>
      <c r="O42" s="345"/>
      <c r="P42" s="345"/>
      <c r="Q42" s="345"/>
      <c r="R42" s="345"/>
      <c r="S42" s="345"/>
      <c r="T42" s="345"/>
      <c r="U42" s="345"/>
      <c r="V42" s="345"/>
      <c r="W42" s="345"/>
      <c r="X42" s="345"/>
      <c r="Y42" s="345"/>
      <c r="Z42" s="345"/>
      <c r="AA42" s="345"/>
      <c r="AB42" s="345"/>
      <c r="AC42" s="345"/>
      <c r="AD42" s="345"/>
      <c r="AE42" s="345"/>
      <c r="AF42" s="345"/>
      <c r="AG42" s="345"/>
      <c r="AH42" s="345"/>
      <c r="AI42" s="345"/>
      <c r="AJ42" s="345"/>
      <c r="AK42" s="345"/>
      <c r="AL42" s="345"/>
      <c r="AM42" s="345"/>
      <c r="AN42" s="345"/>
    </row>
    <row r="43" spans="1:44" x14ac:dyDescent="0.25">
      <c r="A43" s="339"/>
      <c r="B43" s="340"/>
      <c r="C43" s="339"/>
      <c r="D43" s="342"/>
      <c r="E43" s="342"/>
      <c r="F43" s="342"/>
      <c r="G43" s="343"/>
      <c r="H43" s="343"/>
      <c r="I43" s="343"/>
      <c r="J43" s="339"/>
      <c r="K43" s="344"/>
      <c r="L43" s="344"/>
      <c r="M43" s="345"/>
      <c r="N43" s="345"/>
      <c r="O43" s="345"/>
      <c r="P43" s="345"/>
      <c r="Q43" s="345"/>
      <c r="R43" s="345"/>
      <c r="S43" s="345"/>
      <c r="T43" s="345"/>
      <c r="U43" s="345"/>
      <c r="V43" s="345"/>
      <c r="W43" s="345"/>
      <c r="X43" s="345"/>
      <c r="Y43" s="345"/>
      <c r="Z43" s="345"/>
      <c r="AA43" s="345"/>
      <c r="AB43" s="345"/>
      <c r="AC43" s="345"/>
      <c r="AD43" s="345"/>
      <c r="AE43" s="345"/>
      <c r="AF43" s="345"/>
      <c r="AG43" s="345"/>
      <c r="AH43" s="345"/>
      <c r="AI43" s="345"/>
      <c r="AJ43" s="345"/>
      <c r="AK43" s="345"/>
      <c r="AL43" s="345"/>
      <c r="AM43" s="345"/>
      <c r="AN43" s="345"/>
    </row>
    <row r="44" spans="1:44" x14ac:dyDescent="0.25">
      <c r="A44" s="339"/>
      <c r="B44" s="340"/>
      <c r="C44" s="339"/>
      <c r="D44" s="342"/>
      <c r="E44" s="342"/>
      <c r="F44" s="342"/>
      <c r="G44" s="343"/>
      <c r="H44" s="343"/>
      <c r="I44" s="343"/>
      <c r="J44" s="339"/>
      <c r="K44" s="344"/>
      <c r="L44" s="344"/>
      <c r="M44" s="345"/>
      <c r="N44" s="345"/>
      <c r="O44" s="345"/>
      <c r="P44" s="345"/>
      <c r="Q44" s="345"/>
      <c r="R44" s="345"/>
      <c r="S44" s="345"/>
      <c r="T44" s="345"/>
      <c r="U44" s="345"/>
      <c r="V44" s="345"/>
      <c r="W44" s="345"/>
      <c r="X44" s="345"/>
      <c r="Y44" s="345"/>
      <c r="Z44" s="345"/>
      <c r="AA44" s="345"/>
      <c r="AB44" s="345"/>
      <c r="AC44" s="345"/>
      <c r="AD44" s="345"/>
      <c r="AE44" s="345"/>
      <c r="AF44" s="345"/>
      <c r="AG44" s="345"/>
      <c r="AH44" s="345"/>
      <c r="AI44" s="345"/>
      <c r="AJ44" s="345"/>
      <c r="AK44" s="345"/>
      <c r="AL44" s="345"/>
      <c r="AM44" s="345"/>
      <c r="AN44" s="345"/>
    </row>
    <row r="45" spans="1:44" x14ac:dyDescent="0.25">
      <c r="A45" s="339"/>
      <c r="B45" s="340"/>
      <c r="C45" s="339"/>
      <c r="D45" s="342"/>
      <c r="E45" s="342"/>
      <c r="F45" s="342"/>
      <c r="G45" s="343"/>
      <c r="H45" s="343"/>
      <c r="I45" s="343"/>
      <c r="J45" s="339"/>
      <c r="K45" s="344"/>
      <c r="L45" s="344"/>
      <c r="M45" s="345"/>
      <c r="N45" s="345"/>
      <c r="O45" s="345"/>
      <c r="P45" s="345"/>
      <c r="Q45" s="345"/>
      <c r="R45" s="345"/>
      <c r="S45" s="345"/>
      <c r="T45" s="345"/>
      <c r="U45" s="345"/>
      <c r="V45" s="345"/>
      <c r="W45" s="345"/>
      <c r="X45" s="345"/>
      <c r="Y45" s="345"/>
      <c r="Z45" s="345"/>
      <c r="AA45" s="345"/>
      <c r="AB45" s="345"/>
      <c r="AC45" s="345"/>
      <c r="AD45" s="345"/>
      <c r="AE45" s="345"/>
      <c r="AF45" s="345"/>
      <c r="AG45" s="345"/>
      <c r="AH45" s="345"/>
      <c r="AI45" s="345"/>
      <c r="AJ45" s="345"/>
      <c r="AK45" s="345"/>
      <c r="AL45" s="345"/>
      <c r="AM45" s="345"/>
      <c r="AN45" s="345"/>
    </row>
    <row r="46" spans="1:44" x14ac:dyDescent="0.25">
      <c r="A46" s="339"/>
      <c r="B46" s="340"/>
      <c r="C46" s="339"/>
      <c r="D46" s="342"/>
      <c r="E46" s="342"/>
      <c r="F46" s="342"/>
      <c r="G46" s="343"/>
      <c r="H46" s="343"/>
      <c r="I46" s="343"/>
      <c r="J46" s="339"/>
      <c r="K46" s="344"/>
      <c r="L46" s="344"/>
      <c r="M46" s="345"/>
      <c r="N46" s="345"/>
      <c r="O46" s="345"/>
      <c r="P46" s="345"/>
      <c r="Q46" s="345"/>
      <c r="R46" s="345"/>
      <c r="S46" s="345"/>
      <c r="T46" s="345"/>
      <c r="U46" s="345"/>
      <c r="V46" s="345"/>
      <c r="W46" s="345"/>
      <c r="X46" s="345"/>
      <c r="Y46" s="345"/>
      <c r="Z46" s="345"/>
      <c r="AA46" s="345"/>
      <c r="AB46" s="345"/>
      <c r="AC46" s="345"/>
      <c r="AD46" s="345"/>
      <c r="AE46" s="345"/>
      <c r="AF46" s="345"/>
      <c r="AG46" s="345"/>
      <c r="AH46" s="345"/>
      <c r="AI46" s="345"/>
      <c r="AJ46" s="345"/>
      <c r="AK46" s="345"/>
      <c r="AL46" s="345"/>
      <c r="AM46" s="345"/>
      <c r="AN46" s="345"/>
    </row>
    <row r="47" spans="1:44" x14ac:dyDescent="0.25">
      <c r="A47" s="339"/>
      <c r="B47" s="348"/>
      <c r="C47" s="349"/>
      <c r="D47" s="342"/>
      <c r="E47" s="342"/>
      <c r="F47" s="342"/>
      <c r="G47" s="343"/>
      <c r="H47" s="343"/>
      <c r="I47" s="343"/>
      <c r="J47" s="339"/>
      <c r="K47" s="344"/>
      <c r="L47" s="344"/>
      <c r="M47" s="345"/>
      <c r="N47" s="345"/>
      <c r="O47" s="345"/>
      <c r="P47" s="345"/>
      <c r="Q47" s="345"/>
      <c r="R47" s="345"/>
      <c r="S47" s="345"/>
      <c r="T47" s="345"/>
      <c r="U47" s="345"/>
      <c r="V47" s="345"/>
      <c r="W47" s="345"/>
      <c r="X47" s="345"/>
      <c r="Y47" s="345"/>
      <c r="Z47" s="345"/>
      <c r="AA47" s="345"/>
      <c r="AB47" s="345"/>
      <c r="AC47" s="345"/>
      <c r="AD47" s="345"/>
      <c r="AE47" s="345"/>
      <c r="AF47" s="345"/>
      <c r="AG47" s="345"/>
      <c r="AH47" s="345"/>
      <c r="AI47" s="345"/>
      <c r="AJ47" s="345"/>
      <c r="AK47" s="345"/>
      <c r="AL47" s="345"/>
      <c r="AM47" s="345"/>
      <c r="AN47" s="345"/>
    </row>
    <row r="48" spans="1:44" x14ac:dyDescent="0.25">
      <c r="A48" s="339"/>
      <c r="B48" s="348"/>
      <c r="C48" s="339"/>
      <c r="D48" s="342"/>
      <c r="E48" s="342"/>
      <c r="F48" s="342"/>
      <c r="G48" s="343"/>
      <c r="H48" s="343"/>
      <c r="I48" s="343"/>
      <c r="J48" s="339"/>
      <c r="K48" s="344"/>
      <c r="L48" s="344"/>
      <c r="M48" s="345"/>
      <c r="N48" s="345"/>
      <c r="O48" s="345"/>
      <c r="P48" s="345"/>
      <c r="Q48" s="345"/>
      <c r="R48" s="345"/>
      <c r="S48" s="345"/>
      <c r="T48" s="345"/>
      <c r="U48" s="345"/>
      <c r="V48" s="345"/>
      <c r="W48" s="345"/>
      <c r="X48" s="345"/>
      <c r="Y48" s="345"/>
      <c r="Z48" s="345"/>
      <c r="AA48" s="345"/>
      <c r="AB48" s="345"/>
      <c r="AC48" s="345"/>
      <c r="AD48" s="345"/>
      <c r="AE48" s="345"/>
      <c r="AF48" s="345"/>
      <c r="AG48" s="345"/>
      <c r="AH48" s="345"/>
      <c r="AI48" s="345"/>
      <c r="AJ48" s="345"/>
      <c r="AK48" s="345"/>
      <c r="AL48" s="345"/>
      <c r="AM48" s="345"/>
      <c r="AN48" s="345"/>
    </row>
    <row r="49" spans="1:40" x14ac:dyDescent="0.25">
      <c r="A49" s="339"/>
      <c r="B49" s="340"/>
      <c r="C49" s="341"/>
      <c r="D49" s="342"/>
      <c r="E49" s="342"/>
      <c r="F49" s="342"/>
      <c r="G49" s="343"/>
      <c r="H49" s="343"/>
      <c r="I49" s="343"/>
      <c r="J49" s="339"/>
      <c r="K49" s="344"/>
      <c r="L49" s="344"/>
      <c r="M49" s="345"/>
      <c r="N49" s="345"/>
      <c r="O49" s="345"/>
      <c r="P49" s="345"/>
      <c r="Q49" s="345"/>
      <c r="R49" s="345"/>
      <c r="S49" s="345"/>
      <c r="T49" s="345"/>
      <c r="U49" s="345"/>
      <c r="V49" s="345"/>
      <c r="W49" s="345"/>
      <c r="X49" s="345"/>
      <c r="Y49" s="345"/>
      <c r="Z49" s="345"/>
      <c r="AA49" s="345"/>
      <c r="AB49" s="345"/>
      <c r="AC49" s="345"/>
      <c r="AD49" s="345"/>
      <c r="AE49" s="345"/>
      <c r="AF49" s="345"/>
      <c r="AG49" s="345"/>
      <c r="AH49" s="345"/>
      <c r="AI49" s="345"/>
      <c r="AJ49" s="345"/>
      <c r="AK49" s="345"/>
      <c r="AL49" s="345"/>
      <c r="AM49" s="345"/>
      <c r="AN49" s="345"/>
    </row>
    <row r="50" spans="1:40" x14ac:dyDescent="0.25">
      <c r="A50" s="339"/>
      <c r="B50" s="340"/>
      <c r="C50" s="349"/>
      <c r="D50" s="342"/>
      <c r="E50" s="342"/>
      <c r="F50" s="342"/>
      <c r="G50" s="343"/>
      <c r="H50" s="343"/>
      <c r="I50" s="343"/>
      <c r="J50" s="339"/>
      <c r="K50" s="344"/>
      <c r="L50" s="344"/>
      <c r="M50" s="345"/>
      <c r="N50" s="345"/>
      <c r="O50" s="345"/>
      <c r="P50" s="345"/>
      <c r="Q50" s="345"/>
      <c r="R50" s="345"/>
      <c r="S50" s="345"/>
      <c r="T50" s="345"/>
      <c r="U50" s="345"/>
      <c r="V50" s="345"/>
      <c r="W50" s="345"/>
      <c r="X50" s="345"/>
      <c r="Y50" s="345"/>
      <c r="Z50" s="345"/>
      <c r="AA50" s="345"/>
      <c r="AB50" s="345"/>
      <c r="AC50" s="345"/>
      <c r="AD50" s="345"/>
      <c r="AE50" s="345"/>
      <c r="AF50" s="345"/>
      <c r="AG50" s="345"/>
      <c r="AH50" s="345"/>
      <c r="AI50" s="345"/>
      <c r="AJ50" s="345"/>
      <c r="AK50" s="345"/>
      <c r="AL50" s="345"/>
      <c r="AM50" s="345"/>
      <c r="AN50" s="345"/>
    </row>
    <row r="51" spans="1:40" x14ac:dyDescent="0.25">
      <c r="A51" s="339"/>
      <c r="B51" s="340"/>
      <c r="C51" s="349"/>
      <c r="D51" s="342"/>
      <c r="E51" s="342"/>
      <c r="F51" s="342"/>
      <c r="G51" s="343"/>
      <c r="H51" s="343"/>
      <c r="I51" s="343"/>
      <c r="J51" s="339"/>
      <c r="K51" s="344"/>
      <c r="L51" s="344"/>
      <c r="M51" s="345"/>
      <c r="N51" s="345"/>
      <c r="O51" s="345"/>
      <c r="P51" s="345"/>
      <c r="Q51" s="345"/>
      <c r="R51" s="345"/>
      <c r="S51" s="345"/>
      <c r="T51" s="345"/>
      <c r="U51" s="345"/>
      <c r="V51" s="345"/>
      <c r="W51" s="345"/>
      <c r="X51" s="345"/>
      <c r="Y51" s="345"/>
      <c r="Z51" s="345"/>
      <c r="AA51" s="345"/>
      <c r="AB51" s="345"/>
      <c r="AC51" s="345"/>
      <c r="AD51" s="345"/>
      <c r="AE51" s="345"/>
      <c r="AF51" s="345"/>
      <c r="AG51" s="345"/>
      <c r="AH51" s="345"/>
      <c r="AI51" s="345"/>
      <c r="AJ51" s="345"/>
      <c r="AK51" s="345"/>
      <c r="AL51" s="345"/>
      <c r="AM51" s="345"/>
      <c r="AN51" s="345"/>
    </row>
    <row r="52" spans="1:40" x14ac:dyDescent="0.25">
      <c r="A52" s="339"/>
      <c r="B52" s="340"/>
      <c r="C52" s="341"/>
      <c r="D52" s="342"/>
      <c r="E52" s="342"/>
      <c r="F52" s="342"/>
      <c r="G52" s="343"/>
      <c r="H52" s="343"/>
      <c r="I52" s="343"/>
      <c r="J52" s="339"/>
      <c r="K52" s="344"/>
      <c r="L52" s="344"/>
      <c r="M52" s="345"/>
      <c r="N52" s="345"/>
      <c r="O52" s="345"/>
      <c r="P52" s="345"/>
      <c r="Q52" s="345"/>
      <c r="R52" s="345"/>
      <c r="S52" s="345"/>
      <c r="T52" s="345"/>
      <c r="U52" s="345"/>
      <c r="V52" s="345"/>
      <c r="W52" s="345"/>
      <c r="X52" s="345"/>
      <c r="Y52" s="345"/>
      <c r="Z52" s="345"/>
      <c r="AA52" s="345"/>
      <c r="AB52" s="345"/>
      <c r="AC52" s="345"/>
      <c r="AD52" s="345"/>
      <c r="AE52" s="345"/>
      <c r="AF52" s="345"/>
      <c r="AG52" s="345"/>
      <c r="AH52" s="345"/>
      <c r="AI52" s="345"/>
      <c r="AJ52" s="345"/>
      <c r="AK52" s="345"/>
      <c r="AL52" s="345"/>
      <c r="AM52" s="345"/>
      <c r="AN52" s="345"/>
    </row>
    <row r="53" spans="1:40" x14ac:dyDescent="0.25">
      <c r="A53" s="339"/>
      <c r="B53" s="340"/>
      <c r="C53" s="339"/>
      <c r="D53" s="342"/>
      <c r="E53" s="342"/>
      <c r="F53" s="342"/>
      <c r="G53" s="343"/>
      <c r="H53" s="343"/>
      <c r="I53" s="343"/>
      <c r="J53" s="339"/>
      <c r="K53" s="344"/>
      <c r="L53" s="344"/>
      <c r="M53" s="345"/>
      <c r="N53" s="345"/>
      <c r="O53" s="345"/>
      <c r="P53" s="345"/>
      <c r="Q53" s="345"/>
      <c r="R53" s="345"/>
      <c r="S53" s="345"/>
      <c r="T53" s="345"/>
      <c r="U53" s="345"/>
      <c r="V53" s="345"/>
      <c r="W53" s="345"/>
      <c r="X53" s="345"/>
      <c r="Y53" s="345"/>
      <c r="Z53" s="345"/>
      <c r="AA53" s="345"/>
      <c r="AB53" s="345"/>
      <c r="AC53" s="345"/>
      <c r="AD53" s="345"/>
      <c r="AE53" s="345"/>
      <c r="AF53" s="345"/>
      <c r="AG53" s="345"/>
      <c r="AH53" s="345"/>
      <c r="AI53" s="345"/>
      <c r="AJ53" s="345"/>
      <c r="AK53" s="345"/>
      <c r="AL53" s="345"/>
      <c r="AM53" s="345"/>
      <c r="AN53" s="345"/>
    </row>
    <row r="54" spans="1:40" x14ac:dyDescent="0.25">
      <c r="A54" s="339"/>
      <c r="B54" s="340"/>
      <c r="C54" s="339"/>
      <c r="D54" s="342"/>
      <c r="E54" s="342"/>
      <c r="F54" s="342"/>
      <c r="G54" s="343"/>
      <c r="H54" s="343"/>
      <c r="I54" s="343"/>
      <c r="J54" s="339"/>
      <c r="K54" s="344"/>
      <c r="L54" s="344"/>
      <c r="M54" s="345"/>
      <c r="N54" s="345"/>
      <c r="O54" s="345"/>
      <c r="P54" s="345"/>
      <c r="Q54" s="345"/>
      <c r="R54" s="345"/>
      <c r="S54" s="345"/>
      <c r="T54" s="345"/>
      <c r="U54" s="345"/>
      <c r="V54" s="345"/>
      <c r="W54" s="345"/>
      <c r="X54" s="345"/>
      <c r="Y54" s="345"/>
      <c r="Z54" s="345"/>
      <c r="AA54" s="345"/>
      <c r="AB54" s="345"/>
      <c r="AC54" s="345"/>
      <c r="AD54" s="345"/>
      <c r="AE54" s="345"/>
      <c r="AF54" s="345"/>
      <c r="AG54" s="345"/>
      <c r="AH54" s="345"/>
      <c r="AI54" s="345"/>
      <c r="AJ54" s="345"/>
      <c r="AK54" s="345"/>
      <c r="AL54" s="345"/>
      <c r="AM54" s="345"/>
      <c r="AN54" s="345"/>
    </row>
    <row r="55" spans="1:40" x14ac:dyDescent="0.25">
      <c r="A55" s="339"/>
      <c r="B55" s="340"/>
      <c r="C55" s="339"/>
      <c r="D55" s="342"/>
      <c r="E55" s="342"/>
      <c r="F55" s="342"/>
      <c r="G55" s="343"/>
      <c r="H55" s="343"/>
      <c r="I55" s="343"/>
      <c r="J55" s="339"/>
      <c r="K55" s="344"/>
      <c r="L55" s="344"/>
      <c r="M55" s="345"/>
      <c r="N55" s="345"/>
      <c r="O55" s="345"/>
      <c r="P55" s="345"/>
      <c r="Q55" s="345"/>
      <c r="R55" s="345"/>
      <c r="S55" s="345"/>
      <c r="T55" s="345"/>
      <c r="U55" s="345"/>
      <c r="V55" s="345"/>
      <c r="W55" s="345"/>
      <c r="X55" s="345"/>
      <c r="Y55" s="345"/>
      <c r="Z55" s="345"/>
      <c r="AA55" s="345"/>
      <c r="AB55" s="345"/>
      <c r="AC55" s="345"/>
      <c r="AD55" s="345"/>
      <c r="AE55" s="345"/>
      <c r="AF55" s="345"/>
      <c r="AG55" s="345"/>
      <c r="AH55" s="345"/>
      <c r="AI55" s="345"/>
      <c r="AJ55" s="345"/>
      <c r="AK55" s="345"/>
      <c r="AL55" s="345"/>
      <c r="AM55" s="345"/>
      <c r="AN55" s="345"/>
    </row>
    <row r="56" spans="1:40" x14ac:dyDescent="0.25">
      <c r="A56" s="339"/>
      <c r="B56" s="340"/>
      <c r="C56" s="339"/>
      <c r="D56" s="342"/>
      <c r="E56" s="342"/>
      <c r="F56" s="342"/>
      <c r="G56" s="343"/>
      <c r="H56" s="343"/>
      <c r="I56" s="343"/>
      <c r="J56" s="339"/>
      <c r="K56" s="344"/>
      <c r="L56" s="344"/>
      <c r="M56" s="345"/>
      <c r="N56" s="345"/>
      <c r="O56" s="345"/>
      <c r="P56" s="345"/>
      <c r="Q56" s="345"/>
      <c r="R56" s="345"/>
      <c r="S56" s="345"/>
      <c r="T56" s="345"/>
      <c r="U56" s="345"/>
      <c r="V56" s="345"/>
      <c r="W56" s="345"/>
      <c r="X56" s="345"/>
      <c r="Y56" s="345"/>
      <c r="Z56" s="345"/>
      <c r="AA56" s="345"/>
      <c r="AB56" s="345"/>
      <c r="AC56" s="345"/>
      <c r="AD56" s="345"/>
      <c r="AE56" s="345"/>
      <c r="AF56" s="345"/>
      <c r="AG56" s="345"/>
      <c r="AH56" s="345"/>
      <c r="AI56" s="345"/>
      <c r="AJ56" s="345"/>
      <c r="AK56" s="345"/>
      <c r="AL56" s="345"/>
      <c r="AM56" s="345"/>
      <c r="AN56" s="345"/>
    </row>
    <row r="57" spans="1:40" x14ac:dyDescent="0.25">
      <c r="A57" s="339"/>
      <c r="B57" s="340"/>
      <c r="C57" s="339"/>
      <c r="D57" s="342"/>
      <c r="E57" s="342"/>
      <c r="F57" s="342"/>
      <c r="G57" s="343"/>
      <c r="H57" s="343"/>
      <c r="I57" s="343"/>
      <c r="J57" s="339"/>
      <c r="K57" s="344"/>
      <c r="L57" s="344"/>
      <c r="M57" s="345"/>
      <c r="N57" s="345"/>
      <c r="O57" s="345"/>
      <c r="P57" s="345"/>
      <c r="Q57" s="345"/>
      <c r="R57" s="345"/>
      <c r="S57" s="345"/>
      <c r="T57" s="345"/>
      <c r="U57" s="345"/>
      <c r="V57" s="345"/>
      <c r="W57" s="345"/>
      <c r="X57" s="345"/>
      <c r="Y57" s="345"/>
      <c r="Z57" s="345"/>
      <c r="AA57" s="345"/>
      <c r="AB57" s="345"/>
      <c r="AC57" s="345"/>
      <c r="AD57" s="345"/>
      <c r="AE57" s="345"/>
      <c r="AF57" s="345"/>
      <c r="AG57" s="345"/>
      <c r="AH57" s="345"/>
      <c r="AI57" s="345"/>
      <c r="AJ57" s="345"/>
      <c r="AK57" s="345"/>
      <c r="AL57" s="345"/>
      <c r="AM57" s="345"/>
      <c r="AN57" s="345"/>
    </row>
    <row r="58" spans="1:40" x14ac:dyDescent="0.25">
      <c r="A58" s="339"/>
      <c r="B58" s="340"/>
      <c r="C58" s="339"/>
      <c r="D58" s="342"/>
      <c r="E58" s="342"/>
      <c r="F58" s="342"/>
      <c r="G58" s="343"/>
      <c r="H58" s="343"/>
      <c r="I58" s="343"/>
      <c r="J58" s="339"/>
      <c r="K58" s="344"/>
      <c r="L58" s="344"/>
      <c r="M58" s="345"/>
      <c r="N58" s="345"/>
      <c r="O58" s="345"/>
      <c r="P58" s="345"/>
      <c r="Q58" s="345"/>
      <c r="R58" s="345"/>
      <c r="S58" s="345"/>
      <c r="T58" s="345"/>
      <c r="U58" s="345"/>
      <c r="V58" s="345"/>
      <c r="W58" s="345"/>
      <c r="X58" s="345"/>
      <c r="Y58" s="345"/>
      <c r="Z58" s="345"/>
      <c r="AA58" s="345"/>
      <c r="AB58" s="345"/>
      <c r="AC58" s="345"/>
      <c r="AD58" s="345"/>
      <c r="AE58" s="345"/>
      <c r="AF58" s="345"/>
      <c r="AG58" s="345"/>
      <c r="AH58" s="345"/>
      <c r="AI58" s="345"/>
      <c r="AJ58" s="345"/>
      <c r="AK58" s="345"/>
      <c r="AL58" s="345"/>
      <c r="AM58" s="345"/>
      <c r="AN58" s="345"/>
    </row>
    <row r="59" spans="1:40" x14ac:dyDescent="0.25">
      <c r="A59" s="339"/>
      <c r="B59" s="340"/>
      <c r="C59" s="339"/>
      <c r="D59" s="342"/>
      <c r="E59" s="342"/>
      <c r="F59" s="342"/>
      <c r="G59" s="343"/>
      <c r="H59" s="343"/>
      <c r="I59" s="343"/>
      <c r="J59" s="339"/>
      <c r="K59" s="344"/>
      <c r="L59" s="344"/>
      <c r="M59" s="345"/>
      <c r="N59" s="345"/>
      <c r="O59" s="345"/>
      <c r="P59" s="345"/>
      <c r="Q59" s="345"/>
      <c r="R59" s="345"/>
      <c r="S59" s="345"/>
      <c r="T59" s="345"/>
      <c r="U59" s="345"/>
      <c r="V59" s="345"/>
      <c r="W59" s="345"/>
      <c r="X59" s="345"/>
      <c r="Y59" s="345"/>
      <c r="Z59" s="345"/>
      <c r="AA59" s="345"/>
      <c r="AB59" s="345"/>
      <c r="AC59" s="345"/>
      <c r="AD59" s="345"/>
      <c r="AE59" s="345"/>
      <c r="AF59" s="345"/>
      <c r="AG59" s="345"/>
      <c r="AH59" s="345"/>
      <c r="AI59" s="345"/>
      <c r="AJ59" s="345"/>
      <c r="AK59" s="345"/>
      <c r="AL59" s="345"/>
      <c r="AM59" s="345"/>
      <c r="AN59" s="345"/>
    </row>
    <row r="60" spans="1:40" x14ac:dyDescent="0.25">
      <c r="A60" s="339"/>
      <c r="B60" s="340"/>
      <c r="C60" s="339"/>
      <c r="D60" s="342"/>
      <c r="E60" s="342"/>
      <c r="F60" s="342"/>
      <c r="G60" s="343"/>
      <c r="H60" s="343"/>
      <c r="I60" s="343"/>
      <c r="J60" s="339"/>
      <c r="K60" s="344"/>
      <c r="L60" s="344"/>
      <c r="M60" s="345"/>
      <c r="N60" s="345"/>
      <c r="O60" s="345"/>
      <c r="P60" s="345"/>
      <c r="Q60" s="345"/>
      <c r="R60" s="345"/>
      <c r="S60" s="345"/>
      <c r="T60" s="345"/>
      <c r="U60" s="345"/>
      <c r="V60" s="345"/>
      <c r="W60" s="345"/>
      <c r="X60" s="345"/>
      <c r="Y60" s="345"/>
      <c r="Z60" s="345"/>
      <c r="AA60" s="345"/>
      <c r="AB60" s="345"/>
      <c r="AC60" s="345"/>
      <c r="AD60" s="345"/>
      <c r="AE60" s="345"/>
      <c r="AF60" s="345"/>
      <c r="AG60" s="345"/>
      <c r="AH60" s="345"/>
      <c r="AI60" s="345"/>
      <c r="AJ60" s="345"/>
      <c r="AK60" s="345"/>
      <c r="AL60" s="345"/>
      <c r="AM60" s="345"/>
      <c r="AN60" s="345"/>
    </row>
    <row r="61" spans="1:40" x14ac:dyDescent="0.25">
      <c r="A61" s="339"/>
      <c r="B61" s="340"/>
      <c r="C61" s="339"/>
      <c r="D61" s="342"/>
      <c r="E61" s="342"/>
      <c r="F61" s="342"/>
      <c r="G61" s="343"/>
      <c r="H61" s="343"/>
      <c r="I61" s="343"/>
      <c r="J61" s="339"/>
      <c r="K61" s="344"/>
      <c r="L61" s="344"/>
      <c r="M61" s="345"/>
      <c r="N61" s="345"/>
      <c r="O61" s="345"/>
      <c r="P61" s="345"/>
      <c r="Q61" s="345"/>
      <c r="R61" s="345"/>
      <c r="S61" s="345"/>
      <c r="T61" s="345"/>
      <c r="U61" s="345"/>
      <c r="V61" s="345"/>
      <c r="W61" s="345"/>
      <c r="X61" s="345"/>
      <c r="Y61" s="345"/>
      <c r="Z61" s="345"/>
      <c r="AA61" s="345"/>
      <c r="AB61" s="345"/>
      <c r="AC61" s="345"/>
      <c r="AD61" s="345"/>
      <c r="AE61" s="345"/>
      <c r="AF61" s="345"/>
      <c r="AG61" s="345"/>
      <c r="AH61" s="345"/>
      <c r="AI61" s="345"/>
      <c r="AJ61" s="345"/>
      <c r="AK61" s="345"/>
      <c r="AL61" s="345"/>
      <c r="AM61" s="345"/>
      <c r="AN61" s="345"/>
    </row>
    <row r="62" spans="1:40" x14ac:dyDescent="0.25">
      <c r="A62" s="339"/>
      <c r="B62" s="340"/>
      <c r="C62" s="339"/>
      <c r="D62" s="342"/>
      <c r="E62" s="342"/>
      <c r="F62" s="342"/>
      <c r="G62" s="343"/>
      <c r="H62" s="343"/>
      <c r="I62" s="343"/>
      <c r="J62" s="339"/>
      <c r="K62" s="344"/>
      <c r="L62" s="344"/>
      <c r="M62" s="345"/>
      <c r="N62" s="345"/>
      <c r="O62" s="345"/>
      <c r="P62" s="345"/>
      <c r="Q62" s="345"/>
      <c r="R62" s="345"/>
      <c r="S62" s="345"/>
      <c r="T62" s="345"/>
      <c r="U62" s="345"/>
      <c r="V62" s="345"/>
      <c r="W62" s="345"/>
      <c r="X62" s="345"/>
      <c r="Y62" s="345"/>
      <c r="Z62" s="345"/>
      <c r="AA62" s="345"/>
      <c r="AB62" s="345"/>
      <c r="AC62" s="345"/>
      <c r="AD62" s="345"/>
      <c r="AE62" s="345"/>
      <c r="AF62" s="345"/>
      <c r="AG62" s="345"/>
      <c r="AH62" s="345"/>
      <c r="AI62" s="345"/>
      <c r="AJ62" s="345"/>
      <c r="AK62" s="345"/>
      <c r="AL62" s="345"/>
      <c r="AM62" s="345"/>
      <c r="AN62" s="345"/>
    </row>
    <row r="63" spans="1:40" x14ac:dyDescent="0.25">
      <c r="A63" s="339"/>
      <c r="B63" s="340"/>
      <c r="C63" s="339"/>
      <c r="D63" s="342"/>
      <c r="E63" s="342"/>
      <c r="F63" s="342"/>
      <c r="G63" s="343"/>
      <c r="H63" s="343"/>
      <c r="I63" s="343"/>
      <c r="J63" s="339"/>
      <c r="K63" s="344"/>
      <c r="L63" s="344"/>
      <c r="M63" s="345"/>
      <c r="N63" s="345"/>
      <c r="O63" s="345"/>
      <c r="P63" s="345"/>
      <c r="Q63" s="345"/>
      <c r="R63" s="345"/>
      <c r="S63" s="345"/>
      <c r="T63" s="345"/>
      <c r="U63" s="345"/>
      <c r="V63" s="345"/>
      <c r="W63" s="345"/>
      <c r="X63" s="345"/>
      <c r="Y63" s="345"/>
      <c r="Z63" s="345"/>
      <c r="AA63" s="345"/>
      <c r="AB63" s="345"/>
      <c r="AC63" s="345"/>
      <c r="AD63" s="345"/>
      <c r="AE63" s="345"/>
      <c r="AF63" s="345"/>
      <c r="AG63" s="345"/>
      <c r="AH63" s="345"/>
      <c r="AI63" s="345"/>
      <c r="AJ63" s="345"/>
      <c r="AK63" s="345"/>
      <c r="AL63" s="345"/>
      <c r="AM63" s="345"/>
      <c r="AN63" s="345"/>
    </row>
    <row r="64" spans="1:40" x14ac:dyDescent="0.25">
      <c r="A64" s="339"/>
      <c r="B64" s="340"/>
      <c r="C64" s="339"/>
      <c r="D64" s="342"/>
      <c r="E64" s="342"/>
      <c r="F64" s="342"/>
      <c r="G64" s="343"/>
      <c r="H64" s="343"/>
      <c r="I64" s="343"/>
      <c r="J64" s="339"/>
      <c r="K64" s="344"/>
      <c r="L64" s="344"/>
      <c r="M64" s="345"/>
      <c r="N64" s="345"/>
      <c r="O64" s="345"/>
      <c r="P64" s="345"/>
      <c r="Q64" s="345"/>
      <c r="R64" s="345"/>
      <c r="S64" s="345"/>
      <c r="T64" s="345"/>
      <c r="U64" s="345"/>
      <c r="V64" s="345"/>
      <c r="W64" s="345"/>
      <c r="X64" s="345"/>
      <c r="Y64" s="345"/>
      <c r="Z64" s="345"/>
      <c r="AA64" s="345"/>
      <c r="AB64" s="345"/>
      <c r="AC64" s="345"/>
      <c r="AD64" s="345"/>
      <c r="AE64" s="345"/>
      <c r="AF64" s="345"/>
      <c r="AG64" s="345"/>
      <c r="AH64" s="345"/>
      <c r="AI64" s="345"/>
      <c r="AJ64" s="345"/>
      <c r="AK64" s="345"/>
      <c r="AL64" s="345"/>
      <c r="AM64" s="345"/>
      <c r="AN64" s="345"/>
    </row>
    <row r="65" spans="1:40" x14ac:dyDescent="0.25">
      <c r="A65" s="339"/>
      <c r="B65" s="340"/>
      <c r="C65" s="339"/>
      <c r="D65" s="342"/>
      <c r="E65" s="342"/>
      <c r="F65" s="342"/>
      <c r="G65" s="343"/>
      <c r="H65" s="343"/>
      <c r="I65" s="343"/>
      <c r="J65" s="339"/>
      <c r="K65" s="344"/>
      <c r="L65" s="344"/>
      <c r="M65" s="345"/>
      <c r="N65" s="345"/>
      <c r="O65" s="345"/>
      <c r="P65" s="345"/>
      <c r="Q65" s="345"/>
      <c r="R65" s="345"/>
      <c r="S65" s="345"/>
      <c r="T65" s="345"/>
      <c r="U65" s="345"/>
      <c r="V65" s="345"/>
      <c r="W65" s="345"/>
      <c r="X65" s="345"/>
      <c r="Y65" s="345"/>
      <c r="Z65" s="345"/>
      <c r="AA65" s="345"/>
      <c r="AB65" s="345"/>
      <c r="AC65" s="345"/>
      <c r="AD65" s="345"/>
      <c r="AE65" s="345"/>
      <c r="AF65" s="345"/>
      <c r="AG65" s="345"/>
      <c r="AH65" s="345"/>
      <c r="AI65" s="345"/>
      <c r="AJ65" s="345"/>
      <c r="AK65" s="345"/>
      <c r="AL65" s="345"/>
      <c r="AM65" s="345"/>
      <c r="AN65" s="345"/>
    </row>
    <row r="66" spans="1:40" x14ac:dyDescent="0.25">
      <c r="A66" s="339"/>
      <c r="B66" s="340"/>
      <c r="C66" s="339"/>
      <c r="D66" s="342"/>
      <c r="E66" s="342"/>
      <c r="F66" s="342"/>
      <c r="G66" s="343"/>
      <c r="H66" s="343"/>
      <c r="I66" s="343"/>
      <c r="J66" s="339"/>
      <c r="K66" s="344"/>
      <c r="L66" s="344"/>
      <c r="M66" s="345"/>
      <c r="N66" s="345"/>
      <c r="O66" s="345"/>
      <c r="P66" s="345"/>
      <c r="Q66" s="345"/>
      <c r="R66" s="345"/>
      <c r="S66" s="345"/>
      <c r="T66" s="345"/>
      <c r="U66" s="345"/>
      <c r="V66" s="345"/>
      <c r="W66" s="345"/>
      <c r="X66" s="345"/>
      <c r="Y66" s="345"/>
      <c r="Z66" s="345"/>
      <c r="AA66" s="345"/>
      <c r="AB66" s="345"/>
      <c r="AC66" s="345"/>
      <c r="AD66" s="345"/>
      <c r="AE66" s="345"/>
      <c r="AF66" s="345"/>
      <c r="AG66" s="345"/>
      <c r="AH66" s="345"/>
      <c r="AI66" s="345"/>
      <c r="AJ66" s="345"/>
      <c r="AK66" s="345"/>
      <c r="AL66" s="345"/>
      <c r="AM66" s="345"/>
      <c r="AN66" s="345"/>
    </row>
    <row r="67" spans="1:40" x14ac:dyDescent="0.25">
      <c r="A67" s="339"/>
      <c r="B67" s="340"/>
      <c r="C67" s="339"/>
      <c r="D67" s="342"/>
      <c r="E67" s="342"/>
      <c r="F67" s="342"/>
      <c r="G67" s="343"/>
      <c r="H67" s="343"/>
      <c r="I67" s="343"/>
      <c r="J67" s="339"/>
      <c r="K67" s="344"/>
      <c r="L67" s="344"/>
      <c r="M67" s="345"/>
      <c r="N67" s="345"/>
      <c r="O67" s="345"/>
      <c r="P67" s="345"/>
      <c r="Q67" s="345"/>
      <c r="R67" s="345"/>
      <c r="S67" s="345"/>
      <c r="T67" s="345"/>
      <c r="U67" s="345"/>
      <c r="V67" s="345"/>
      <c r="W67" s="345"/>
      <c r="X67" s="345"/>
      <c r="Y67" s="345"/>
      <c r="Z67" s="345"/>
      <c r="AA67" s="345"/>
      <c r="AB67" s="345"/>
      <c r="AC67" s="345"/>
      <c r="AD67" s="345"/>
      <c r="AE67" s="345"/>
      <c r="AF67" s="345"/>
      <c r="AG67" s="345"/>
      <c r="AH67" s="345"/>
      <c r="AI67" s="345"/>
      <c r="AJ67" s="345"/>
      <c r="AK67" s="345"/>
      <c r="AL67" s="345"/>
      <c r="AM67" s="345"/>
      <c r="AN67" s="345"/>
    </row>
    <row r="68" spans="1:40" x14ac:dyDescent="0.25">
      <c r="A68" s="339"/>
      <c r="B68" s="340"/>
      <c r="C68" s="339"/>
      <c r="D68" s="342"/>
      <c r="E68" s="342"/>
      <c r="F68" s="342"/>
      <c r="G68" s="343"/>
      <c r="H68" s="343"/>
      <c r="I68" s="343"/>
      <c r="J68" s="339"/>
      <c r="K68" s="344"/>
      <c r="L68" s="344"/>
      <c r="M68" s="345"/>
      <c r="N68" s="345"/>
      <c r="O68" s="345"/>
      <c r="P68" s="345"/>
      <c r="Q68" s="345"/>
      <c r="R68" s="345"/>
      <c r="S68" s="345"/>
      <c r="T68" s="345"/>
      <c r="U68" s="345"/>
      <c r="V68" s="345"/>
      <c r="W68" s="345"/>
      <c r="X68" s="345"/>
      <c r="Y68" s="345"/>
      <c r="Z68" s="345"/>
      <c r="AA68" s="345"/>
      <c r="AB68" s="345"/>
      <c r="AC68" s="345"/>
      <c r="AD68" s="345"/>
      <c r="AE68" s="345"/>
      <c r="AF68" s="345"/>
      <c r="AG68" s="345"/>
      <c r="AH68" s="345"/>
      <c r="AI68" s="345"/>
      <c r="AJ68" s="345"/>
      <c r="AK68" s="345"/>
      <c r="AL68" s="345"/>
      <c r="AM68" s="345"/>
      <c r="AN68" s="345"/>
    </row>
    <row r="69" spans="1:40" x14ac:dyDescent="0.25">
      <c r="A69" s="339"/>
      <c r="B69" s="340"/>
      <c r="C69" s="339"/>
      <c r="D69" s="342"/>
      <c r="E69" s="342"/>
      <c r="F69" s="342"/>
      <c r="G69" s="343"/>
      <c r="H69" s="343"/>
      <c r="I69" s="343"/>
      <c r="J69" s="339"/>
      <c r="K69" s="344"/>
      <c r="L69" s="344"/>
      <c r="M69" s="345"/>
      <c r="N69" s="345"/>
      <c r="O69" s="345"/>
      <c r="P69" s="345"/>
      <c r="Q69" s="345"/>
      <c r="R69" s="345"/>
      <c r="S69" s="345"/>
      <c r="T69" s="345"/>
      <c r="U69" s="345"/>
      <c r="V69" s="345"/>
      <c r="W69" s="345"/>
      <c r="X69" s="345"/>
      <c r="Y69" s="345"/>
      <c r="Z69" s="345"/>
      <c r="AA69" s="345"/>
      <c r="AB69" s="345"/>
      <c r="AC69" s="345"/>
      <c r="AD69" s="345"/>
      <c r="AE69" s="345"/>
      <c r="AF69" s="345"/>
      <c r="AG69" s="345"/>
      <c r="AH69" s="345"/>
      <c r="AI69" s="345"/>
      <c r="AJ69" s="345"/>
      <c r="AK69" s="345"/>
      <c r="AL69" s="345"/>
      <c r="AM69" s="345"/>
      <c r="AN69" s="345"/>
    </row>
    <row r="70" spans="1:40" x14ac:dyDescent="0.25">
      <c r="A70" s="339"/>
      <c r="B70" s="352"/>
      <c r="C70" s="341"/>
      <c r="D70" s="342"/>
      <c r="E70" s="342"/>
      <c r="F70" s="342"/>
      <c r="G70" s="343"/>
      <c r="H70" s="343"/>
      <c r="I70" s="343"/>
      <c r="J70" s="339"/>
      <c r="K70" s="344"/>
      <c r="L70" s="344"/>
      <c r="M70" s="345"/>
      <c r="N70" s="345"/>
      <c r="O70" s="345"/>
      <c r="P70" s="345"/>
      <c r="Q70" s="345"/>
      <c r="R70" s="345"/>
      <c r="S70" s="345"/>
      <c r="T70" s="345"/>
      <c r="U70" s="345"/>
      <c r="V70" s="345"/>
      <c r="W70" s="345"/>
      <c r="X70" s="345"/>
      <c r="Y70" s="345"/>
      <c r="Z70" s="345"/>
      <c r="AA70" s="345"/>
      <c r="AB70" s="345"/>
      <c r="AC70" s="345"/>
      <c r="AD70" s="345"/>
      <c r="AE70" s="345"/>
      <c r="AF70" s="345"/>
      <c r="AG70" s="345"/>
      <c r="AH70" s="345"/>
      <c r="AI70" s="345"/>
      <c r="AJ70" s="345"/>
      <c r="AK70" s="345"/>
      <c r="AL70" s="345"/>
      <c r="AM70" s="345"/>
      <c r="AN70" s="345"/>
    </row>
    <row r="71" spans="1:40" x14ac:dyDescent="0.25">
      <c r="A71" s="339"/>
      <c r="B71" s="352"/>
      <c r="C71" s="341"/>
      <c r="D71" s="342"/>
      <c r="E71" s="342"/>
      <c r="F71" s="342"/>
      <c r="G71" s="343"/>
      <c r="H71" s="343"/>
      <c r="I71" s="343"/>
      <c r="J71" s="339"/>
      <c r="K71" s="344"/>
      <c r="L71" s="344"/>
      <c r="M71" s="345"/>
      <c r="N71" s="345"/>
      <c r="O71" s="345"/>
      <c r="P71" s="345"/>
      <c r="Q71" s="345"/>
      <c r="R71" s="345"/>
      <c r="S71" s="345"/>
      <c r="T71" s="345"/>
      <c r="U71" s="345"/>
      <c r="V71" s="345"/>
      <c r="W71" s="345"/>
      <c r="X71" s="345"/>
      <c r="Y71" s="345"/>
      <c r="Z71" s="345"/>
      <c r="AA71" s="345"/>
      <c r="AB71" s="345"/>
      <c r="AC71" s="345"/>
      <c r="AD71" s="345"/>
      <c r="AE71" s="345"/>
      <c r="AF71" s="345"/>
      <c r="AG71" s="345"/>
      <c r="AH71" s="345"/>
      <c r="AI71" s="345"/>
      <c r="AJ71" s="345"/>
      <c r="AK71" s="345"/>
      <c r="AL71" s="345"/>
      <c r="AM71" s="345"/>
      <c r="AN71" s="345"/>
    </row>
    <row r="72" spans="1:40" x14ac:dyDescent="0.25">
      <c r="A72" s="339"/>
      <c r="B72" s="352"/>
      <c r="C72" s="341"/>
      <c r="D72" s="342"/>
      <c r="E72" s="342"/>
      <c r="F72" s="342"/>
      <c r="G72" s="343"/>
      <c r="H72" s="343"/>
      <c r="I72" s="343"/>
      <c r="J72" s="339"/>
      <c r="K72" s="344"/>
      <c r="L72" s="344"/>
      <c r="M72" s="345"/>
      <c r="N72" s="345"/>
      <c r="O72" s="345"/>
      <c r="P72" s="345"/>
      <c r="Q72" s="345"/>
      <c r="R72" s="345"/>
      <c r="S72" s="345"/>
      <c r="T72" s="345"/>
      <c r="U72" s="345"/>
      <c r="V72" s="345"/>
      <c r="W72" s="345"/>
      <c r="X72" s="345"/>
      <c r="Y72" s="345"/>
      <c r="Z72" s="345"/>
      <c r="AA72" s="345"/>
      <c r="AB72" s="345"/>
      <c r="AC72" s="345"/>
      <c r="AD72" s="345"/>
      <c r="AE72" s="345"/>
      <c r="AF72" s="345"/>
      <c r="AG72" s="345"/>
      <c r="AH72" s="345"/>
      <c r="AI72" s="345"/>
      <c r="AJ72" s="345"/>
      <c r="AK72" s="345"/>
      <c r="AL72" s="345"/>
      <c r="AM72" s="345"/>
      <c r="AN72" s="345"/>
    </row>
    <row r="73" spans="1:40" x14ac:dyDescent="0.25">
      <c r="A73" s="339"/>
      <c r="B73" s="352"/>
      <c r="C73" s="341"/>
      <c r="D73" s="342"/>
      <c r="E73" s="342"/>
      <c r="F73" s="342"/>
      <c r="G73" s="343"/>
      <c r="H73" s="343"/>
      <c r="I73" s="343"/>
      <c r="J73" s="339"/>
      <c r="K73" s="344"/>
      <c r="L73" s="344"/>
      <c r="M73" s="345"/>
      <c r="N73" s="345"/>
      <c r="O73" s="345"/>
      <c r="P73" s="345"/>
      <c r="Q73" s="345"/>
      <c r="R73" s="345"/>
      <c r="S73" s="345"/>
      <c r="T73" s="345"/>
      <c r="U73" s="345"/>
      <c r="V73" s="345"/>
      <c r="W73" s="345"/>
      <c r="X73" s="345"/>
      <c r="Y73" s="345"/>
      <c r="Z73" s="345"/>
      <c r="AA73" s="345"/>
      <c r="AB73" s="345"/>
      <c r="AC73" s="345"/>
      <c r="AD73" s="345"/>
      <c r="AE73" s="345"/>
      <c r="AF73" s="345"/>
      <c r="AG73" s="345"/>
      <c r="AH73" s="345"/>
      <c r="AI73" s="345"/>
      <c r="AJ73" s="345"/>
      <c r="AK73" s="345"/>
      <c r="AL73" s="345"/>
      <c r="AM73" s="345"/>
      <c r="AN73" s="345"/>
    </row>
    <row r="74" spans="1:40" x14ac:dyDescent="0.25">
      <c r="A74" s="339"/>
      <c r="B74" s="352"/>
      <c r="C74" s="341"/>
      <c r="D74" s="342"/>
      <c r="E74" s="342"/>
      <c r="F74" s="342"/>
      <c r="G74" s="343"/>
      <c r="H74" s="343"/>
      <c r="I74" s="343"/>
      <c r="J74" s="339"/>
      <c r="K74" s="344"/>
      <c r="L74" s="344"/>
      <c r="M74" s="345"/>
      <c r="N74" s="345"/>
      <c r="O74" s="345"/>
      <c r="P74" s="345"/>
      <c r="Q74" s="345"/>
      <c r="R74" s="345"/>
      <c r="S74" s="345"/>
      <c r="T74" s="345"/>
      <c r="U74" s="345"/>
      <c r="V74" s="345"/>
      <c r="W74" s="345"/>
      <c r="X74" s="345"/>
      <c r="Y74" s="345"/>
      <c r="Z74" s="345"/>
      <c r="AA74" s="345"/>
      <c r="AB74" s="345"/>
      <c r="AC74" s="345"/>
      <c r="AD74" s="345"/>
      <c r="AE74" s="345"/>
      <c r="AF74" s="345"/>
      <c r="AG74" s="345"/>
      <c r="AH74" s="345"/>
      <c r="AI74" s="345"/>
      <c r="AJ74" s="345"/>
      <c r="AK74" s="345"/>
      <c r="AL74" s="345"/>
      <c r="AM74" s="345"/>
      <c r="AN74" s="345"/>
    </row>
    <row r="75" spans="1:40" x14ac:dyDescent="0.25">
      <c r="A75" s="339"/>
      <c r="B75" s="352"/>
      <c r="C75" s="341"/>
      <c r="D75" s="342"/>
      <c r="E75" s="342"/>
      <c r="F75" s="342"/>
      <c r="G75" s="343"/>
      <c r="H75" s="343"/>
      <c r="I75" s="343"/>
      <c r="J75" s="339"/>
      <c r="K75" s="344"/>
      <c r="L75" s="344"/>
      <c r="M75" s="345"/>
      <c r="N75" s="345"/>
      <c r="O75" s="345"/>
      <c r="P75" s="345"/>
      <c r="Q75" s="345"/>
      <c r="R75" s="345"/>
      <c r="S75" s="345"/>
      <c r="T75" s="345"/>
      <c r="U75" s="345"/>
      <c r="V75" s="345"/>
      <c r="W75" s="345"/>
      <c r="X75" s="345"/>
      <c r="Y75" s="345"/>
      <c r="Z75" s="345"/>
      <c r="AA75" s="345"/>
      <c r="AB75" s="345"/>
      <c r="AC75" s="345"/>
      <c r="AD75" s="345"/>
      <c r="AE75" s="345"/>
      <c r="AF75" s="345"/>
      <c r="AG75" s="345"/>
      <c r="AH75" s="345"/>
      <c r="AI75" s="345"/>
      <c r="AJ75" s="345"/>
      <c r="AK75" s="345"/>
      <c r="AL75" s="345"/>
      <c r="AM75" s="345"/>
      <c r="AN75" s="345"/>
    </row>
    <row r="76" spans="1:40" x14ac:dyDescent="0.25">
      <c r="A76" s="339"/>
      <c r="B76" s="352"/>
      <c r="C76" s="341"/>
      <c r="D76" s="342"/>
      <c r="E76" s="342"/>
      <c r="F76" s="342"/>
      <c r="G76" s="343"/>
      <c r="H76" s="343"/>
      <c r="I76" s="343"/>
      <c r="J76" s="339"/>
      <c r="K76" s="344"/>
      <c r="L76" s="344"/>
      <c r="M76" s="345"/>
      <c r="N76" s="345"/>
      <c r="O76" s="345"/>
      <c r="P76" s="345"/>
      <c r="Q76" s="345"/>
      <c r="R76" s="345"/>
      <c r="S76" s="345"/>
      <c r="T76" s="345"/>
      <c r="U76" s="345"/>
      <c r="V76" s="345"/>
      <c r="W76" s="345"/>
      <c r="X76" s="345"/>
      <c r="Y76" s="345"/>
      <c r="Z76" s="345"/>
      <c r="AA76" s="345"/>
      <c r="AB76" s="345"/>
      <c r="AC76" s="345"/>
      <c r="AD76" s="345"/>
      <c r="AE76" s="345"/>
      <c r="AF76" s="345"/>
      <c r="AG76" s="345"/>
      <c r="AH76" s="345"/>
      <c r="AI76" s="345"/>
      <c r="AJ76" s="345"/>
      <c r="AK76" s="345"/>
      <c r="AL76" s="345"/>
      <c r="AM76" s="345"/>
      <c r="AN76" s="345"/>
    </row>
    <row r="77" spans="1:40" x14ac:dyDescent="0.25">
      <c r="A77" s="339"/>
      <c r="B77" s="352"/>
      <c r="C77" s="341"/>
      <c r="D77" s="342"/>
      <c r="E77" s="342"/>
      <c r="F77" s="342"/>
      <c r="G77" s="343"/>
      <c r="H77" s="343"/>
      <c r="I77" s="343"/>
      <c r="J77" s="339"/>
      <c r="K77" s="344"/>
      <c r="L77" s="344"/>
      <c r="M77" s="345"/>
      <c r="N77" s="345"/>
      <c r="O77" s="345"/>
      <c r="P77" s="345"/>
      <c r="Q77" s="345"/>
      <c r="R77" s="345"/>
      <c r="S77" s="345"/>
      <c r="T77" s="345"/>
      <c r="U77" s="345"/>
      <c r="V77" s="345"/>
      <c r="W77" s="345"/>
      <c r="X77" s="345"/>
      <c r="Y77" s="345"/>
      <c r="Z77" s="345"/>
      <c r="AA77" s="345"/>
      <c r="AB77" s="345"/>
      <c r="AC77" s="345"/>
      <c r="AD77" s="345"/>
      <c r="AE77" s="345"/>
      <c r="AF77" s="345"/>
      <c r="AG77" s="345"/>
      <c r="AH77" s="345"/>
      <c r="AI77" s="345"/>
      <c r="AJ77" s="345"/>
      <c r="AK77" s="345"/>
      <c r="AL77" s="345"/>
      <c r="AM77" s="345"/>
      <c r="AN77" s="345"/>
    </row>
    <row r="78" spans="1:40" x14ac:dyDescent="0.25">
      <c r="A78" s="339"/>
      <c r="B78" s="340"/>
      <c r="C78" s="341"/>
      <c r="D78" s="342"/>
      <c r="E78" s="342"/>
      <c r="F78" s="342"/>
      <c r="G78" s="343"/>
      <c r="H78" s="343"/>
      <c r="I78" s="343"/>
      <c r="J78" s="339"/>
      <c r="K78" s="344"/>
      <c r="L78" s="344"/>
      <c r="M78" s="345"/>
      <c r="N78" s="345"/>
      <c r="O78" s="345"/>
      <c r="P78" s="345"/>
      <c r="Q78" s="345"/>
      <c r="R78" s="345"/>
      <c r="S78" s="345"/>
      <c r="T78" s="345"/>
      <c r="U78" s="345"/>
      <c r="V78" s="345"/>
      <c r="W78" s="345"/>
      <c r="X78" s="345"/>
      <c r="Y78" s="345"/>
      <c r="Z78" s="345"/>
      <c r="AA78" s="345"/>
      <c r="AB78" s="345"/>
      <c r="AC78" s="345"/>
      <c r="AD78" s="345"/>
      <c r="AE78" s="345"/>
      <c r="AF78" s="345"/>
      <c r="AG78" s="345"/>
      <c r="AH78" s="345"/>
      <c r="AI78" s="345"/>
      <c r="AJ78" s="345"/>
      <c r="AK78" s="345"/>
      <c r="AL78" s="345"/>
      <c r="AM78" s="345"/>
      <c r="AN78" s="345"/>
    </row>
    <row r="79" spans="1:40" x14ac:dyDescent="0.25">
      <c r="A79" s="339"/>
      <c r="B79" s="340"/>
      <c r="C79" s="341"/>
      <c r="D79" s="342"/>
      <c r="E79" s="342"/>
      <c r="F79" s="342"/>
      <c r="G79" s="343"/>
      <c r="H79" s="343"/>
      <c r="I79" s="343"/>
      <c r="J79" s="339"/>
      <c r="K79" s="344"/>
      <c r="L79" s="344"/>
      <c r="M79" s="345"/>
      <c r="N79" s="345"/>
      <c r="O79" s="345"/>
      <c r="P79" s="345"/>
      <c r="Q79" s="345"/>
      <c r="R79" s="345"/>
      <c r="S79" s="345"/>
      <c r="T79" s="345"/>
      <c r="U79" s="345"/>
      <c r="V79" s="345"/>
      <c r="W79" s="345"/>
      <c r="X79" s="345"/>
      <c r="Y79" s="345"/>
      <c r="Z79" s="345"/>
      <c r="AA79" s="345"/>
      <c r="AB79" s="345"/>
      <c r="AC79" s="345"/>
      <c r="AD79" s="345"/>
      <c r="AE79" s="345"/>
      <c r="AF79" s="345"/>
      <c r="AG79" s="345"/>
      <c r="AH79" s="345"/>
      <c r="AI79" s="345"/>
      <c r="AJ79" s="345"/>
      <c r="AK79" s="345"/>
      <c r="AL79" s="345"/>
      <c r="AM79" s="345"/>
      <c r="AN79" s="345"/>
    </row>
    <row r="80" spans="1:40" x14ac:dyDescent="0.25">
      <c r="A80" s="339"/>
      <c r="B80" s="340"/>
      <c r="C80" s="341"/>
      <c r="D80" s="342"/>
      <c r="E80" s="342"/>
      <c r="F80" s="342"/>
      <c r="G80" s="343"/>
      <c r="H80" s="343"/>
      <c r="I80" s="343"/>
      <c r="J80" s="339"/>
      <c r="K80" s="344"/>
      <c r="L80" s="344"/>
      <c r="M80" s="345"/>
      <c r="N80" s="345"/>
      <c r="O80" s="345"/>
      <c r="P80" s="345"/>
      <c r="Q80" s="345"/>
      <c r="R80" s="345"/>
      <c r="S80" s="345"/>
      <c r="T80" s="345"/>
      <c r="U80" s="345"/>
      <c r="V80" s="345"/>
      <c r="W80" s="345"/>
      <c r="X80" s="345"/>
      <c r="Y80" s="345"/>
      <c r="Z80" s="345"/>
      <c r="AA80" s="345"/>
      <c r="AB80" s="345"/>
      <c r="AC80" s="345"/>
      <c r="AD80" s="345"/>
      <c r="AE80" s="345"/>
      <c r="AF80" s="345"/>
      <c r="AG80" s="345"/>
      <c r="AH80" s="345"/>
      <c r="AI80" s="345"/>
      <c r="AJ80" s="345"/>
      <c r="AK80" s="345"/>
      <c r="AL80" s="345"/>
      <c r="AM80" s="345"/>
      <c r="AN80" s="345"/>
    </row>
    <row r="81" spans="1:40" x14ac:dyDescent="0.25">
      <c r="A81" s="339"/>
      <c r="B81" s="340"/>
      <c r="C81" s="341"/>
      <c r="D81" s="342"/>
      <c r="E81" s="342"/>
      <c r="F81" s="342"/>
      <c r="G81" s="343"/>
      <c r="H81" s="343"/>
      <c r="I81" s="343"/>
      <c r="J81" s="339"/>
      <c r="K81" s="344"/>
      <c r="L81" s="344"/>
      <c r="M81" s="345"/>
      <c r="N81" s="345"/>
      <c r="O81" s="345"/>
      <c r="P81" s="345"/>
      <c r="Q81" s="345"/>
      <c r="R81" s="345"/>
      <c r="S81" s="345"/>
      <c r="T81" s="345"/>
      <c r="U81" s="345"/>
      <c r="V81" s="345"/>
      <c r="W81" s="345"/>
      <c r="X81" s="345"/>
      <c r="Y81" s="345"/>
      <c r="Z81" s="345"/>
      <c r="AA81" s="345"/>
      <c r="AB81" s="345"/>
      <c r="AC81" s="345"/>
      <c r="AD81" s="345"/>
      <c r="AE81" s="345"/>
      <c r="AF81" s="345"/>
      <c r="AG81" s="345"/>
      <c r="AH81" s="345"/>
      <c r="AI81" s="345"/>
      <c r="AJ81" s="345"/>
      <c r="AK81" s="345"/>
      <c r="AL81" s="345"/>
      <c r="AM81" s="345"/>
      <c r="AN81" s="345"/>
    </row>
    <row r="82" spans="1:40" x14ac:dyDescent="0.25">
      <c r="A82" s="339"/>
      <c r="B82" s="340"/>
      <c r="C82" s="341"/>
      <c r="D82" s="342"/>
      <c r="E82" s="342"/>
      <c r="F82" s="342"/>
      <c r="G82" s="343"/>
      <c r="H82" s="343"/>
      <c r="I82" s="343"/>
      <c r="J82" s="339"/>
      <c r="K82" s="344"/>
      <c r="L82" s="344"/>
      <c r="M82" s="345"/>
      <c r="N82" s="345"/>
      <c r="O82" s="345"/>
      <c r="P82" s="345"/>
      <c r="Q82" s="345"/>
      <c r="R82" s="345"/>
      <c r="S82" s="345"/>
      <c r="T82" s="345"/>
      <c r="U82" s="345"/>
      <c r="V82" s="345"/>
      <c r="W82" s="345"/>
      <c r="X82" s="345"/>
      <c r="Y82" s="345"/>
      <c r="Z82" s="345"/>
      <c r="AA82" s="345"/>
      <c r="AB82" s="345"/>
      <c r="AC82" s="345"/>
      <c r="AD82" s="345"/>
      <c r="AE82" s="345"/>
      <c r="AF82" s="345"/>
      <c r="AG82" s="345"/>
      <c r="AH82" s="345"/>
      <c r="AI82" s="345"/>
      <c r="AJ82" s="345"/>
      <c r="AK82" s="345"/>
      <c r="AL82" s="345"/>
      <c r="AM82" s="345"/>
      <c r="AN82" s="345"/>
    </row>
    <row r="83" spans="1:40" x14ac:dyDescent="0.25">
      <c r="A83" s="339"/>
      <c r="B83" s="340"/>
      <c r="C83" s="341"/>
      <c r="D83" s="342"/>
      <c r="E83" s="342"/>
      <c r="F83" s="342"/>
      <c r="G83" s="343"/>
      <c r="H83" s="343"/>
      <c r="I83" s="343"/>
      <c r="J83" s="339"/>
      <c r="K83" s="344"/>
      <c r="L83" s="344"/>
      <c r="M83" s="345"/>
      <c r="N83" s="345"/>
      <c r="O83" s="345"/>
      <c r="P83" s="345"/>
      <c r="Q83" s="345"/>
      <c r="R83" s="345"/>
      <c r="S83" s="345"/>
      <c r="T83" s="345"/>
      <c r="U83" s="345"/>
      <c r="V83" s="345"/>
      <c r="W83" s="345"/>
      <c r="X83" s="345"/>
      <c r="Y83" s="345"/>
      <c r="Z83" s="345"/>
      <c r="AA83" s="345"/>
      <c r="AB83" s="345"/>
      <c r="AC83" s="345"/>
      <c r="AD83" s="345"/>
      <c r="AE83" s="345"/>
      <c r="AF83" s="345"/>
      <c r="AG83" s="345"/>
      <c r="AH83" s="345"/>
      <c r="AI83" s="345"/>
      <c r="AJ83" s="345"/>
      <c r="AK83" s="345"/>
      <c r="AL83" s="345"/>
      <c r="AM83" s="345"/>
      <c r="AN83" s="345"/>
    </row>
    <row r="84" spans="1:40" x14ac:dyDescent="0.25">
      <c r="A84" s="339"/>
      <c r="B84" s="340"/>
      <c r="C84" s="341"/>
      <c r="D84" s="342"/>
      <c r="E84" s="342"/>
      <c r="F84" s="342"/>
      <c r="G84" s="343"/>
      <c r="H84" s="343"/>
      <c r="I84" s="343"/>
      <c r="J84" s="339"/>
      <c r="K84" s="344"/>
      <c r="L84" s="344"/>
      <c r="M84" s="345"/>
      <c r="N84" s="345"/>
      <c r="O84" s="345"/>
      <c r="P84" s="345"/>
      <c r="Q84" s="345"/>
      <c r="R84" s="345"/>
      <c r="S84" s="345"/>
      <c r="T84" s="345"/>
      <c r="U84" s="345"/>
      <c r="V84" s="345"/>
      <c r="W84" s="345"/>
      <c r="X84" s="345"/>
      <c r="Y84" s="345"/>
      <c r="Z84" s="345"/>
      <c r="AA84" s="345"/>
      <c r="AB84" s="345"/>
      <c r="AC84" s="345"/>
      <c r="AD84" s="345"/>
      <c r="AE84" s="345"/>
      <c r="AF84" s="345"/>
      <c r="AG84" s="345"/>
      <c r="AH84" s="345"/>
      <c r="AI84" s="345"/>
      <c r="AJ84" s="345"/>
      <c r="AK84" s="345"/>
      <c r="AL84" s="345"/>
      <c r="AM84" s="345"/>
      <c r="AN84" s="345"/>
    </row>
    <row r="85" spans="1:40" x14ac:dyDescent="0.25">
      <c r="A85" s="339"/>
      <c r="B85" s="340"/>
      <c r="C85" s="341"/>
      <c r="D85" s="342"/>
      <c r="E85" s="342"/>
      <c r="F85" s="342"/>
      <c r="G85" s="343"/>
      <c r="H85" s="343"/>
      <c r="I85" s="343"/>
      <c r="J85" s="339"/>
      <c r="K85" s="344"/>
      <c r="L85" s="344"/>
      <c r="M85" s="345"/>
      <c r="N85" s="345"/>
      <c r="O85" s="345"/>
      <c r="P85" s="345"/>
      <c r="Q85" s="345"/>
      <c r="R85" s="345"/>
      <c r="S85" s="345"/>
      <c r="T85" s="345"/>
      <c r="U85" s="345"/>
      <c r="V85" s="345"/>
      <c r="W85" s="345"/>
      <c r="X85" s="345"/>
      <c r="Y85" s="345"/>
      <c r="Z85" s="345"/>
      <c r="AA85" s="345"/>
      <c r="AB85" s="345"/>
      <c r="AC85" s="345"/>
      <c r="AD85" s="345"/>
      <c r="AE85" s="345"/>
      <c r="AF85" s="345"/>
      <c r="AG85" s="345"/>
      <c r="AH85" s="345"/>
      <c r="AI85" s="345"/>
      <c r="AJ85" s="345"/>
      <c r="AK85" s="345"/>
      <c r="AL85" s="345"/>
      <c r="AM85" s="345"/>
      <c r="AN85" s="345"/>
    </row>
    <row r="86" spans="1:40" x14ac:dyDescent="0.25">
      <c r="A86" s="339"/>
      <c r="B86" s="340"/>
      <c r="C86" s="341"/>
      <c r="D86" s="342"/>
      <c r="E86" s="342"/>
      <c r="F86" s="342"/>
      <c r="G86" s="343"/>
      <c r="H86" s="343"/>
      <c r="I86" s="343"/>
      <c r="J86" s="339"/>
      <c r="K86" s="344"/>
      <c r="L86" s="344"/>
      <c r="M86" s="345"/>
      <c r="N86" s="345"/>
      <c r="O86" s="345"/>
      <c r="P86" s="345"/>
      <c r="Q86" s="345"/>
      <c r="R86" s="345"/>
      <c r="S86" s="345"/>
      <c r="T86" s="345"/>
      <c r="U86" s="345"/>
      <c r="V86" s="345"/>
      <c r="W86" s="345"/>
      <c r="X86" s="345"/>
      <c r="Y86" s="345"/>
      <c r="Z86" s="345"/>
      <c r="AA86" s="345"/>
      <c r="AB86" s="345"/>
      <c r="AC86" s="345"/>
      <c r="AD86" s="345"/>
      <c r="AE86" s="345"/>
      <c r="AF86" s="345"/>
      <c r="AG86" s="345"/>
      <c r="AH86" s="345"/>
      <c r="AI86" s="345"/>
      <c r="AJ86" s="345"/>
      <c r="AK86" s="345"/>
      <c r="AL86" s="345"/>
      <c r="AM86" s="345"/>
      <c r="AN86" s="345"/>
    </row>
    <row r="87" spans="1:40" x14ac:dyDescent="0.25">
      <c r="A87" s="339"/>
      <c r="B87" s="340"/>
      <c r="C87" s="341"/>
      <c r="D87" s="342"/>
      <c r="E87" s="342"/>
      <c r="F87" s="342"/>
      <c r="G87" s="343"/>
      <c r="H87" s="343"/>
      <c r="I87" s="343"/>
      <c r="J87" s="339"/>
      <c r="K87" s="344"/>
      <c r="L87" s="344"/>
      <c r="M87" s="345"/>
      <c r="N87" s="345"/>
      <c r="O87" s="345"/>
      <c r="P87" s="345"/>
      <c r="Q87" s="345"/>
      <c r="R87" s="345"/>
      <c r="S87" s="345"/>
      <c r="T87" s="345"/>
      <c r="U87" s="345"/>
      <c r="V87" s="345"/>
      <c r="W87" s="345"/>
      <c r="X87" s="345"/>
      <c r="Y87" s="345"/>
      <c r="Z87" s="345"/>
      <c r="AA87" s="345"/>
      <c r="AB87" s="345"/>
      <c r="AC87" s="345"/>
      <c r="AD87" s="345"/>
      <c r="AE87" s="345"/>
      <c r="AF87" s="345"/>
      <c r="AG87" s="345"/>
      <c r="AH87" s="345"/>
      <c r="AI87" s="345"/>
      <c r="AJ87" s="345"/>
      <c r="AK87" s="345"/>
      <c r="AL87" s="345"/>
      <c r="AM87" s="345"/>
      <c r="AN87" s="345"/>
    </row>
    <row r="88" spans="1:40" x14ac:dyDescent="0.25">
      <c r="A88" s="339"/>
      <c r="B88" s="340"/>
      <c r="C88" s="341"/>
      <c r="D88" s="342"/>
      <c r="E88" s="342"/>
      <c r="F88" s="342"/>
      <c r="G88" s="343"/>
      <c r="H88" s="343"/>
      <c r="I88" s="343"/>
      <c r="J88" s="339"/>
      <c r="K88" s="344"/>
      <c r="L88" s="344"/>
      <c r="M88" s="345"/>
      <c r="N88" s="345"/>
      <c r="O88" s="345"/>
      <c r="P88" s="345"/>
      <c r="Q88" s="345"/>
      <c r="R88" s="345"/>
      <c r="S88" s="345"/>
      <c r="T88" s="345"/>
      <c r="U88" s="345"/>
      <c r="V88" s="345"/>
      <c r="W88" s="345"/>
      <c r="X88" s="345"/>
      <c r="Y88" s="345"/>
      <c r="Z88" s="345"/>
      <c r="AA88" s="345"/>
      <c r="AB88" s="345"/>
      <c r="AC88" s="345"/>
      <c r="AD88" s="345"/>
      <c r="AE88" s="345"/>
      <c r="AF88" s="345"/>
      <c r="AG88" s="345"/>
      <c r="AH88" s="345"/>
      <c r="AI88" s="345"/>
      <c r="AJ88" s="345"/>
      <c r="AK88" s="345"/>
      <c r="AL88" s="345"/>
      <c r="AM88" s="345"/>
      <c r="AN88" s="345"/>
    </row>
    <row r="89" spans="1:40" x14ac:dyDescent="0.25">
      <c r="A89" s="339"/>
      <c r="B89" s="340"/>
      <c r="C89" s="341"/>
      <c r="D89" s="342"/>
      <c r="E89" s="342"/>
      <c r="F89" s="342"/>
      <c r="G89" s="343"/>
      <c r="H89" s="343"/>
      <c r="I89" s="343"/>
      <c r="J89" s="339"/>
      <c r="K89" s="344"/>
      <c r="L89" s="344"/>
      <c r="M89" s="345"/>
      <c r="N89" s="345"/>
      <c r="O89" s="345"/>
      <c r="P89" s="345"/>
      <c r="Q89" s="345"/>
      <c r="R89" s="345"/>
      <c r="S89" s="345"/>
      <c r="T89" s="345"/>
      <c r="U89" s="345"/>
      <c r="V89" s="345"/>
      <c r="W89" s="345"/>
      <c r="X89" s="345"/>
      <c r="Y89" s="345"/>
      <c r="Z89" s="345"/>
      <c r="AA89" s="345"/>
      <c r="AB89" s="345"/>
      <c r="AC89" s="345"/>
      <c r="AD89" s="345"/>
      <c r="AE89" s="345"/>
      <c r="AF89" s="345"/>
      <c r="AG89" s="345"/>
      <c r="AH89" s="345"/>
      <c r="AI89" s="345"/>
      <c r="AJ89" s="345"/>
      <c r="AK89" s="345"/>
      <c r="AL89" s="345"/>
      <c r="AM89" s="345"/>
      <c r="AN89" s="345"/>
    </row>
    <row r="90" spans="1:40" x14ac:dyDescent="0.25">
      <c r="A90" s="339"/>
      <c r="B90" s="340"/>
      <c r="C90" s="341"/>
      <c r="D90" s="342"/>
      <c r="E90" s="342"/>
      <c r="F90" s="342"/>
      <c r="G90" s="343"/>
      <c r="H90" s="343"/>
      <c r="I90" s="343"/>
      <c r="J90" s="339"/>
      <c r="K90" s="344"/>
      <c r="L90" s="344"/>
      <c r="M90" s="345"/>
      <c r="N90" s="345"/>
      <c r="O90" s="345"/>
      <c r="P90" s="345"/>
      <c r="Q90" s="345"/>
      <c r="R90" s="345"/>
      <c r="S90" s="345"/>
      <c r="T90" s="345"/>
      <c r="U90" s="345"/>
      <c r="V90" s="345"/>
      <c r="W90" s="345"/>
      <c r="X90" s="345"/>
      <c r="Y90" s="345"/>
      <c r="Z90" s="345"/>
      <c r="AA90" s="345"/>
      <c r="AB90" s="345"/>
      <c r="AC90" s="345"/>
      <c r="AD90" s="345"/>
      <c r="AE90" s="345"/>
      <c r="AF90" s="345"/>
      <c r="AG90" s="345"/>
      <c r="AH90" s="345"/>
      <c r="AI90" s="345"/>
      <c r="AJ90" s="345"/>
      <c r="AK90" s="345"/>
      <c r="AL90" s="345"/>
      <c r="AM90" s="345"/>
      <c r="AN90" s="345"/>
    </row>
    <row r="91" spans="1:40" x14ac:dyDescent="0.25">
      <c r="A91" s="339"/>
      <c r="B91" s="340"/>
      <c r="C91" s="341"/>
      <c r="D91" s="342"/>
      <c r="E91" s="342"/>
      <c r="F91" s="342"/>
      <c r="G91" s="343"/>
      <c r="H91" s="343"/>
      <c r="I91" s="343"/>
      <c r="J91" s="339"/>
      <c r="K91" s="344"/>
      <c r="L91" s="344"/>
      <c r="M91" s="345"/>
      <c r="N91" s="345"/>
      <c r="O91" s="345"/>
      <c r="P91" s="345"/>
      <c r="Q91" s="345"/>
      <c r="R91" s="345"/>
      <c r="S91" s="345"/>
      <c r="T91" s="345"/>
      <c r="U91" s="345"/>
      <c r="V91" s="345"/>
      <c r="W91" s="345"/>
      <c r="X91" s="345"/>
      <c r="Y91" s="345"/>
      <c r="Z91" s="345"/>
      <c r="AA91" s="345"/>
      <c r="AB91" s="345"/>
      <c r="AC91" s="345"/>
      <c r="AD91" s="345"/>
      <c r="AE91" s="345"/>
      <c r="AF91" s="345"/>
      <c r="AG91" s="345"/>
      <c r="AH91" s="345"/>
      <c r="AI91" s="345"/>
      <c r="AJ91" s="345"/>
      <c r="AK91" s="345"/>
      <c r="AL91" s="345"/>
      <c r="AM91" s="345"/>
      <c r="AN91" s="345"/>
    </row>
    <row r="92" spans="1:40" x14ac:dyDescent="0.25">
      <c r="A92" s="339"/>
      <c r="B92" s="340"/>
      <c r="C92" s="341"/>
      <c r="D92" s="342"/>
      <c r="E92" s="342"/>
      <c r="F92" s="342"/>
      <c r="G92" s="343"/>
      <c r="H92" s="343"/>
      <c r="I92" s="343"/>
      <c r="J92" s="339"/>
      <c r="K92" s="344"/>
      <c r="L92" s="344"/>
      <c r="M92" s="345"/>
      <c r="N92" s="345"/>
      <c r="O92" s="345"/>
      <c r="P92" s="345"/>
      <c r="Q92" s="345"/>
      <c r="R92" s="345"/>
      <c r="S92" s="345"/>
      <c r="T92" s="345"/>
      <c r="U92" s="345"/>
      <c r="V92" s="345"/>
      <c r="W92" s="345"/>
      <c r="X92" s="345"/>
      <c r="Y92" s="345"/>
      <c r="Z92" s="345"/>
      <c r="AA92" s="345"/>
      <c r="AB92" s="345"/>
      <c r="AC92" s="345"/>
      <c r="AD92" s="345"/>
      <c r="AE92" s="345"/>
      <c r="AF92" s="345"/>
      <c r="AG92" s="345"/>
      <c r="AH92" s="345"/>
      <c r="AI92" s="345"/>
      <c r="AJ92" s="345"/>
      <c r="AK92" s="345"/>
      <c r="AL92" s="345"/>
      <c r="AM92" s="345"/>
      <c r="AN92" s="345"/>
    </row>
    <row r="93" spans="1:40" x14ac:dyDescent="0.25">
      <c r="A93" s="339"/>
      <c r="B93" s="340"/>
      <c r="C93" s="341"/>
      <c r="D93" s="342"/>
      <c r="E93" s="342"/>
      <c r="F93" s="342"/>
      <c r="G93" s="343"/>
      <c r="H93" s="343"/>
      <c r="I93" s="343"/>
      <c r="J93" s="339"/>
      <c r="K93" s="344"/>
      <c r="L93" s="344"/>
      <c r="M93" s="345"/>
      <c r="N93" s="345"/>
      <c r="O93" s="345"/>
      <c r="P93" s="345"/>
      <c r="Q93" s="345"/>
      <c r="R93" s="345"/>
      <c r="S93" s="345"/>
      <c r="T93" s="345"/>
      <c r="U93" s="345"/>
      <c r="V93" s="345"/>
      <c r="W93" s="345"/>
      <c r="X93" s="345"/>
      <c r="Y93" s="345"/>
      <c r="Z93" s="345"/>
      <c r="AA93" s="345"/>
      <c r="AB93" s="345"/>
      <c r="AC93" s="345"/>
      <c r="AD93" s="345"/>
      <c r="AE93" s="345"/>
      <c r="AF93" s="345"/>
      <c r="AG93" s="345"/>
      <c r="AH93" s="345"/>
      <c r="AI93" s="345"/>
      <c r="AJ93" s="345"/>
      <c r="AK93" s="345"/>
      <c r="AL93" s="345"/>
      <c r="AM93" s="345"/>
      <c r="AN93" s="345"/>
    </row>
    <row r="94" spans="1:40" x14ac:dyDescent="0.25">
      <c r="A94" s="339"/>
      <c r="B94" s="340"/>
      <c r="C94" s="341"/>
      <c r="D94" s="342"/>
      <c r="E94" s="342"/>
      <c r="F94" s="342"/>
      <c r="G94" s="343"/>
      <c r="H94" s="343"/>
      <c r="I94" s="343"/>
      <c r="J94" s="339"/>
      <c r="K94" s="344"/>
      <c r="L94" s="344"/>
      <c r="M94" s="345"/>
      <c r="N94" s="345"/>
      <c r="O94" s="345"/>
      <c r="P94" s="345"/>
      <c r="Q94" s="345"/>
      <c r="R94" s="345"/>
      <c r="S94" s="345"/>
      <c r="T94" s="345"/>
      <c r="U94" s="345"/>
      <c r="V94" s="345"/>
      <c r="W94" s="345"/>
      <c r="X94" s="345"/>
      <c r="Y94" s="345"/>
      <c r="Z94" s="345"/>
      <c r="AA94" s="345"/>
      <c r="AB94" s="345"/>
      <c r="AC94" s="345"/>
      <c r="AD94" s="345"/>
      <c r="AE94" s="345"/>
      <c r="AF94" s="345"/>
      <c r="AG94" s="345"/>
      <c r="AH94" s="345"/>
      <c r="AI94" s="345"/>
      <c r="AJ94" s="345"/>
      <c r="AK94" s="345"/>
      <c r="AL94" s="345"/>
      <c r="AM94" s="345"/>
      <c r="AN94" s="345"/>
    </row>
    <row r="95" spans="1:40" x14ac:dyDescent="0.25">
      <c r="A95" s="339"/>
      <c r="B95" s="340"/>
      <c r="C95" s="341"/>
      <c r="D95" s="342"/>
      <c r="E95" s="342"/>
      <c r="F95" s="342"/>
      <c r="G95" s="343"/>
      <c r="H95" s="343"/>
      <c r="I95" s="343"/>
      <c r="J95" s="339"/>
      <c r="K95" s="344"/>
      <c r="L95" s="344"/>
      <c r="M95" s="345"/>
      <c r="N95" s="345"/>
      <c r="O95" s="345"/>
      <c r="P95" s="345"/>
      <c r="Q95" s="345"/>
      <c r="R95" s="345"/>
      <c r="S95" s="345"/>
      <c r="T95" s="345"/>
      <c r="U95" s="345"/>
      <c r="V95" s="345"/>
      <c r="W95" s="345"/>
      <c r="X95" s="345"/>
      <c r="Y95" s="345"/>
      <c r="Z95" s="345"/>
      <c r="AA95" s="345"/>
      <c r="AB95" s="345"/>
      <c r="AC95" s="345"/>
      <c r="AD95" s="345"/>
      <c r="AE95" s="345"/>
      <c r="AF95" s="345"/>
      <c r="AG95" s="345"/>
      <c r="AH95" s="345"/>
      <c r="AI95" s="345"/>
      <c r="AJ95" s="345"/>
      <c r="AK95" s="345"/>
      <c r="AL95" s="345"/>
      <c r="AM95" s="345"/>
      <c r="AN95" s="345"/>
    </row>
    <row r="96" spans="1:40" x14ac:dyDescent="0.25">
      <c r="A96" s="339"/>
      <c r="B96" s="340"/>
      <c r="C96" s="341"/>
      <c r="D96" s="342"/>
      <c r="E96" s="342"/>
      <c r="F96" s="342"/>
      <c r="G96" s="343"/>
      <c r="H96" s="343"/>
      <c r="I96" s="343"/>
      <c r="J96" s="339"/>
      <c r="K96" s="344"/>
      <c r="L96" s="344"/>
      <c r="M96" s="345"/>
      <c r="N96" s="345"/>
      <c r="O96" s="345"/>
      <c r="P96" s="345"/>
      <c r="Q96" s="345"/>
      <c r="R96" s="345"/>
      <c r="S96" s="345"/>
      <c r="T96" s="345"/>
      <c r="U96" s="345"/>
      <c r="V96" s="345"/>
      <c r="W96" s="345"/>
      <c r="X96" s="345"/>
      <c r="Y96" s="345"/>
      <c r="Z96" s="345"/>
      <c r="AA96" s="345"/>
      <c r="AB96" s="345"/>
      <c r="AC96" s="345"/>
      <c r="AD96" s="345"/>
      <c r="AE96" s="345"/>
      <c r="AF96" s="345"/>
      <c r="AG96" s="345"/>
      <c r="AH96" s="345"/>
      <c r="AI96" s="345"/>
      <c r="AJ96" s="345"/>
      <c r="AK96" s="345"/>
      <c r="AL96" s="345"/>
      <c r="AM96" s="345"/>
      <c r="AN96" s="345"/>
    </row>
    <row r="97" spans="1:40" x14ac:dyDescent="0.25">
      <c r="A97" s="339"/>
      <c r="B97" s="340"/>
      <c r="C97" s="341"/>
      <c r="D97" s="342"/>
      <c r="E97" s="342"/>
      <c r="F97" s="342"/>
      <c r="G97" s="343"/>
      <c r="H97" s="343"/>
      <c r="I97" s="343"/>
      <c r="J97" s="339"/>
      <c r="K97" s="344"/>
      <c r="L97" s="344"/>
      <c r="M97" s="345"/>
      <c r="N97" s="345"/>
      <c r="O97" s="345"/>
      <c r="P97" s="345"/>
      <c r="Q97" s="345"/>
      <c r="R97" s="345"/>
      <c r="S97" s="345"/>
      <c r="T97" s="345"/>
      <c r="U97" s="345"/>
      <c r="V97" s="345"/>
      <c r="W97" s="345"/>
      <c r="X97" s="345"/>
      <c r="Y97" s="345"/>
      <c r="Z97" s="345"/>
      <c r="AA97" s="345"/>
      <c r="AB97" s="345"/>
      <c r="AC97" s="345"/>
      <c r="AD97" s="345"/>
      <c r="AE97" s="345"/>
      <c r="AF97" s="345"/>
      <c r="AG97" s="345"/>
      <c r="AH97" s="345"/>
      <c r="AI97" s="345"/>
      <c r="AJ97" s="345"/>
      <c r="AK97" s="345"/>
      <c r="AL97" s="345"/>
      <c r="AM97" s="345"/>
      <c r="AN97" s="345"/>
    </row>
    <row r="98" spans="1:40" x14ac:dyDescent="0.25">
      <c r="A98" s="339"/>
      <c r="B98" s="340"/>
      <c r="C98" s="341"/>
      <c r="D98" s="342"/>
      <c r="E98" s="342"/>
      <c r="F98" s="342"/>
      <c r="G98" s="343"/>
      <c r="H98" s="343"/>
      <c r="I98" s="343"/>
      <c r="J98" s="339"/>
      <c r="K98" s="344"/>
      <c r="L98" s="344"/>
      <c r="M98" s="345"/>
      <c r="N98" s="345"/>
      <c r="O98" s="345"/>
      <c r="P98" s="345"/>
      <c r="Q98" s="345"/>
      <c r="R98" s="345"/>
      <c r="S98" s="345"/>
      <c r="T98" s="345"/>
      <c r="U98" s="345"/>
      <c r="V98" s="345"/>
      <c r="W98" s="345"/>
      <c r="X98" s="345"/>
      <c r="Y98" s="345"/>
      <c r="Z98" s="345"/>
      <c r="AA98" s="345"/>
      <c r="AB98" s="345"/>
      <c r="AC98" s="345"/>
      <c r="AD98" s="345"/>
      <c r="AE98" s="345"/>
      <c r="AF98" s="345"/>
      <c r="AG98" s="345"/>
      <c r="AH98" s="345"/>
      <c r="AI98" s="345"/>
      <c r="AJ98" s="345"/>
      <c r="AK98" s="345"/>
      <c r="AL98" s="345"/>
      <c r="AM98" s="345"/>
      <c r="AN98" s="345"/>
    </row>
    <row r="99" spans="1:40" x14ac:dyDescent="0.25">
      <c r="A99" s="339"/>
      <c r="B99" s="340"/>
      <c r="C99" s="341"/>
      <c r="D99" s="342"/>
      <c r="E99" s="342"/>
      <c r="F99" s="342"/>
      <c r="G99" s="343"/>
      <c r="H99" s="343"/>
      <c r="I99" s="343"/>
      <c r="J99" s="339"/>
      <c r="K99" s="344"/>
      <c r="L99" s="344"/>
      <c r="M99" s="345"/>
      <c r="N99" s="345"/>
      <c r="O99" s="345"/>
      <c r="P99" s="345"/>
      <c r="Q99" s="345"/>
      <c r="R99" s="345"/>
      <c r="S99" s="345"/>
      <c r="T99" s="345"/>
      <c r="U99" s="345"/>
      <c r="V99" s="345"/>
      <c r="W99" s="345"/>
      <c r="X99" s="345"/>
      <c r="Y99" s="345"/>
      <c r="Z99" s="345"/>
      <c r="AA99" s="345"/>
      <c r="AB99" s="345"/>
      <c r="AC99" s="345"/>
      <c r="AD99" s="345"/>
      <c r="AE99" s="345"/>
      <c r="AF99" s="345"/>
      <c r="AG99" s="345"/>
      <c r="AH99" s="345"/>
      <c r="AI99" s="345"/>
      <c r="AJ99" s="345"/>
      <c r="AK99" s="345"/>
      <c r="AL99" s="345"/>
      <c r="AM99" s="345"/>
      <c r="AN99" s="345"/>
    </row>
    <row r="100" spans="1:40" x14ac:dyDescent="0.25">
      <c r="A100" s="339"/>
      <c r="B100" s="340"/>
      <c r="C100" s="341"/>
      <c r="D100" s="342"/>
      <c r="E100" s="342"/>
      <c r="F100" s="342"/>
      <c r="G100" s="343"/>
      <c r="H100" s="343"/>
      <c r="I100" s="343"/>
      <c r="J100" s="339"/>
      <c r="K100" s="344"/>
      <c r="L100" s="344"/>
      <c r="M100" s="345"/>
      <c r="N100" s="345"/>
      <c r="O100" s="345"/>
      <c r="P100" s="345"/>
      <c r="Q100" s="345"/>
      <c r="R100" s="345"/>
      <c r="S100" s="345"/>
      <c r="T100" s="345"/>
      <c r="U100" s="345"/>
      <c r="V100" s="345"/>
      <c r="W100" s="345"/>
      <c r="X100" s="345"/>
      <c r="Y100" s="345"/>
      <c r="Z100" s="345"/>
      <c r="AA100" s="345"/>
      <c r="AB100" s="345"/>
      <c r="AC100" s="345"/>
      <c r="AD100" s="345"/>
      <c r="AE100" s="345"/>
      <c r="AF100" s="345"/>
      <c r="AG100" s="345"/>
      <c r="AH100" s="345"/>
      <c r="AI100" s="345"/>
      <c r="AJ100" s="345"/>
      <c r="AK100" s="345"/>
      <c r="AL100" s="345"/>
      <c r="AM100" s="345"/>
      <c r="AN100" s="345"/>
    </row>
    <row r="101" spans="1:40" x14ac:dyDescent="0.25">
      <c r="A101" s="339"/>
      <c r="B101" s="348"/>
      <c r="C101" s="353"/>
      <c r="D101" s="342"/>
      <c r="E101" s="342"/>
      <c r="F101" s="342"/>
      <c r="G101" s="343"/>
      <c r="H101" s="343"/>
      <c r="I101" s="343"/>
      <c r="J101" s="339"/>
      <c r="K101" s="344"/>
      <c r="L101" s="344"/>
      <c r="M101" s="345"/>
      <c r="N101" s="345"/>
      <c r="O101" s="345"/>
      <c r="P101" s="345"/>
      <c r="Q101" s="345"/>
      <c r="R101" s="345"/>
      <c r="S101" s="345"/>
      <c r="T101" s="345"/>
      <c r="U101" s="345"/>
      <c r="V101" s="345"/>
      <c r="W101" s="345"/>
      <c r="X101" s="345"/>
      <c r="Y101" s="345"/>
      <c r="Z101" s="345"/>
      <c r="AA101" s="345"/>
      <c r="AB101" s="345"/>
      <c r="AC101" s="345"/>
      <c r="AD101" s="345"/>
      <c r="AE101" s="345"/>
      <c r="AF101" s="345"/>
      <c r="AG101" s="345"/>
      <c r="AH101" s="345"/>
      <c r="AI101" s="345"/>
      <c r="AJ101" s="345"/>
      <c r="AK101" s="345"/>
      <c r="AL101" s="345"/>
      <c r="AM101" s="345"/>
      <c r="AN101" s="345"/>
    </row>
    <row r="102" spans="1:40" x14ac:dyDescent="0.25">
      <c r="A102" s="354"/>
      <c r="B102" s="352"/>
      <c r="C102" s="355"/>
      <c r="D102" s="342"/>
      <c r="E102" s="342"/>
      <c r="F102" s="342"/>
      <c r="G102" s="343"/>
      <c r="H102" s="343"/>
      <c r="I102" s="343"/>
      <c r="J102" s="339"/>
      <c r="K102" s="344"/>
      <c r="L102" s="344"/>
      <c r="M102" s="345"/>
      <c r="N102" s="345"/>
      <c r="O102" s="345"/>
      <c r="P102" s="345"/>
      <c r="Q102" s="345"/>
      <c r="R102" s="345"/>
      <c r="S102" s="345"/>
      <c r="T102" s="345"/>
      <c r="U102" s="345"/>
      <c r="V102" s="345"/>
      <c r="W102" s="345"/>
      <c r="X102" s="345"/>
      <c r="Y102" s="345"/>
      <c r="Z102" s="345"/>
      <c r="AA102" s="345"/>
      <c r="AB102" s="345"/>
      <c r="AC102" s="345"/>
      <c r="AD102" s="345"/>
      <c r="AE102" s="345"/>
      <c r="AF102" s="345"/>
      <c r="AG102" s="345"/>
      <c r="AH102" s="345"/>
      <c r="AI102" s="345"/>
      <c r="AJ102" s="345"/>
      <c r="AK102" s="345"/>
      <c r="AL102" s="345"/>
      <c r="AM102" s="345"/>
      <c r="AN102" s="345"/>
    </row>
    <row r="103" spans="1:40" x14ac:dyDescent="0.25">
      <c r="A103" s="354"/>
      <c r="B103" s="352"/>
      <c r="C103" s="356"/>
      <c r="D103" s="342"/>
      <c r="E103" s="342"/>
      <c r="F103" s="342"/>
      <c r="G103" s="343"/>
      <c r="H103" s="343"/>
      <c r="I103" s="343"/>
      <c r="J103" s="339"/>
      <c r="K103" s="344"/>
      <c r="L103" s="344"/>
      <c r="M103" s="345"/>
      <c r="N103" s="345"/>
      <c r="O103" s="345"/>
      <c r="P103" s="345"/>
      <c r="Q103" s="345"/>
      <c r="R103" s="345"/>
      <c r="S103" s="345"/>
      <c r="T103" s="345"/>
      <c r="U103" s="345"/>
      <c r="V103" s="345"/>
      <c r="W103" s="345"/>
      <c r="X103" s="345"/>
      <c r="Y103" s="345"/>
      <c r="Z103" s="345"/>
      <c r="AA103" s="345"/>
      <c r="AB103" s="345"/>
      <c r="AC103" s="345"/>
      <c r="AD103" s="345"/>
      <c r="AE103" s="345"/>
      <c r="AF103" s="345"/>
      <c r="AG103" s="345"/>
      <c r="AH103" s="345"/>
      <c r="AI103" s="345"/>
      <c r="AJ103" s="345"/>
      <c r="AK103" s="345"/>
      <c r="AL103" s="345"/>
      <c r="AM103" s="345"/>
      <c r="AN103" s="345"/>
    </row>
    <row r="104" spans="1:40" x14ac:dyDescent="0.25">
      <c r="A104" s="354"/>
      <c r="B104" s="352"/>
      <c r="C104" s="356"/>
      <c r="D104" s="342"/>
      <c r="E104" s="342"/>
      <c r="F104" s="342"/>
      <c r="G104" s="343"/>
      <c r="H104" s="343"/>
      <c r="I104" s="343"/>
      <c r="J104" s="339"/>
      <c r="K104" s="344"/>
      <c r="L104" s="344"/>
      <c r="M104" s="345"/>
      <c r="N104" s="345"/>
      <c r="O104" s="345"/>
      <c r="P104" s="345"/>
      <c r="Q104" s="345"/>
      <c r="R104" s="345"/>
      <c r="S104" s="345"/>
      <c r="T104" s="345"/>
      <c r="U104" s="345"/>
      <c r="V104" s="345"/>
      <c r="W104" s="345"/>
      <c r="X104" s="345"/>
      <c r="Y104" s="345"/>
      <c r="Z104" s="345"/>
      <c r="AA104" s="345"/>
      <c r="AB104" s="345"/>
      <c r="AC104" s="345"/>
      <c r="AD104" s="345"/>
      <c r="AE104" s="345"/>
      <c r="AF104" s="345"/>
      <c r="AG104" s="345"/>
      <c r="AH104" s="345"/>
      <c r="AI104" s="345"/>
      <c r="AJ104" s="345"/>
      <c r="AK104" s="345"/>
      <c r="AL104" s="345"/>
      <c r="AM104" s="345"/>
      <c r="AN104" s="345"/>
    </row>
    <row r="105" spans="1:40" x14ac:dyDescent="0.25">
      <c r="A105" s="354"/>
      <c r="B105" s="352"/>
      <c r="C105" s="356"/>
      <c r="D105" s="342"/>
      <c r="E105" s="342"/>
      <c r="F105" s="342"/>
      <c r="G105" s="343"/>
      <c r="H105" s="343"/>
      <c r="I105" s="343"/>
      <c r="J105" s="339"/>
      <c r="K105" s="344"/>
      <c r="L105" s="344"/>
      <c r="M105" s="345"/>
      <c r="N105" s="345"/>
      <c r="O105" s="345"/>
      <c r="P105" s="345"/>
      <c r="Q105" s="345"/>
      <c r="R105" s="345"/>
      <c r="S105" s="345"/>
      <c r="T105" s="345"/>
      <c r="U105" s="345"/>
      <c r="V105" s="345"/>
      <c r="W105" s="345"/>
      <c r="X105" s="345"/>
      <c r="Y105" s="345"/>
      <c r="Z105" s="345"/>
      <c r="AA105" s="345"/>
      <c r="AB105" s="345"/>
      <c r="AC105" s="345"/>
      <c r="AD105" s="345"/>
      <c r="AE105" s="345"/>
      <c r="AF105" s="345"/>
      <c r="AG105" s="345"/>
      <c r="AH105" s="345"/>
      <c r="AI105" s="345"/>
      <c r="AJ105" s="345"/>
      <c r="AK105" s="345"/>
      <c r="AL105" s="345"/>
      <c r="AM105" s="345"/>
      <c r="AN105" s="345"/>
    </row>
    <row r="106" spans="1:40" x14ac:dyDescent="0.25">
      <c r="A106" s="354"/>
      <c r="B106" s="352"/>
      <c r="C106" s="356"/>
      <c r="D106" s="342"/>
      <c r="E106" s="342"/>
      <c r="F106" s="342"/>
      <c r="G106" s="343"/>
      <c r="H106" s="343"/>
      <c r="I106" s="343"/>
      <c r="J106" s="339"/>
      <c r="K106" s="344"/>
      <c r="L106" s="344"/>
      <c r="M106" s="345"/>
      <c r="N106" s="345"/>
      <c r="O106" s="345"/>
      <c r="P106" s="345"/>
      <c r="Q106" s="345"/>
      <c r="R106" s="345"/>
      <c r="S106" s="345"/>
      <c r="T106" s="345"/>
      <c r="U106" s="345"/>
      <c r="V106" s="345"/>
      <c r="W106" s="345"/>
      <c r="X106" s="345"/>
      <c r="Y106" s="345"/>
      <c r="Z106" s="345"/>
      <c r="AA106" s="345"/>
      <c r="AB106" s="345"/>
      <c r="AC106" s="345"/>
      <c r="AD106" s="345"/>
      <c r="AE106" s="345"/>
      <c r="AF106" s="345"/>
      <c r="AG106" s="345"/>
      <c r="AH106" s="345"/>
      <c r="AI106" s="345"/>
      <c r="AJ106" s="345"/>
      <c r="AK106" s="345"/>
      <c r="AL106" s="345"/>
      <c r="AM106" s="345"/>
      <c r="AN106" s="345"/>
    </row>
    <row r="107" spans="1:40" x14ac:dyDescent="0.25">
      <c r="A107" s="354"/>
      <c r="B107" s="352"/>
      <c r="C107" s="356"/>
      <c r="D107" s="342"/>
      <c r="E107" s="342"/>
      <c r="F107" s="342"/>
      <c r="G107" s="343"/>
      <c r="H107" s="343"/>
      <c r="I107" s="343"/>
      <c r="J107" s="339"/>
      <c r="K107" s="344"/>
      <c r="L107" s="344"/>
      <c r="M107" s="345"/>
      <c r="N107" s="345"/>
      <c r="O107" s="345"/>
      <c r="P107" s="345"/>
      <c r="Q107" s="345"/>
      <c r="R107" s="345"/>
      <c r="S107" s="345"/>
      <c r="T107" s="345"/>
      <c r="U107" s="345"/>
      <c r="V107" s="345"/>
      <c r="W107" s="345"/>
      <c r="X107" s="345"/>
      <c r="Y107" s="345"/>
      <c r="Z107" s="345"/>
      <c r="AA107" s="345"/>
      <c r="AB107" s="345"/>
      <c r="AC107" s="345"/>
      <c r="AD107" s="345"/>
      <c r="AE107" s="345"/>
      <c r="AF107" s="345"/>
      <c r="AG107" s="345"/>
      <c r="AH107" s="345"/>
      <c r="AI107" s="345"/>
      <c r="AJ107" s="345"/>
      <c r="AK107" s="345"/>
      <c r="AL107" s="345"/>
      <c r="AM107" s="345"/>
      <c r="AN107" s="345"/>
    </row>
    <row r="108" spans="1:40" x14ac:dyDescent="0.25">
      <c r="A108" s="354"/>
      <c r="B108" s="352"/>
      <c r="C108" s="356"/>
      <c r="D108" s="342"/>
      <c r="E108" s="342"/>
      <c r="F108" s="342"/>
      <c r="G108" s="343"/>
      <c r="H108" s="343"/>
      <c r="I108" s="343"/>
      <c r="J108" s="339"/>
      <c r="K108" s="344"/>
      <c r="L108" s="344"/>
      <c r="M108" s="345"/>
      <c r="N108" s="345"/>
      <c r="O108" s="345"/>
      <c r="P108" s="345"/>
      <c r="Q108" s="345"/>
      <c r="R108" s="345"/>
      <c r="S108" s="345"/>
      <c r="T108" s="345"/>
      <c r="U108" s="345"/>
      <c r="V108" s="345"/>
      <c r="W108" s="345"/>
      <c r="X108" s="345"/>
      <c r="Y108" s="345"/>
      <c r="Z108" s="345"/>
      <c r="AA108" s="345"/>
      <c r="AB108" s="345"/>
      <c r="AC108" s="345"/>
      <c r="AD108" s="345"/>
      <c r="AE108" s="345"/>
      <c r="AF108" s="345"/>
      <c r="AG108" s="345"/>
      <c r="AH108" s="345"/>
      <c r="AI108" s="345"/>
      <c r="AJ108" s="345"/>
      <c r="AK108" s="345"/>
      <c r="AL108" s="345"/>
      <c r="AM108" s="345"/>
      <c r="AN108" s="345"/>
    </row>
    <row r="109" spans="1:40" x14ac:dyDescent="0.25">
      <c r="A109" s="354"/>
      <c r="B109" s="352"/>
      <c r="C109" s="356"/>
      <c r="D109" s="342"/>
      <c r="E109" s="342"/>
      <c r="F109" s="342"/>
      <c r="G109" s="343"/>
      <c r="H109" s="343"/>
      <c r="I109" s="343"/>
      <c r="J109" s="339"/>
      <c r="K109" s="344"/>
      <c r="L109" s="344"/>
      <c r="M109" s="345"/>
      <c r="N109" s="345"/>
      <c r="O109" s="345"/>
      <c r="P109" s="345"/>
      <c r="Q109" s="345"/>
      <c r="R109" s="345"/>
      <c r="S109" s="345"/>
      <c r="T109" s="345"/>
      <c r="U109" s="345"/>
      <c r="V109" s="345"/>
      <c r="W109" s="345"/>
      <c r="X109" s="345"/>
      <c r="Y109" s="345"/>
      <c r="Z109" s="345"/>
      <c r="AA109" s="345"/>
      <c r="AB109" s="345"/>
      <c r="AC109" s="345"/>
      <c r="AD109" s="345"/>
      <c r="AE109" s="345"/>
      <c r="AF109" s="345"/>
      <c r="AG109" s="345"/>
      <c r="AH109" s="345"/>
      <c r="AI109" s="345"/>
      <c r="AJ109" s="345"/>
      <c r="AK109" s="345"/>
      <c r="AL109" s="345"/>
      <c r="AM109" s="345"/>
      <c r="AN109" s="345"/>
    </row>
    <row r="110" spans="1:40" x14ac:dyDescent="0.25">
      <c r="A110" s="354"/>
      <c r="B110" s="352"/>
      <c r="C110" s="356"/>
      <c r="D110" s="342"/>
      <c r="E110" s="342"/>
      <c r="F110" s="342"/>
      <c r="G110" s="343"/>
      <c r="H110" s="343"/>
      <c r="I110" s="343"/>
      <c r="J110" s="339"/>
      <c r="K110" s="344"/>
      <c r="L110" s="344"/>
      <c r="M110" s="345"/>
      <c r="N110" s="345"/>
      <c r="O110" s="345"/>
      <c r="P110" s="345"/>
      <c r="Q110" s="345"/>
      <c r="R110" s="345"/>
      <c r="S110" s="345"/>
      <c r="T110" s="345"/>
      <c r="U110" s="345"/>
      <c r="V110" s="345"/>
      <c r="W110" s="345"/>
      <c r="X110" s="345"/>
      <c r="Y110" s="345"/>
      <c r="Z110" s="345"/>
      <c r="AA110" s="345"/>
      <c r="AB110" s="345"/>
      <c r="AC110" s="345"/>
      <c r="AD110" s="345"/>
      <c r="AE110" s="345"/>
      <c r="AF110" s="345"/>
      <c r="AG110" s="345"/>
      <c r="AH110" s="345"/>
      <c r="AI110" s="345"/>
      <c r="AJ110" s="345"/>
      <c r="AK110" s="345"/>
      <c r="AL110" s="345"/>
      <c r="AM110" s="345"/>
      <c r="AN110" s="345"/>
    </row>
    <row r="111" spans="1:40" x14ac:dyDescent="0.25">
      <c r="A111" s="354"/>
      <c r="B111" s="352"/>
      <c r="C111" s="356"/>
      <c r="D111" s="342"/>
      <c r="E111" s="342"/>
      <c r="F111" s="342"/>
      <c r="G111" s="343"/>
      <c r="H111" s="343"/>
      <c r="I111" s="343"/>
      <c r="J111" s="339"/>
      <c r="K111" s="344"/>
      <c r="L111" s="344"/>
      <c r="M111" s="345"/>
      <c r="N111" s="345"/>
      <c r="O111" s="345"/>
      <c r="P111" s="345"/>
      <c r="Q111" s="345"/>
      <c r="R111" s="345"/>
      <c r="S111" s="345"/>
      <c r="T111" s="345"/>
      <c r="U111" s="345"/>
      <c r="V111" s="345"/>
      <c r="W111" s="345"/>
      <c r="X111" s="345"/>
      <c r="Y111" s="345"/>
      <c r="Z111" s="345"/>
      <c r="AA111" s="345"/>
      <c r="AB111" s="345"/>
      <c r="AC111" s="345"/>
      <c r="AD111" s="345"/>
      <c r="AE111" s="345"/>
      <c r="AF111" s="345"/>
      <c r="AG111" s="345"/>
      <c r="AH111" s="345"/>
      <c r="AI111" s="345"/>
      <c r="AJ111" s="345"/>
      <c r="AK111" s="345"/>
      <c r="AL111" s="345"/>
      <c r="AM111" s="345"/>
      <c r="AN111" s="345"/>
    </row>
    <row r="112" spans="1:40" x14ac:dyDescent="0.25">
      <c r="A112" s="354"/>
      <c r="B112" s="352"/>
      <c r="C112" s="356"/>
      <c r="D112" s="342"/>
      <c r="E112" s="342"/>
      <c r="F112" s="342"/>
      <c r="G112" s="343"/>
      <c r="H112" s="343"/>
      <c r="I112" s="343"/>
      <c r="J112" s="339"/>
      <c r="K112" s="344"/>
      <c r="L112" s="344"/>
      <c r="M112" s="345"/>
      <c r="N112" s="345"/>
      <c r="O112" s="345"/>
      <c r="P112" s="345"/>
      <c r="Q112" s="345"/>
      <c r="R112" s="345"/>
      <c r="S112" s="345"/>
      <c r="T112" s="345"/>
      <c r="U112" s="345"/>
      <c r="V112" s="345"/>
      <c r="W112" s="345"/>
      <c r="X112" s="345"/>
      <c r="Y112" s="345"/>
      <c r="Z112" s="345"/>
      <c r="AA112" s="345"/>
      <c r="AB112" s="345"/>
      <c r="AC112" s="345"/>
      <c r="AD112" s="345"/>
      <c r="AE112" s="345"/>
      <c r="AF112" s="345"/>
      <c r="AG112" s="345"/>
      <c r="AH112" s="345"/>
      <c r="AI112" s="345"/>
      <c r="AJ112" s="345"/>
      <c r="AK112" s="345"/>
      <c r="AL112" s="345"/>
      <c r="AM112" s="345"/>
      <c r="AN112" s="345"/>
    </row>
    <row r="113" spans="1:40" x14ac:dyDescent="0.25">
      <c r="A113" s="354"/>
      <c r="B113" s="352"/>
      <c r="C113" s="356"/>
      <c r="D113" s="342"/>
      <c r="E113" s="342"/>
      <c r="F113" s="342"/>
      <c r="G113" s="343"/>
      <c r="H113" s="343"/>
      <c r="I113" s="343"/>
      <c r="J113" s="339"/>
      <c r="K113" s="344"/>
      <c r="L113" s="344"/>
      <c r="M113" s="345"/>
      <c r="N113" s="345"/>
      <c r="O113" s="345"/>
      <c r="P113" s="345"/>
      <c r="Q113" s="345"/>
      <c r="R113" s="345"/>
      <c r="S113" s="345"/>
      <c r="T113" s="345"/>
      <c r="U113" s="345"/>
      <c r="V113" s="345"/>
      <c r="W113" s="345"/>
      <c r="X113" s="345"/>
      <c r="Y113" s="345"/>
      <c r="Z113" s="345"/>
      <c r="AA113" s="345"/>
      <c r="AB113" s="345"/>
      <c r="AC113" s="345"/>
      <c r="AD113" s="345"/>
      <c r="AE113" s="345"/>
      <c r="AF113" s="345"/>
      <c r="AG113" s="345"/>
      <c r="AH113" s="345"/>
      <c r="AI113" s="345"/>
      <c r="AJ113" s="345"/>
      <c r="AK113" s="345"/>
      <c r="AL113" s="345"/>
      <c r="AM113" s="345"/>
      <c r="AN113" s="345"/>
    </row>
    <row r="114" spans="1:40" x14ac:dyDescent="0.25">
      <c r="A114" s="354"/>
      <c r="B114" s="352"/>
      <c r="C114" s="356"/>
      <c r="D114" s="342"/>
      <c r="E114" s="342"/>
      <c r="F114" s="342"/>
      <c r="G114" s="343"/>
      <c r="H114" s="343"/>
      <c r="I114" s="343"/>
      <c r="J114" s="339"/>
      <c r="K114" s="344"/>
      <c r="L114" s="344"/>
      <c r="M114" s="345"/>
      <c r="N114" s="345"/>
      <c r="O114" s="345"/>
      <c r="P114" s="345"/>
      <c r="Q114" s="345"/>
      <c r="R114" s="345"/>
      <c r="S114" s="345"/>
      <c r="T114" s="345"/>
      <c r="U114" s="345"/>
      <c r="V114" s="345"/>
      <c r="W114" s="345"/>
      <c r="X114" s="345"/>
      <c r="Y114" s="345"/>
      <c r="Z114" s="345"/>
      <c r="AA114" s="345"/>
      <c r="AB114" s="345"/>
      <c r="AC114" s="345"/>
      <c r="AD114" s="345"/>
      <c r="AE114" s="345"/>
      <c r="AF114" s="345"/>
      <c r="AG114" s="345"/>
      <c r="AH114" s="345"/>
      <c r="AI114" s="345"/>
      <c r="AJ114" s="345"/>
      <c r="AK114" s="345"/>
      <c r="AL114" s="345"/>
      <c r="AM114" s="345"/>
      <c r="AN114" s="345"/>
    </row>
    <row r="115" spans="1:40" x14ac:dyDescent="0.25">
      <c r="A115" s="354"/>
      <c r="B115" s="352"/>
      <c r="C115" s="356"/>
      <c r="D115" s="342"/>
      <c r="E115" s="342"/>
      <c r="F115" s="342"/>
      <c r="G115" s="343"/>
      <c r="H115" s="343"/>
      <c r="I115" s="343"/>
      <c r="J115" s="339"/>
      <c r="K115" s="344"/>
      <c r="L115" s="344"/>
      <c r="M115" s="345"/>
      <c r="N115" s="345"/>
      <c r="O115" s="345"/>
      <c r="P115" s="345"/>
      <c r="Q115" s="345"/>
      <c r="R115" s="345"/>
      <c r="S115" s="345"/>
      <c r="T115" s="345"/>
      <c r="U115" s="345"/>
      <c r="V115" s="345"/>
      <c r="W115" s="345"/>
      <c r="X115" s="345"/>
      <c r="Y115" s="345"/>
      <c r="Z115" s="345"/>
      <c r="AA115" s="345"/>
      <c r="AB115" s="345"/>
      <c r="AC115" s="345"/>
      <c r="AD115" s="345"/>
      <c r="AE115" s="345"/>
      <c r="AF115" s="345"/>
      <c r="AG115" s="345"/>
      <c r="AH115" s="345"/>
      <c r="AI115" s="345"/>
      <c r="AJ115" s="345"/>
      <c r="AK115" s="345"/>
      <c r="AL115" s="345"/>
      <c r="AM115" s="345"/>
      <c r="AN115" s="345"/>
    </row>
    <row r="116" spans="1:40" x14ac:dyDescent="0.25">
      <c r="A116" s="357"/>
      <c r="B116" s="352"/>
      <c r="C116" s="356"/>
      <c r="D116" s="342"/>
      <c r="E116" s="342"/>
      <c r="F116" s="342"/>
      <c r="G116" s="343"/>
      <c r="H116" s="343"/>
      <c r="I116" s="343"/>
      <c r="J116" s="339"/>
      <c r="K116" s="344"/>
      <c r="L116" s="344"/>
      <c r="M116" s="345"/>
      <c r="N116" s="345"/>
      <c r="O116" s="345"/>
      <c r="P116" s="345"/>
      <c r="Q116" s="345"/>
      <c r="R116" s="345"/>
      <c r="S116" s="345"/>
      <c r="T116" s="345"/>
      <c r="U116" s="345"/>
      <c r="V116" s="345"/>
      <c r="W116" s="345"/>
      <c r="X116" s="345"/>
      <c r="Y116" s="345"/>
      <c r="Z116" s="345"/>
      <c r="AA116" s="345"/>
      <c r="AB116" s="345"/>
      <c r="AC116" s="345"/>
      <c r="AD116" s="345"/>
      <c r="AE116" s="345"/>
      <c r="AF116" s="345"/>
      <c r="AG116" s="345"/>
      <c r="AH116" s="345"/>
      <c r="AI116" s="345"/>
      <c r="AJ116" s="345"/>
      <c r="AK116" s="345"/>
      <c r="AL116" s="345"/>
      <c r="AM116" s="345"/>
      <c r="AN116" s="345"/>
    </row>
    <row r="117" spans="1:40" x14ac:dyDescent="0.25">
      <c r="A117" s="357"/>
      <c r="B117" s="352"/>
      <c r="C117" s="356"/>
      <c r="D117" s="342"/>
      <c r="E117" s="342"/>
      <c r="F117" s="342"/>
      <c r="G117" s="343"/>
      <c r="H117" s="343"/>
      <c r="I117" s="343"/>
      <c r="J117" s="339"/>
      <c r="K117" s="344"/>
      <c r="L117" s="344"/>
      <c r="M117" s="345"/>
      <c r="N117" s="345"/>
      <c r="O117" s="345"/>
      <c r="P117" s="345"/>
      <c r="Q117" s="345"/>
      <c r="R117" s="345"/>
      <c r="S117" s="345"/>
      <c r="T117" s="345"/>
      <c r="U117" s="345"/>
      <c r="V117" s="345"/>
      <c r="W117" s="345"/>
      <c r="X117" s="345"/>
      <c r="Y117" s="345"/>
      <c r="Z117" s="345"/>
      <c r="AA117" s="345"/>
      <c r="AB117" s="345"/>
      <c r="AC117" s="345"/>
      <c r="AD117" s="345"/>
      <c r="AE117" s="345"/>
      <c r="AF117" s="345"/>
      <c r="AG117" s="345"/>
      <c r="AH117" s="345"/>
      <c r="AI117" s="345"/>
      <c r="AJ117" s="345"/>
      <c r="AK117" s="345"/>
      <c r="AL117" s="345"/>
      <c r="AM117" s="345"/>
      <c r="AN117" s="345"/>
    </row>
    <row r="118" spans="1:40" x14ac:dyDescent="0.25">
      <c r="A118" s="357"/>
      <c r="B118" s="352"/>
      <c r="C118" s="356"/>
      <c r="D118" s="342"/>
      <c r="E118" s="342"/>
      <c r="F118" s="342"/>
      <c r="G118" s="343"/>
      <c r="H118" s="343"/>
      <c r="I118" s="343"/>
      <c r="J118" s="339"/>
      <c r="K118" s="344"/>
      <c r="L118" s="344"/>
      <c r="M118" s="345"/>
      <c r="N118" s="345"/>
      <c r="O118" s="345"/>
      <c r="P118" s="345"/>
      <c r="Q118" s="345"/>
      <c r="R118" s="345"/>
      <c r="S118" s="345"/>
      <c r="T118" s="345"/>
      <c r="U118" s="345"/>
      <c r="V118" s="345"/>
      <c r="W118" s="345"/>
      <c r="X118" s="345"/>
      <c r="Y118" s="345"/>
      <c r="Z118" s="345"/>
      <c r="AA118" s="345"/>
      <c r="AB118" s="345"/>
      <c r="AC118" s="345"/>
      <c r="AD118" s="345"/>
      <c r="AE118" s="345"/>
      <c r="AF118" s="345"/>
      <c r="AG118" s="345"/>
      <c r="AH118" s="345"/>
      <c r="AI118" s="345"/>
      <c r="AJ118" s="345"/>
      <c r="AK118" s="345"/>
      <c r="AL118" s="345"/>
      <c r="AM118" s="345"/>
      <c r="AN118" s="345"/>
    </row>
    <row r="119" spans="1:40" x14ac:dyDescent="0.25">
      <c r="A119" s="357"/>
      <c r="B119" s="352"/>
      <c r="C119" s="356"/>
      <c r="D119" s="342"/>
      <c r="E119" s="342"/>
      <c r="F119" s="342"/>
      <c r="G119" s="343"/>
      <c r="H119" s="343"/>
      <c r="I119" s="343"/>
      <c r="J119" s="339"/>
      <c r="K119" s="344"/>
      <c r="L119" s="344"/>
      <c r="M119" s="345"/>
      <c r="N119" s="345"/>
      <c r="O119" s="345"/>
      <c r="P119" s="345"/>
      <c r="Q119" s="345"/>
      <c r="R119" s="345"/>
      <c r="S119" s="345"/>
      <c r="T119" s="345"/>
      <c r="U119" s="345"/>
      <c r="V119" s="345"/>
      <c r="W119" s="345"/>
      <c r="X119" s="345"/>
      <c r="Y119" s="345"/>
      <c r="Z119" s="345"/>
      <c r="AA119" s="345"/>
      <c r="AB119" s="345"/>
      <c r="AC119" s="345"/>
      <c r="AD119" s="345"/>
      <c r="AE119" s="345"/>
      <c r="AF119" s="345"/>
      <c r="AG119" s="345"/>
      <c r="AH119" s="345"/>
      <c r="AI119" s="345"/>
      <c r="AJ119" s="345"/>
      <c r="AK119" s="345"/>
      <c r="AL119" s="345"/>
      <c r="AM119" s="345"/>
      <c r="AN119" s="345"/>
    </row>
    <row r="120" spans="1:40" x14ac:dyDescent="0.25">
      <c r="A120" s="357"/>
      <c r="B120" s="352"/>
      <c r="C120" s="356"/>
      <c r="D120" s="342"/>
      <c r="E120" s="342"/>
      <c r="F120" s="342"/>
      <c r="G120" s="343"/>
      <c r="H120" s="343"/>
      <c r="I120" s="343"/>
      <c r="J120" s="339"/>
      <c r="K120" s="344"/>
      <c r="L120" s="344"/>
      <c r="M120" s="345"/>
      <c r="N120" s="345"/>
      <c r="O120" s="345"/>
      <c r="P120" s="345"/>
      <c r="Q120" s="345"/>
      <c r="R120" s="345"/>
      <c r="S120" s="345"/>
      <c r="T120" s="345"/>
      <c r="U120" s="345"/>
      <c r="V120" s="345"/>
      <c r="W120" s="345"/>
      <c r="X120" s="345"/>
      <c r="Y120" s="345"/>
      <c r="Z120" s="345"/>
      <c r="AA120" s="345"/>
      <c r="AB120" s="345"/>
      <c r="AC120" s="345"/>
      <c r="AD120" s="345"/>
      <c r="AE120" s="345"/>
      <c r="AF120" s="345"/>
      <c r="AG120" s="345"/>
      <c r="AH120" s="345"/>
      <c r="AI120" s="345"/>
      <c r="AJ120" s="345"/>
      <c r="AK120" s="345"/>
      <c r="AL120" s="345"/>
      <c r="AM120" s="345"/>
      <c r="AN120" s="345"/>
    </row>
    <row r="121" spans="1:40" x14ac:dyDescent="0.25">
      <c r="A121" s="357"/>
      <c r="B121" s="352"/>
      <c r="C121" s="356"/>
      <c r="D121" s="342"/>
      <c r="E121" s="342"/>
      <c r="F121" s="342"/>
      <c r="G121" s="343"/>
      <c r="H121" s="343"/>
      <c r="I121" s="343"/>
      <c r="J121" s="339"/>
      <c r="K121" s="344"/>
      <c r="L121" s="344"/>
      <c r="M121" s="345"/>
      <c r="N121" s="345"/>
      <c r="O121" s="345"/>
      <c r="P121" s="345"/>
      <c r="Q121" s="345"/>
      <c r="R121" s="345"/>
      <c r="S121" s="345"/>
      <c r="T121" s="345"/>
      <c r="U121" s="345"/>
      <c r="V121" s="345"/>
      <c r="W121" s="345"/>
      <c r="X121" s="345"/>
      <c r="Y121" s="345"/>
      <c r="Z121" s="345"/>
      <c r="AA121" s="345"/>
      <c r="AB121" s="345"/>
      <c r="AC121" s="345"/>
      <c r="AD121" s="345"/>
      <c r="AE121" s="345"/>
      <c r="AF121" s="345"/>
      <c r="AG121" s="345"/>
      <c r="AH121" s="345"/>
      <c r="AI121" s="345"/>
      <c r="AJ121" s="345"/>
      <c r="AK121" s="345"/>
      <c r="AL121" s="345"/>
      <c r="AM121" s="345"/>
      <c r="AN121" s="345"/>
    </row>
    <row r="122" spans="1:40" x14ac:dyDescent="0.25">
      <c r="A122" s="357"/>
      <c r="B122" s="352"/>
      <c r="C122" s="356"/>
      <c r="D122" s="342"/>
      <c r="E122" s="342"/>
      <c r="F122" s="342"/>
      <c r="G122" s="343"/>
      <c r="H122" s="343"/>
      <c r="I122" s="343"/>
      <c r="J122" s="339"/>
      <c r="K122" s="344"/>
      <c r="L122" s="344"/>
      <c r="M122" s="345"/>
      <c r="N122" s="345"/>
      <c r="O122" s="345"/>
      <c r="P122" s="345"/>
      <c r="Q122" s="345"/>
      <c r="R122" s="345"/>
      <c r="S122" s="345"/>
      <c r="T122" s="345"/>
      <c r="U122" s="345"/>
      <c r="V122" s="345"/>
      <c r="W122" s="345"/>
      <c r="X122" s="345"/>
      <c r="Y122" s="345"/>
      <c r="Z122" s="345"/>
      <c r="AA122" s="345"/>
      <c r="AB122" s="345"/>
      <c r="AC122" s="345"/>
      <c r="AD122" s="345"/>
      <c r="AE122" s="345"/>
      <c r="AF122" s="345"/>
      <c r="AG122" s="345"/>
      <c r="AH122" s="345"/>
      <c r="AI122" s="345"/>
      <c r="AJ122" s="345"/>
      <c r="AK122" s="345"/>
      <c r="AL122" s="345"/>
      <c r="AM122" s="345"/>
      <c r="AN122" s="345"/>
    </row>
    <row r="123" spans="1:40" x14ac:dyDescent="0.25">
      <c r="A123" s="357"/>
      <c r="B123" s="352"/>
      <c r="C123" s="356"/>
      <c r="D123" s="342"/>
      <c r="E123" s="342"/>
      <c r="F123" s="342"/>
      <c r="G123" s="343"/>
      <c r="H123" s="343"/>
      <c r="I123" s="343"/>
      <c r="J123" s="339"/>
      <c r="K123" s="344"/>
      <c r="L123" s="344"/>
      <c r="M123" s="345"/>
      <c r="N123" s="345"/>
      <c r="O123" s="345"/>
      <c r="P123" s="345"/>
      <c r="Q123" s="345"/>
      <c r="R123" s="345"/>
      <c r="S123" s="345"/>
      <c r="T123" s="345"/>
      <c r="U123" s="345"/>
      <c r="V123" s="345"/>
      <c r="W123" s="345"/>
      <c r="X123" s="345"/>
      <c r="Y123" s="345"/>
      <c r="Z123" s="345"/>
      <c r="AA123" s="345"/>
      <c r="AB123" s="345"/>
      <c r="AC123" s="345"/>
      <c r="AD123" s="345"/>
      <c r="AE123" s="345"/>
      <c r="AF123" s="345"/>
      <c r="AG123" s="345"/>
      <c r="AH123" s="345"/>
      <c r="AI123" s="345"/>
      <c r="AJ123" s="345"/>
      <c r="AK123" s="345"/>
      <c r="AL123" s="345"/>
      <c r="AM123" s="345"/>
      <c r="AN123" s="345"/>
    </row>
    <row r="124" spans="1:40" x14ac:dyDescent="0.25">
      <c r="A124" s="357"/>
      <c r="B124" s="352"/>
      <c r="C124" s="356"/>
      <c r="D124" s="342"/>
      <c r="E124" s="342"/>
      <c r="F124" s="342"/>
      <c r="G124" s="343"/>
      <c r="H124" s="343"/>
      <c r="I124" s="343"/>
      <c r="J124" s="339"/>
      <c r="K124" s="344"/>
      <c r="L124" s="344"/>
      <c r="M124" s="345"/>
      <c r="N124" s="345"/>
      <c r="O124" s="345"/>
      <c r="P124" s="345"/>
      <c r="Q124" s="345"/>
      <c r="R124" s="345"/>
      <c r="S124" s="345"/>
      <c r="T124" s="345"/>
      <c r="U124" s="345"/>
      <c r="V124" s="345"/>
      <c r="W124" s="345"/>
      <c r="X124" s="345"/>
      <c r="Y124" s="345"/>
      <c r="Z124" s="345"/>
      <c r="AA124" s="345"/>
      <c r="AB124" s="345"/>
      <c r="AC124" s="345"/>
      <c r="AD124" s="345"/>
      <c r="AE124" s="345"/>
      <c r="AF124" s="345"/>
      <c r="AG124" s="345"/>
      <c r="AH124" s="345"/>
      <c r="AI124" s="345"/>
      <c r="AJ124" s="345"/>
      <c r="AK124" s="345"/>
      <c r="AL124" s="345"/>
      <c r="AM124" s="345"/>
      <c r="AN124" s="345"/>
    </row>
    <row r="125" spans="1:40" x14ac:dyDescent="0.25">
      <c r="A125" s="357"/>
      <c r="B125" s="352"/>
      <c r="C125" s="356"/>
      <c r="D125" s="342"/>
      <c r="E125" s="342"/>
      <c r="F125" s="342"/>
      <c r="G125" s="343"/>
      <c r="H125" s="343"/>
      <c r="I125" s="343"/>
      <c r="J125" s="339"/>
      <c r="K125" s="344"/>
      <c r="L125" s="344"/>
      <c r="M125" s="345"/>
      <c r="N125" s="345"/>
      <c r="O125" s="345"/>
      <c r="P125" s="345"/>
      <c r="Q125" s="345"/>
      <c r="R125" s="345"/>
      <c r="S125" s="345"/>
      <c r="T125" s="345"/>
      <c r="U125" s="345"/>
      <c r="V125" s="345"/>
      <c r="W125" s="345"/>
      <c r="X125" s="345"/>
      <c r="Y125" s="345"/>
      <c r="Z125" s="345"/>
      <c r="AA125" s="345"/>
      <c r="AB125" s="345"/>
      <c r="AC125" s="345"/>
      <c r="AD125" s="345"/>
      <c r="AE125" s="345"/>
      <c r="AF125" s="345"/>
      <c r="AG125" s="345"/>
      <c r="AH125" s="345"/>
      <c r="AI125" s="345"/>
      <c r="AJ125" s="345"/>
      <c r="AK125" s="345"/>
      <c r="AL125" s="345"/>
      <c r="AM125" s="345"/>
      <c r="AN125" s="345"/>
    </row>
    <row r="126" spans="1:40" x14ac:dyDescent="0.25">
      <c r="A126" s="357"/>
      <c r="B126" s="352"/>
      <c r="C126" s="356"/>
      <c r="D126" s="342"/>
      <c r="E126" s="342"/>
      <c r="F126" s="342"/>
      <c r="G126" s="343"/>
      <c r="H126" s="343"/>
      <c r="I126" s="343"/>
      <c r="J126" s="339"/>
      <c r="K126" s="344"/>
      <c r="L126" s="344"/>
      <c r="M126" s="345"/>
      <c r="N126" s="345"/>
      <c r="O126" s="345"/>
      <c r="P126" s="345"/>
      <c r="Q126" s="345"/>
      <c r="R126" s="345"/>
      <c r="S126" s="345"/>
      <c r="T126" s="345"/>
      <c r="U126" s="345"/>
      <c r="V126" s="345"/>
      <c r="W126" s="345"/>
      <c r="X126" s="345"/>
      <c r="Y126" s="345"/>
      <c r="Z126" s="345"/>
      <c r="AA126" s="345"/>
      <c r="AB126" s="345"/>
      <c r="AC126" s="345"/>
      <c r="AD126" s="345"/>
      <c r="AE126" s="345"/>
      <c r="AF126" s="345"/>
      <c r="AG126" s="345"/>
      <c r="AH126" s="345"/>
      <c r="AI126" s="345"/>
      <c r="AJ126" s="345"/>
      <c r="AK126" s="345"/>
      <c r="AL126" s="345"/>
      <c r="AM126" s="345"/>
      <c r="AN126" s="345"/>
    </row>
    <row r="127" spans="1:40" x14ac:dyDescent="0.25">
      <c r="B127" s="358"/>
      <c r="C127" s="341"/>
      <c r="D127" s="342"/>
      <c r="E127" s="342"/>
      <c r="F127" s="342"/>
      <c r="G127" s="343"/>
      <c r="H127" s="343"/>
      <c r="I127" s="343"/>
      <c r="J127" s="339"/>
      <c r="K127" s="344"/>
      <c r="L127" s="344"/>
      <c r="M127" s="345"/>
      <c r="N127" s="345"/>
      <c r="O127" s="345"/>
      <c r="P127" s="345"/>
      <c r="Q127" s="345"/>
      <c r="R127" s="345"/>
      <c r="S127" s="345"/>
      <c r="T127" s="345"/>
      <c r="U127" s="345"/>
      <c r="V127" s="345"/>
      <c r="W127" s="345"/>
      <c r="X127" s="345"/>
      <c r="Y127" s="345"/>
      <c r="Z127" s="345"/>
      <c r="AA127" s="345"/>
      <c r="AB127" s="345"/>
      <c r="AC127" s="345"/>
      <c r="AD127" s="345"/>
      <c r="AE127" s="345"/>
      <c r="AF127" s="345"/>
      <c r="AG127" s="345"/>
      <c r="AH127" s="345"/>
      <c r="AI127" s="345"/>
      <c r="AJ127" s="345"/>
      <c r="AK127" s="345"/>
      <c r="AL127" s="345"/>
      <c r="AM127" s="345"/>
      <c r="AN127" s="345"/>
    </row>
    <row r="128" spans="1:40" x14ac:dyDescent="0.25">
      <c r="B128" s="358"/>
      <c r="C128" s="341"/>
      <c r="D128" s="342"/>
      <c r="E128" s="342"/>
      <c r="F128" s="342"/>
      <c r="G128" s="343"/>
      <c r="H128" s="343"/>
      <c r="I128" s="343"/>
      <c r="J128" s="339"/>
      <c r="K128" s="344"/>
      <c r="L128" s="344"/>
      <c r="M128" s="345"/>
      <c r="N128" s="345"/>
      <c r="O128" s="345"/>
      <c r="P128" s="345"/>
      <c r="Q128" s="345"/>
      <c r="R128" s="345"/>
      <c r="S128" s="345"/>
      <c r="T128" s="345"/>
      <c r="U128" s="345"/>
      <c r="V128" s="345"/>
      <c r="W128" s="345"/>
      <c r="X128" s="345"/>
      <c r="Y128" s="345"/>
      <c r="Z128" s="345"/>
      <c r="AA128" s="345"/>
      <c r="AB128" s="345"/>
      <c r="AC128" s="345"/>
      <c r="AD128" s="345"/>
      <c r="AE128" s="345"/>
      <c r="AF128" s="345"/>
      <c r="AG128" s="345"/>
      <c r="AH128" s="345"/>
      <c r="AI128" s="345"/>
      <c r="AJ128" s="345"/>
      <c r="AK128" s="345"/>
      <c r="AL128" s="345"/>
      <c r="AM128" s="345"/>
      <c r="AN128" s="345"/>
    </row>
    <row r="129" spans="2:40" x14ac:dyDescent="0.25">
      <c r="B129" s="358"/>
      <c r="C129" s="341"/>
      <c r="D129" s="342"/>
      <c r="E129" s="342"/>
      <c r="F129" s="342"/>
      <c r="G129" s="343"/>
      <c r="H129" s="343"/>
      <c r="I129" s="343"/>
      <c r="J129" s="339"/>
      <c r="K129" s="344"/>
      <c r="L129" s="344"/>
      <c r="M129" s="345"/>
      <c r="N129" s="345"/>
      <c r="O129" s="345"/>
      <c r="P129" s="345"/>
      <c r="Q129" s="345"/>
      <c r="R129" s="345"/>
      <c r="S129" s="345"/>
      <c r="T129" s="345"/>
      <c r="U129" s="345"/>
      <c r="V129" s="345"/>
      <c r="W129" s="345"/>
      <c r="X129" s="345"/>
      <c r="Y129" s="345"/>
      <c r="Z129" s="345"/>
      <c r="AA129" s="345"/>
      <c r="AB129" s="345"/>
      <c r="AC129" s="345"/>
      <c r="AD129" s="345"/>
      <c r="AE129" s="345"/>
      <c r="AF129" s="345"/>
      <c r="AG129" s="345"/>
      <c r="AH129" s="345"/>
      <c r="AI129" s="345"/>
      <c r="AJ129" s="345"/>
      <c r="AK129" s="345"/>
      <c r="AL129" s="345"/>
      <c r="AM129" s="345"/>
      <c r="AN129" s="345"/>
    </row>
    <row r="130" spans="2:40" x14ac:dyDescent="0.25">
      <c r="B130" s="358"/>
      <c r="C130" s="341"/>
      <c r="D130" s="342"/>
      <c r="E130" s="342"/>
      <c r="F130" s="342"/>
      <c r="G130" s="343"/>
      <c r="H130" s="343"/>
      <c r="I130" s="343"/>
      <c r="J130" s="339"/>
      <c r="K130" s="344"/>
      <c r="L130" s="344"/>
      <c r="M130" s="345"/>
      <c r="N130" s="345"/>
      <c r="O130" s="345"/>
      <c r="P130" s="345"/>
      <c r="Q130" s="345"/>
      <c r="R130" s="345"/>
      <c r="S130" s="345"/>
      <c r="T130" s="345"/>
      <c r="U130" s="345"/>
      <c r="V130" s="345"/>
      <c r="W130" s="345"/>
      <c r="X130" s="345"/>
      <c r="Y130" s="345"/>
      <c r="Z130" s="345"/>
      <c r="AA130" s="345"/>
      <c r="AB130" s="345"/>
      <c r="AC130" s="345"/>
      <c r="AD130" s="345"/>
      <c r="AE130" s="345"/>
      <c r="AF130" s="345"/>
      <c r="AG130" s="345"/>
      <c r="AH130" s="345"/>
      <c r="AI130" s="345"/>
      <c r="AJ130" s="345"/>
      <c r="AK130" s="345"/>
      <c r="AL130" s="345"/>
      <c r="AM130" s="345"/>
      <c r="AN130" s="345"/>
    </row>
    <row r="131" spans="2:40" x14ac:dyDescent="0.25">
      <c r="B131" s="358"/>
      <c r="C131" s="341"/>
      <c r="D131" s="342"/>
      <c r="E131" s="342"/>
      <c r="F131" s="342"/>
      <c r="G131" s="343"/>
      <c r="H131" s="343"/>
      <c r="I131" s="343"/>
      <c r="J131" s="339"/>
      <c r="K131" s="344"/>
      <c r="L131" s="344"/>
      <c r="M131" s="345"/>
      <c r="N131" s="345"/>
      <c r="O131" s="345"/>
      <c r="P131" s="345"/>
      <c r="Q131" s="345"/>
      <c r="R131" s="345"/>
      <c r="S131" s="345"/>
      <c r="T131" s="345"/>
      <c r="U131" s="345"/>
      <c r="V131" s="345"/>
      <c r="W131" s="345"/>
      <c r="X131" s="345"/>
      <c r="Y131" s="345"/>
      <c r="Z131" s="345"/>
      <c r="AA131" s="345"/>
      <c r="AB131" s="345"/>
      <c r="AC131" s="345"/>
      <c r="AD131" s="345"/>
      <c r="AE131" s="345"/>
      <c r="AF131" s="345"/>
      <c r="AG131" s="345"/>
      <c r="AH131" s="345"/>
      <c r="AI131" s="345"/>
      <c r="AJ131" s="345"/>
      <c r="AK131" s="345"/>
      <c r="AL131" s="345"/>
      <c r="AM131" s="345"/>
      <c r="AN131" s="345"/>
    </row>
    <row r="132" spans="2:40" x14ac:dyDescent="0.25">
      <c r="B132" s="358"/>
      <c r="C132" s="341"/>
      <c r="D132" s="342"/>
      <c r="E132" s="342"/>
      <c r="F132" s="342"/>
      <c r="G132" s="343"/>
      <c r="H132" s="343"/>
      <c r="I132" s="343"/>
      <c r="J132" s="339"/>
      <c r="K132" s="344"/>
      <c r="L132" s="344"/>
      <c r="M132" s="345"/>
      <c r="N132" s="345"/>
      <c r="O132" s="345"/>
      <c r="P132" s="345"/>
      <c r="Q132" s="345"/>
      <c r="R132" s="345"/>
      <c r="S132" s="345"/>
      <c r="T132" s="345"/>
      <c r="U132" s="345"/>
      <c r="V132" s="345"/>
      <c r="W132" s="345"/>
      <c r="X132" s="345"/>
      <c r="Y132" s="345"/>
      <c r="Z132" s="345"/>
      <c r="AA132" s="345"/>
      <c r="AB132" s="345"/>
      <c r="AC132" s="345"/>
      <c r="AD132" s="345"/>
      <c r="AE132" s="345"/>
      <c r="AF132" s="345"/>
      <c r="AG132" s="345"/>
      <c r="AH132" s="345"/>
      <c r="AI132" s="345"/>
      <c r="AJ132" s="345"/>
      <c r="AK132" s="345"/>
      <c r="AL132" s="345"/>
      <c r="AM132" s="345"/>
      <c r="AN132" s="345"/>
    </row>
    <row r="133" spans="2:40" x14ac:dyDescent="0.25">
      <c r="B133" s="358"/>
      <c r="C133" s="341"/>
      <c r="D133" s="342"/>
      <c r="E133" s="342"/>
      <c r="F133" s="342"/>
      <c r="G133" s="343"/>
      <c r="H133" s="343"/>
      <c r="I133" s="343"/>
      <c r="J133" s="339"/>
      <c r="K133" s="344"/>
      <c r="L133" s="344"/>
      <c r="M133" s="345"/>
      <c r="N133" s="345"/>
      <c r="O133" s="345"/>
      <c r="P133" s="345"/>
      <c r="Q133" s="345"/>
      <c r="R133" s="345"/>
      <c r="S133" s="345"/>
      <c r="T133" s="345"/>
      <c r="U133" s="345"/>
      <c r="V133" s="345"/>
      <c r="W133" s="345"/>
      <c r="X133" s="345"/>
      <c r="Y133" s="345"/>
      <c r="Z133" s="345"/>
      <c r="AA133" s="345"/>
      <c r="AB133" s="345"/>
      <c r="AC133" s="345"/>
      <c r="AD133" s="345"/>
      <c r="AE133" s="345"/>
      <c r="AF133" s="345"/>
      <c r="AG133" s="345"/>
      <c r="AH133" s="345"/>
      <c r="AI133" s="345"/>
      <c r="AJ133" s="345"/>
      <c r="AK133" s="345"/>
      <c r="AL133" s="345"/>
      <c r="AM133" s="345"/>
      <c r="AN133" s="345"/>
    </row>
    <row r="134" spans="2:40" x14ac:dyDescent="0.25">
      <c r="B134" s="358"/>
      <c r="C134" s="341"/>
      <c r="D134" s="342"/>
      <c r="E134" s="342"/>
      <c r="F134" s="342"/>
      <c r="G134" s="343"/>
      <c r="H134" s="343"/>
      <c r="I134" s="343"/>
      <c r="J134" s="339"/>
      <c r="K134" s="344"/>
      <c r="L134" s="344"/>
      <c r="M134" s="345"/>
      <c r="N134" s="345"/>
      <c r="O134" s="345"/>
      <c r="P134" s="345"/>
      <c r="Q134" s="345"/>
      <c r="R134" s="345"/>
      <c r="S134" s="345"/>
      <c r="T134" s="345"/>
      <c r="U134" s="345"/>
      <c r="V134" s="345"/>
      <c r="W134" s="345"/>
      <c r="X134" s="345"/>
      <c r="Y134" s="345"/>
      <c r="Z134" s="345"/>
      <c r="AA134" s="345"/>
      <c r="AB134" s="345"/>
      <c r="AC134" s="345"/>
      <c r="AD134" s="345"/>
      <c r="AE134" s="345"/>
      <c r="AF134" s="345"/>
      <c r="AG134" s="345"/>
      <c r="AH134" s="345"/>
      <c r="AI134" s="345"/>
      <c r="AJ134" s="345"/>
      <c r="AK134" s="345"/>
      <c r="AL134" s="345"/>
      <c r="AM134" s="345"/>
      <c r="AN134" s="345"/>
    </row>
    <row r="135" spans="2:40" x14ac:dyDescent="0.25">
      <c r="B135" s="358"/>
      <c r="C135" s="341"/>
      <c r="D135" s="342"/>
      <c r="E135" s="342"/>
      <c r="F135" s="342"/>
      <c r="G135" s="343"/>
      <c r="H135" s="343"/>
      <c r="I135" s="343"/>
      <c r="J135" s="339"/>
      <c r="K135" s="344"/>
      <c r="L135" s="344"/>
      <c r="M135" s="345"/>
      <c r="N135" s="345"/>
      <c r="O135" s="345"/>
      <c r="P135" s="345"/>
      <c r="Q135" s="345"/>
      <c r="R135" s="345"/>
      <c r="S135" s="345"/>
      <c r="T135" s="345"/>
      <c r="U135" s="345"/>
      <c r="V135" s="345"/>
      <c r="W135" s="345"/>
      <c r="X135" s="345"/>
      <c r="Y135" s="345"/>
      <c r="Z135" s="345"/>
      <c r="AA135" s="345"/>
      <c r="AB135" s="345"/>
      <c r="AC135" s="345"/>
      <c r="AD135" s="345"/>
      <c r="AE135" s="345"/>
      <c r="AF135" s="345"/>
      <c r="AG135" s="345"/>
      <c r="AH135" s="345"/>
      <c r="AI135" s="345"/>
      <c r="AJ135" s="345"/>
      <c r="AK135" s="345"/>
      <c r="AL135" s="345"/>
      <c r="AM135" s="345"/>
      <c r="AN135" s="345"/>
    </row>
    <row r="136" spans="2:40" x14ac:dyDescent="0.25">
      <c r="B136" s="358"/>
      <c r="C136" s="341"/>
      <c r="D136" s="342"/>
      <c r="E136" s="342"/>
      <c r="F136" s="342"/>
      <c r="G136" s="343"/>
      <c r="H136" s="343"/>
      <c r="I136" s="343"/>
      <c r="J136" s="339"/>
      <c r="K136" s="344"/>
      <c r="L136" s="344"/>
      <c r="M136" s="345"/>
      <c r="N136" s="345"/>
      <c r="O136" s="345"/>
      <c r="P136" s="345"/>
      <c r="Q136" s="345"/>
      <c r="R136" s="345"/>
      <c r="S136" s="345"/>
      <c r="T136" s="345"/>
      <c r="U136" s="345"/>
      <c r="V136" s="345"/>
      <c r="W136" s="345"/>
      <c r="X136" s="345"/>
      <c r="Y136" s="345"/>
      <c r="Z136" s="345"/>
      <c r="AA136" s="345"/>
      <c r="AB136" s="345"/>
      <c r="AC136" s="345"/>
      <c r="AD136" s="345"/>
      <c r="AE136" s="345"/>
      <c r="AF136" s="345"/>
      <c r="AG136" s="345"/>
      <c r="AH136" s="345"/>
      <c r="AI136" s="345"/>
      <c r="AJ136" s="345"/>
      <c r="AK136" s="345"/>
      <c r="AL136" s="345"/>
      <c r="AM136" s="345"/>
      <c r="AN136" s="345"/>
    </row>
    <row r="137" spans="2:40" x14ac:dyDescent="0.25">
      <c r="B137" s="358"/>
      <c r="C137" s="341"/>
      <c r="D137" s="342"/>
      <c r="E137" s="342"/>
      <c r="F137" s="342"/>
      <c r="G137" s="343"/>
      <c r="H137" s="343"/>
      <c r="I137" s="343"/>
      <c r="J137" s="339"/>
      <c r="K137" s="344"/>
      <c r="L137" s="344"/>
      <c r="M137" s="345"/>
      <c r="N137" s="345"/>
      <c r="O137" s="345"/>
      <c r="P137" s="345"/>
      <c r="Q137" s="345"/>
      <c r="R137" s="345"/>
      <c r="S137" s="345"/>
      <c r="T137" s="345"/>
      <c r="U137" s="345"/>
      <c r="V137" s="345"/>
      <c r="W137" s="345"/>
      <c r="X137" s="345"/>
      <c r="Y137" s="345"/>
      <c r="Z137" s="345"/>
      <c r="AA137" s="345"/>
      <c r="AB137" s="345"/>
      <c r="AC137" s="345"/>
      <c r="AD137" s="345"/>
      <c r="AE137" s="345"/>
      <c r="AF137" s="345"/>
      <c r="AG137" s="345"/>
      <c r="AH137" s="345"/>
      <c r="AI137" s="345"/>
      <c r="AJ137" s="345"/>
      <c r="AK137" s="345"/>
      <c r="AL137" s="345"/>
      <c r="AM137" s="345"/>
      <c r="AN137" s="345"/>
    </row>
    <row r="138" spans="2:40" x14ac:dyDescent="0.25">
      <c r="B138" s="358"/>
      <c r="C138" s="341"/>
      <c r="D138" s="342"/>
      <c r="E138" s="342"/>
      <c r="F138" s="342"/>
      <c r="G138" s="343"/>
      <c r="H138" s="343"/>
      <c r="I138" s="343"/>
      <c r="J138" s="339"/>
      <c r="K138" s="344"/>
      <c r="L138" s="344"/>
      <c r="M138" s="345"/>
      <c r="N138" s="345"/>
      <c r="O138" s="345"/>
      <c r="P138" s="345"/>
      <c r="Q138" s="345"/>
      <c r="R138" s="345"/>
      <c r="S138" s="345"/>
      <c r="T138" s="345"/>
      <c r="U138" s="345"/>
      <c r="V138" s="345"/>
      <c r="W138" s="345"/>
      <c r="X138" s="345"/>
      <c r="Y138" s="345"/>
      <c r="Z138" s="345"/>
      <c r="AA138" s="345"/>
      <c r="AB138" s="345"/>
      <c r="AC138" s="345"/>
      <c r="AD138" s="345"/>
      <c r="AE138" s="345"/>
      <c r="AF138" s="345"/>
      <c r="AG138" s="345"/>
      <c r="AH138" s="345"/>
      <c r="AI138" s="345"/>
      <c r="AJ138" s="345"/>
      <c r="AK138" s="345"/>
      <c r="AL138" s="345"/>
      <c r="AM138" s="345"/>
      <c r="AN138" s="345"/>
    </row>
    <row r="139" spans="2:40" x14ac:dyDescent="0.25">
      <c r="B139" s="360"/>
      <c r="C139" s="341"/>
      <c r="D139" s="342"/>
      <c r="E139" s="342"/>
      <c r="F139" s="342"/>
      <c r="G139" s="343"/>
      <c r="H139" s="343"/>
      <c r="I139" s="343"/>
      <c r="J139" s="339"/>
      <c r="K139" s="344"/>
      <c r="L139" s="344"/>
      <c r="M139" s="345"/>
      <c r="N139" s="345"/>
      <c r="O139" s="345"/>
      <c r="P139" s="345"/>
      <c r="Q139" s="345"/>
      <c r="R139" s="345"/>
      <c r="S139" s="345"/>
      <c r="T139" s="345"/>
      <c r="U139" s="345"/>
      <c r="V139" s="345"/>
      <c r="W139" s="345"/>
      <c r="X139" s="345"/>
      <c r="Y139" s="345"/>
      <c r="Z139" s="345"/>
      <c r="AA139" s="345"/>
      <c r="AB139" s="345"/>
      <c r="AC139" s="345"/>
      <c r="AD139" s="345"/>
      <c r="AE139" s="345"/>
      <c r="AF139" s="345"/>
      <c r="AG139" s="345"/>
      <c r="AH139" s="345"/>
      <c r="AI139" s="345"/>
      <c r="AJ139" s="345"/>
      <c r="AK139" s="345"/>
      <c r="AL139" s="345"/>
      <c r="AM139" s="345"/>
      <c r="AN139" s="345"/>
    </row>
    <row r="140" spans="2:40" x14ac:dyDescent="0.25">
      <c r="B140" s="360"/>
      <c r="C140" s="341"/>
      <c r="D140" s="342"/>
      <c r="E140" s="342"/>
      <c r="F140" s="342"/>
      <c r="G140" s="343"/>
      <c r="H140" s="343"/>
      <c r="I140" s="343"/>
      <c r="J140" s="339"/>
      <c r="K140" s="344"/>
      <c r="L140" s="344"/>
      <c r="M140" s="345"/>
      <c r="N140" s="345"/>
      <c r="O140" s="345"/>
      <c r="P140" s="345"/>
      <c r="Q140" s="345"/>
      <c r="R140" s="345"/>
      <c r="S140" s="345"/>
      <c r="T140" s="345"/>
      <c r="U140" s="345"/>
      <c r="V140" s="345"/>
      <c r="W140" s="345"/>
      <c r="X140" s="345"/>
      <c r="Y140" s="345"/>
      <c r="Z140" s="345"/>
      <c r="AA140" s="345"/>
      <c r="AB140" s="345"/>
      <c r="AC140" s="345"/>
      <c r="AD140" s="345"/>
      <c r="AE140" s="345"/>
      <c r="AF140" s="345"/>
      <c r="AG140" s="345"/>
      <c r="AH140" s="345"/>
      <c r="AI140" s="345"/>
      <c r="AJ140" s="345"/>
      <c r="AK140" s="345"/>
      <c r="AL140" s="345"/>
      <c r="AM140" s="345"/>
      <c r="AN140" s="345"/>
    </row>
    <row r="141" spans="2:40" x14ac:dyDescent="0.25">
      <c r="B141" s="360"/>
      <c r="C141" s="341"/>
      <c r="D141" s="342"/>
      <c r="E141" s="342"/>
      <c r="F141" s="342"/>
      <c r="G141" s="343"/>
      <c r="H141" s="343"/>
      <c r="I141" s="343"/>
      <c r="J141" s="339"/>
      <c r="K141" s="344"/>
      <c r="L141" s="344"/>
      <c r="M141" s="345"/>
      <c r="N141" s="345"/>
      <c r="O141" s="345"/>
      <c r="P141" s="345"/>
      <c r="Q141" s="345"/>
      <c r="R141" s="345"/>
      <c r="S141" s="345"/>
      <c r="T141" s="345"/>
      <c r="U141" s="345"/>
      <c r="V141" s="345"/>
      <c r="W141" s="345"/>
      <c r="X141" s="345"/>
      <c r="Y141" s="345"/>
      <c r="Z141" s="345"/>
      <c r="AA141" s="345"/>
      <c r="AB141" s="345"/>
      <c r="AC141" s="345"/>
      <c r="AD141" s="345"/>
      <c r="AE141" s="345"/>
      <c r="AF141" s="345"/>
      <c r="AG141" s="345"/>
      <c r="AH141" s="345"/>
      <c r="AI141" s="345"/>
      <c r="AJ141" s="345"/>
      <c r="AK141" s="345"/>
      <c r="AL141" s="345"/>
      <c r="AM141" s="345"/>
      <c r="AN141" s="345"/>
    </row>
    <row r="142" spans="2:40" x14ac:dyDescent="0.25">
      <c r="B142" s="360"/>
      <c r="C142" s="341"/>
      <c r="D142" s="342"/>
      <c r="E142" s="342"/>
      <c r="F142" s="342"/>
      <c r="G142" s="343"/>
      <c r="H142" s="343"/>
      <c r="I142" s="343"/>
      <c r="J142" s="339"/>
      <c r="K142" s="344"/>
      <c r="L142" s="344"/>
      <c r="M142" s="345"/>
      <c r="N142" s="345"/>
      <c r="O142" s="345"/>
      <c r="P142" s="345"/>
      <c r="Q142" s="345"/>
      <c r="R142" s="345"/>
      <c r="S142" s="345"/>
      <c r="T142" s="345"/>
      <c r="U142" s="345"/>
      <c r="V142" s="345"/>
      <c r="W142" s="345"/>
      <c r="X142" s="345"/>
      <c r="Y142" s="345"/>
      <c r="Z142" s="345"/>
      <c r="AA142" s="345"/>
      <c r="AB142" s="345"/>
      <c r="AC142" s="345"/>
      <c r="AD142" s="345"/>
      <c r="AE142" s="345"/>
      <c r="AF142" s="345"/>
      <c r="AG142" s="345"/>
      <c r="AH142" s="345"/>
      <c r="AI142" s="345"/>
      <c r="AJ142" s="345"/>
      <c r="AK142" s="345"/>
      <c r="AL142" s="345"/>
      <c r="AM142" s="345"/>
      <c r="AN142" s="345"/>
    </row>
    <row r="143" spans="2:40" x14ac:dyDescent="0.25">
      <c r="B143" s="360"/>
      <c r="C143" s="341"/>
      <c r="D143" s="342"/>
      <c r="E143" s="342"/>
      <c r="F143" s="342"/>
      <c r="G143" s="343"/>
      <c r="H143" s="343"/>
      <c r="I143" s="343"/>
      <c r="J143" s="339"/>
      <c r="K143" s="344"/>
      <c r="L143" s="344"/>
      <c r="M143" s="345"/>
      <c r="N143" s="345"/>
      <c r="O143" s="345"/>
      <c r="P143" s="345"/>
      <c r="Q143" s="345"/>
      <c r="R143" s="345"/>
      <c r="S143" s="345"/>
      <c r="T143" s="345"/>
      <c r="U143" s="345"/>
      <c r="V143" s="345"/>
      <c r="W143" s="345"/>
      <c r="X143" s="345"/>
      <c r="Y143" s="345"/>
      <c r="Z143" s="345"/>
      <c r="AA143" s="345"/>
      <c r="AB143" s="345"/>
      <c r="AC143" s="345"/>
      <c r="AD143" s="345"/>
      <c r="AE143" s="345"/>
      <c r="AF143" s="345"/>
      <c r="AG143" s="345"/>
      <c r="AH143" s="345"/>
      <c r="AI143" s="345"/>
      <c r="AJ143" s="345"/>
      <c r="AK143" s="345"/>
      <c r="AL143" s="345"/>
      <c r="AM143" s="345"/>
      <c r="AN143" s="345"/>
    </row>
    <row r="144" spans="2:40" x14ac:dyDescent="0.25">
      <c r="B144" s="360"/>
      <c r="C144" s="341"/>
      <c r="D144" s="342"/>
      <c r="E144" s="342"/>
      <c r="F144" s="342"/>
      <c r="G144" s="343"/>
      <c r="H144" s="343"/>
      <c r="I144" s="343"/>
      <c r="J144" s="339"/>
      <c r="K144" s="344"/>
      <c r="L144" s="344"/>
      <c r="M144" s="345"/>
      <c r="N144" s="345"/>
      <c r="O144" s="345"/>
      <c r="P144" s="345"/>
      <c r="Q144" s="345"/>
      <c r="R144" s="345"/>
      <c r="S144" s="345"/>
      <c r="T144" s="345"/>
      <c r="U144" s="345"/>
      <c r="V144" s="345"/>
      <c r="W144" s="345"/>
      <c r="X144" s="345"/>
      <c r="Y144" s="345"/>
      <c r="Z144" s="345"/>
      <c r="AA144" s="345"/>
      <c r="AB144" s="345"/>
      <c r="AC144" s="345"/>
      <c r="AD144" s="345"/>
      <c r="AE144" s="345"/>
      <c r="AF144" s="345"/>
      <c r="AG144" s="345"/>
      <c r="AH144" s="345"/>
      <c r="AI144" s="345"/>
      <c r="AJ144" s="345"/>
      <c r="AK144" s="345"/>
      <c r="AL144" s="345"/>
      <c r="AM144" s="345"/>
      <c r="AN144" s="345"/>
    </row>
    <row r="145" spans="2:40" x14ac:dyDescent="0.25">
      <c r="B145" s="360"/>
      <c r="C145" s="341"/>
      <c r="D145" s="342"/>
      <c r="E145" s="342"/>
      <c r="F145" s="342"/>
      <c r="G145" s="343"/>
      <c r="H145" s="343"/>
      <c r="I145" s="343"/>
      <c r="J145" s="339"/>
      <c r="K145" s="344"/>
      <c r="L145" s="344"/>
      <c r="M145" s="345"/>
      <c r="N145" s="345"/>
      <c r="O145" s="345"/>
      <c r="P145" s="345"/>
      <c r="Q145" s="345"/>
      <c r="R145" s="345"/>
      <c r="S145" s="345"/>
      <c r="T145" s="345"/>
      <c r="U145" s="345"/>
      <c r="V145" s="345"/>
      <c r="W145" s="345"/>
      <c r="X145" s="345"/>
      <c r="Y145" s="345"/>
      <c r="Z145" s="345"/>
      <c r="AA145" s="345"/>
      <c r="AB145" s="345"/>
      <c r="AC145" s="345"/>
      <c r="AD145" s="345"/>
      <c r="AE145" s="345"/>
      <c r="AF145" s="345"/>
      <c r="AG145" s="345"/>
      <c r="AH145" s="345"/>
      <c r="AI145" s="345"/>
      <c r="AJ145" s="345"/>
      <c r="AK145" s="345"/>
      <c r="AL145" s="345"/>
      <c r="AM145" s="345"/>
      <c r="AN145" s="345"/>
    </row>
    <row r="146" spans="2:40" x14ac:dyDescent="0.25">
      <c r="B146" s="360"/>
      <c r="C146" s="341"/>
      <c r="D146" s="342"/>
      <c r="E146" s="342"/>
      <c r="F146" s="342"/>
      <c r="G146" s="343"/>
      <c r="H146" s="343"/>
      <c r="I146" s="343"/>
      <c r="J146" s="339"/>
      <c r="K146" s="344"/>
      <c r="L146" s="344"/>
      <c r="M146" s="345"/>
      <c r="N146" s="345"/>
      <c r="O146" s="345"/>
      <c r="P146" s="345"/>
      <c r="Q146" s="345"/>
      <c r="R146" s="345"/>
      <c r="S146" s="345"/>
      <c r="T146" s="345"/>
      <c r="U146" s="345"/>
      <c r="V146" s="345"/>
      <c r="W146" s="345"/>
      <c r="X146" s="345"/>
      <c r="Y146" s="345"/>
      <c r="Z146" s="345"/>
      <c r="AA146" s="345"/>
      <c r="AB146" s="345"/>
      <c r="AC146" s="345"/>
      <c r="AD146" s="345"/>
      <c r="AE146" s="345"/>
      <c r="AF146" s="345"/>
      <c r="AG146" s="345"/>
      <c r="AH146" s="345"/>
      <c r="AI146" s="345"/>
      <c r="AJ146" s="345"/>
      <c r="AK146" s="345"/>
      <c r="AL146" s="345"/>
      <c r="AM146" s="345"/>
      <c r="AN146" s="345"/>
    </row>
    <row r="147" spans="2:40" x14ac:dyDescent="0.25">
      <c r="B147" s="360"/>
      <c r="C147" s="341"/>
      <c r="D147" s="342"/>
      <c r="E147" s="342"/>
      <c r="F147" s="342"/>
      <c r="G147" s="343"/>
      <c r="H147" s="343"/>
      <c r="I147" s="343"/>
      <c r="J147" s="339"/>
      <c r="K147" s="344"/>
      <c r="L147" s="344"/>
      <c r="M147" s="345"/>
      <c r="N147" s="345"/>
      <c r="O147" s="345"/>
      <c r="P147" s="345"/>
      <c r="Q147" s="345"/>
      <c r="R147" s="345"/>
      <c r="S147" s="345"/>
      <c r="T147" s="345"/>
      <c r="U147" s="345"/>
      <c r="V147" s="345"/>
      <c r="W147" s="345"/>
      <c r="X147" s="345"/>
      <c r="Y147" s="345"/>
      <c r="Z147" s="345"/>
      <c r="AA147" s="345"/>
      <c r="AB147" s="345"/>
      <c r="AC147" s="345"/>
      <c r="AD147" s="345"/>
      <c r="AE147" s="345"/>
      <c r="AF147" s="345"/>
      <c r="AG147" s="345"/>
      <c r="AH147" s="345"/>
      <c r="AI147" s="345"/>
      <c r="AJ147" s="345"/>
      <c r="AK147" s="345"/>
      <c r="AL147" s="345"/>
      <c r="AM147" s="345"/>
      <c r="AN147" s="345"/>
    </row>
    <row r="148" spans="2:40" x14ac:dyDescent="0.25">
      <c r="B148" s="360"/>
      <c r="C148" s="341"/>
      <c r="D148" s="342"/>
      <c r="E148" s="342"/>
      <c r="F148" s="342"/>
      <c r="G148" s="343"/>
      <c r="H148" s="343"/>
      <c r="I148" s="343"/>
      <c r="J148" s="339"/>
      <c r="K148" s="344"/>
      <c r="L148" s="344"/>
      <c r="M148" s="345"/>
      <c r="N148" s="345"/>
      <c r="O148" s="345"/>
      <c r="P148" s="345"/>
      <c r="Q148" s="345"/>
      <c r="R148" s="345"/>
      <c r="S148" s="345"/>
      <c r="T148" s="345"/>
      <c r="U148" s="345"/>
      <c r="V148" s="345"/>
      <c r="W148" s="345"/>
      <c r="X148" s="345"/>
      <c r="Y148" s="345"/>
      <c r="Z148" s="345"/>
      <c r="AA148" s="345"/>
      <c r="AB148" s="345"/>
      <c r="AC148" s="345"/>
      <c r="AD148" s="345"/>
      <c r="AE148" s="345"/>
      <c r="AF148" s="345"/>
      <c r="AG148" s="345"/>
      <c r="AH148" s="345"/>
      <c r="AI148" s="345"/>
      <c r="AJ148" s="345"/>
      <c r="AK148" s="345"/>
      <c r="AL148" s="345"/>
      <c r="AM148" s="345"/>
      <c r="AN148" s="345"/>
    </row>
    <row r="149" spans="2:40" x14ac:dyDescent="0.25">
      <c r="B149" s="360"/>
      <c r="C149" s="341"/>
      <c r="D149" s="342"/>
      <c r="E149" s="342"/>
      <c r="F149" s="342"/>
      <c r="G149" s="343"/>
      <c r="H149" s="343"/>
      <c r="I149" s="343"/>
      <c r="J149" s="339"/>
      <c r="K149" s="344"/>
      <c r="L149" s="344"/>
      <c r="M149" s="345"/>
      <c r="N149" s="345"/>
      <c r="O149" s="345"/>
      <c r="P149" s="345"/>
      <c r="Q149" s="345"/>
      <c r="R149" s="345"/>
      <c r="S149" s="345"/>
      <c r="T149" s="345"/>
      <c r="U149" s="345"/>
      <c r="V149" s="345"/>
      <c r="W149" s="345"/>
      <c r="X149" s="345"/>
      <c r="Y149" s="345"/>
      <c r="Z149" s="345"/>
      <c r="AA149" s="345"/>
      <c r="AB149" s="345"/>
      <c r="AC149" s="345"/>
      <c r="AD149" s="345"/>
      <c r="AE149" s="345"/>
      <c r="AF149" s="345"/>
      <c r="AG149" s="345"/>
      <c r="AH149" s="345"/>
      <c r="AI149" s="345"/>
      <c r="AJ149" s="345"/>
      <c r="AK149" s="345"/>
      <c r="AL149" s="345"/>
      <c r="AM149" s="345"/>
      <c r="AN149" s="345"/>
    </row>
    <row r="150" spans="2:40" x14ac:dyDescent="0.25">
      <c r="B150" s="360"/>
      <c r="C150" s="341"/>
      <c r="D150" s="342"/>
      <c r="E150" s="342"/>
      <c r="F150" s="342"/>
      <c r="G150" s="343"/>
      <c r="H150" s="343"/>
      <c r="I150" s="343"/>
      <c r="J150" s="339"/>
      <c r="K150" s="344"/>
      <c r="L150" s="344"/>
      <c r="M150" s="345"/>
      <c r="N150" s="345"/>
      <c r="O150" s="345"/>
      <c r="P150" s="345"/>
      <c r="Q150" s="345"/>
      <c r="R150" s="345"/>
      <c r="S150" s="345"/>
      <c r="T150" s="345"/>
      <c r="U150" s="345"/>
      <c r="V150" s="345"/>
      <c r="W150" s="345"/>
      <c r="X150" s="345"/>
      <c r="Y150" s="345"/>
      <c r="Z150" s="345"/>
      <c r="AA150" s="345"/>
      <c r="AB150" s="345"/>
      <c r="AC150" s="345"/>
      <c r="AD150" s="345"/>
      <c r="AE150" s="345"/>
      <c r="AF150" s="345"/>
      <c r="AG150" s="345"/>
      <c r="AH150" s="345"/>
      <c r="AI150" s="345"/>
      <c r="AJ150" s="345"/>
      <c r="AK150" s="345"/>
      <c r="AL150" s="345"/>
      <c r="AM150" s="345"/>
      <c r="AN150" s="345"/>
    </row>
    <row r="151" spans="2:40" x14ac:dyDescent="0.25">
      <c r="C151" s="341"/>
      <c r="D151" s="342"/>
      <c r="E151" s="342"/>
      <c r="F151" s="342"/>
      <c r="G151" s="343"/>
      <c r="H151" s="343"/>
      <c r="I151" s="343"/>
      <c r="J151" s="339"/>
      <c r="K151" s="344"/>
      <c r="L151" s="344"/>
      <c r="M151" s="345"/>
      <c r="N151" s="345"/>
      <c r="O151" s="345"/>
      <c r="P151" s="345"/>
      <c r="Q151" s="345"/>
      <c r="R151" s="345"/>
      <c r="S151" s="345"/>
      <c r="T151" s="345"/>
      <c r="U151" s="345"/>
      <c r="V151" s="345"/>
      <c r="W151" s="345"/>
      <c r="X151" s="345"/>
      <c r="Y151" s="345"/>
      <c r="Z151" s="345"/>
      <c r="AA151" s="345"/>
      <c r="AB151" s="345"/>
      <c r="AC151" s="345"/>
      <c r="AD151" s="345"/>
      <c r="AE151" s="345"/>
      <c r="AF151" s="345"/>
      <c r="AG151" s="345"/>
      <c r="AH151" s="345"/>
      <c r="AI151" s="345"/>
      <c r="AJ151" s="345"/>
      <c r="AK151" s="345"/>
      <c r="AL151" s="345"/>
      <c r="AM151" s="345"/>
      <c r="AN151" s="345"/>
    </row>
    <row r="152" spans="2:40" x14ac:dyDescent="0.25">
      <c r="C152" s="341"/>
      <c r="D152" s="342"/>
      <c r="E152" s="342"/>
      <c r="F152" s="342"/>
      <c r="G152" s="343"/>
      <c r="H152" s="343"/>
      <c r="I152" s="343"/>
      <c r="J152" s="339"/>
      <c r="K152" s="344"/>
      <c r="L152" s="344"/>
      <c r="M152" s="345"/>
      <c r="N152" s="345"/>
      <c r="O152" s="345"/>
      <c r="P152" s="345"/>
      <c r="Q152" s="345"/>
      <c r="R152" s="345"/>
      <c r="S152" s="345"/>
      <c r="T152" s="345"/>
      <c r="U152" s="345"/>
      <c r="V152" s="345"/>
      <c r="W152" s="345"/>
      <c r="X152" s="345"/>
      <c r="Y152" s="345"/>
      <c r="Z152" s="345"/>
      <c r="AA152" s="345"/>
      <c r="AB152" s="345"/>
      <c r="AC152" s="345"/>
      <c r="AD152" s="345"/>
      <c r="AE152" s="345"/>
      <c r="AF152" s="345"/>
      <c r="AG152" s="345"/>
      <c r="AH152" s="345"/>
      <c r="AI152" s="345"/>
      <c r="AJ152" s="345"/>
      <c r="AK152" s="345"/>
      <c r="AL152" s="345"/>
      <c r="AM152" s="345"/>
      <c r="AN152" s="345"/>
    </row>
    <row r="153" spans="2:40" x14ac:dyDescent="0.25">
      <c r="C153" s="341"/>
      <c r="D153" s="342"/>
      <c r="E153" s="342"/>
      <c r="F153" s="342"/>
      <c r="G153" s="343"/>
      <c r="H153" s="343"/>
      <c r="I153" s="343"/>
      <c r="J153" s="339"/>
      <c r="K153" s="344"/>
      <c r="L153" s="344"/>
      <c r="M153" s="345"/>
      <c r="N153" s="345"/>
      <c r="O153" s="345"/>
      <c r="P153" s="345"/>
      <c r="Q153" s="345"/>
      <c r="R153" s="345"/>
      <c r="S153" s="345"/>
      <c r="T153" s="345"/>
      <c r="U153" s="345"/>
      <c r="V153" s="345"/>
      <c r="W153" s="345"/>
      <c r="X153" s="345"/>
      <c r="Y153" s="345"/>
      <c r="Z153" s="345"/>
      <c r="AA153" s="345"/>
      <c r="AB153" s="345"/>
      <c r="AC153" s="345"/>
      <c r="AD153" s="345"/>
      <c r="AE153" s="345"/>
      <c r="AF153" s="345"/>
      <c r="AG153" s="345"/>
      <c r="AH153" s="345"/>
      <c r="AI153" s="345"/>
      <c r="AJ153" s="345"/>
      <c r="AK153" s="345"/>
      <c r="AL153" s="345"/>
      <c r="AM153" s="345"/>
      <c r="AN153" s="345"/>
    </row>
    <row r="154" spans="2:40" x14ac:dyDescent="0.25">
      <c r="C154" s="341"/>
      <c r="D154" s="342"/>
      <c r="E154" s="342"/>
      <c r="F154" s="342"/>
      <c r="G154" s="343"/>
      <c r="H154" s="343"/>
      <c r="I154" s="343"/>
      <c r="J154" s="339"/>
      <c r="K154" s="344"/>
      <c r="L154" s="344"/>
      <c r="M154" s="345"/>
      <c r="N154" s="345"/>
      <c r="O154" s="345"/>
      <c r="P154" s="345"/>
      <c r="Q154" s="345"/>
      <c r="R154" s="345"/>
      <c r="S154" s="345"/>
      <c r="T154" s="345"/>
      <c r="U154" s="345"/>
      <c r="V154" s="345"/>
      <c r="W154" s="345"/>
      <c r="X154" s="345"/>
      <c r="Y154" s="345"/>
      <c r="Z154" s="345"/>
      <c r="AA154" s="345"/>
      <c r="AB154" s="345"/>
      <c r="AC154" s="345"/>
      <c r="AD154" s="345"/>
      <c r="AE154" s="345"/>
      <c r="AF154" s="345"/>
      <c r="AG154" s="345"/>
      <c r="AH154" s="345"/>
      <c r="AI154" s="345"/>
      <c r="AJ154" s="345"/>
      <c r="AK154" s="345"/>
      <c r="AL154" s="345"/>
      <c r="AM154" s="345"/>
      <c r="AN154" s="345"/>
    </row>
    <row r="155" spans="2:40" x14ac:dyDescent="0.25">
      <c r="C155" s="341"/>
      <c r="D155" s="342"/>
      <c r="E155" s="342"/>
      <c r="F155" s="342"/>
      <c r="G155" s="343"/>
      <c r="H155" s="343"/>
      <c r="I155" s="343"/>
      <c r="J155" s="339"/>
      <c r="K155" s="344"/>
      <c r="L155" s="344"/>
      <c r="M155" s="345"/>
      <c r="N155" s="345"/>
      <c r="O155" s="345"/>
      <c r="P155" s="345"/>
      <c r="Q155" s="345"/>
      <c r="R155" s="345"/>
      <c r="S155" s="345"/>
      <c r="T155" s="345"/>
      <c r="U155" s="345"/>
      <c r="V155" s="345"/>
      <c r="W155" s="345"/>
      <c r="X155" s="345"/>
      <c r="Y155" s="345"/>
      <c r="Z155" s="345"/>
      <c r="AA155" s="345"/>
      <c r="AB155" s="345"/>
      <c r="AC155" s="345"/>
      <c r="AD155" s="345"/>
      <c r="AE155" s="345"/>
      <c r="AF155" s="345"/>
      <c r="AG155" s="345"/>
      <c r="AH155" s="345"/>
      <c r="AI155" s="345"/>
      <c r="AJ155" s="345"/>
      <c r="AK155" s="345"/>
      <c r="AL155" s="345"/>
      <c r="AM155" s="345"/>
      <c r="AN155" s="345"/>
    </row>
    <row r="156" spans="2:40" x14ac:dyDescent="0.25">
      <c r="C156" s="341"/>
      <c r="D156" s="342"/>
      <c r="E156" s="342"/>
      <c r="F156" s="342"/>
      <c r="G156" s="343"/>
      <c r="H156" s="343"/>
      <c r="I156" s="343"/>
      <c r="J156" s="339"/>
      <c r="K156" s="344"/>
      <c r="L156" s="344"/>
      <c r="M156" s="345"/>
      <c r="N156" s="345"/>
      <c r="O156" s="345"/>
      <c r="P156" s="345"/>
      <c r="Q156" s="345"/>
      <c r="R156" s="345"/>
      <c r="S156" s="345"/>
      <c r="T156" s="345"/>
      <c r="U156" s="345"/>
      <c r="V156" s="345"/>
      <c r="W156" s="345"/>
      <c r="X156" s="345"/>
      <c r="Y156" s="345"/>
      <c r="Z156" s="345"/>
      <c r="AA156" s="345"/>
      <c r="AB156" s="345"/>
      <c r="AC156" s="345"/>
      <c r="AD156" s="345"/>
      <c r="AE156" s="345"/>
      <c r="AF156" s="345"/>
      <c r="AG156" s="345"/>
      <c r="AH156" s="345"/>
      <c r="AI156" s="345"/>
      <c r="AJ156" s="345"/>
      <c r="AK156" s="345"/>
      <c r="AL156" s="345"/>
      <c r="AM156" s="345"/>
      <c r="AN156" s="345"/>
    </row>
    <row r="157" spans="2:40" x14ac:dyDescent="0.25">
      <c r="C157" s="341"/>
      <c r="D157" s="342"/>
      <c r="E157" s="342"/>
      <c r="F157" s="342"/>
      <c r="G157" s="343"/>
      <c r="H157" s="343"/>
      <c r="I157" s="343"/>
      <c r="J157" s="339"/>
      <c r="K157" s="344"/>
      <c r="L157" s="344"/>
      <c r="M157" s="345"/>
      <c r="N157" s="345"/>
      <c r="O157" s="345"/>
      <c r="P157" s="345"/>
      <c r="Q157" s="345"/>
      <c r="R157" s="345"/>
      <c r="S157" s="345"/>
      <c r="T157" s="345"/>
      <c r="U157" s="345"/>
      <c r="V157" s="345"/>
      <c r="W157" s="345"/>
      <c r="X157" s="345"/>
      <c r="Y157" s="345"/>
      <c r="Z157" s="345"/>
      <c r="AA157" s="345"/>
      <c r="AB157" s="345"/>
      <c r="AC157" s="345"/>
      <c r="AD157" s="345"/>
      <c r="AE157" s="345"/>
      <c r="AF157" s="345"/>
      <c r="AG157" s="345"/>
      <c r="AH157" s="345"/>
      <c r="AI157" s="345"/>
      <c r="AJ157" s="345"/>
      <c r="AK157" s="345"/>
      <c r="AL157" s="345"/>
      <c r="AM157" s="345"/>
      <c r="AN157" s="345"/>
    </row>
    <row r="158" spans="2:40" x14ac:dyDescent="0.25">
      <c r="C158" s="341"/>
      <c r="D158" s="342"/>
      <c r="E158" s="342"/>
      <c r="F158" s="342"/>
      <c r="G158" s="343"/>
      <c r="H158" s="343"/>
      <c r="I158" s="343"/>
      <c r="J158" s="339"/>
      <c r="K158" s="344"/>
      <c r="L158" s="344"/>
      <c r="M158" s="345"/>
      <c r="N158" s="345"/>
      <c r="O158" s="345"/>
      <c r="P158" s="345"/>
      <c r="Q158" s="345"/>
      <c r="R158" s="345"/>
      <c r="S158" s="345"/>
      <c r="T158" s="345"/>
      <c r="U158" s="345"/>
      <c r="V158" s="345"/>
      <c r="W158" s="345"/>
      <c r="X158" s="345"/>
      <c r="Y158" s="345"/>
      <c r="Z158" s="345"/>
      <c r="AA158" s="345"/>
      <c r="AB158" s="345"/>
      <c r="AC158" s="345"/>
      <c r="AD158" s="345"/>
      <c r="AE158" s="345"/>
      <c r="AF158" s="345"/>
      <c r="AG158" s="345"/>
      <c r="AH158" s="345"/>
      <c r="AI158" s="345"/>
      <c r="AJ158" s="345"/>
      <c r="AK158" s="345"/>
      <c r="AL158" s="345"/>
      <c r="AM158" s="345"/>
      <c r="AN158" s="345"/>
    </row>
    <row r="159" spans="2:40" x14ac:dyDescent="0.25">
      <c r="C159" s="341"/>
      <c r="D159" s="342"/>
      <c r="E159" s="342"/>
      <c r="F159" s="342"/>
      <c r="G159" s="343"/>
      <c r="H159" s="343"/>
      <c r="I159" s="343"/>
      <c r="J159" s="339"/>
      <c r="K159" s="344"/>
      <c r="L159" s="344"/>
      <c r="M159" s="345"/>
      <c r="N159" s="345"/>
      <c r="O159" s="345"/>
      <c r="P159" s="345"/>
      <c r="Q159" s="345"/>
      <c r="R159" s="345"/>
      <c r="S159" s="345"/>
      <c r="T159" s="345"/>
      <c r="U159" s="345"/>
      <c r="V159" s="345"/>
      <c r="W159" s="345"/>
      <c r="X159" s="345"/>
      <c r="Y159" s="345"/>
      <c r="Z159" s="345"/>
      <c r="AA159" s="345"/>
      <c r="AB159" s="345"/>
      <c r="AC159" s="345"/>
      <c r="AD159" s="345"/>
      <c r="AE159" s="345"/>
      <c r="AF159" s="345"/>
      <c r="AG159" s="345"/>
      <c r="AH159" s="345"/>
      <c r="AI159" s="345"/>
      <c r="AJ159" s="345"/>
      <c r="AK159" s="345"/>
      <c r="AL159" s="345"/>
      <c r="AM159" s="345"/>
      <c r="AN159" s="345"/>
    </row>
    <row r="160" spans="2:40" x14ac:dyDescent="0.25">
      <c r="C160" s="341"/>
      <c r="D160" s="342"/>
      <c r="E160" s="342"/>
      <c r="F160" s="342"/>
      <c r="G160" s="343"/>
      <c r="H160" s="343"/>
      <c r="I160" s="343"/>
      <c r="J160" s="339"/>
      <c r="K160" s="344"/>
      <c r="L160" s="344"/>
      <c r="M160" s="345"/>
      <c r="N160" s="345"/>
      <c r="O160" s="345"/>
      <c r="P160" s="345"/>
      <c r="Q160" s="345"/>
      <c r="R160" s="345"/>
      <c r="S160" s="345"/>
      <c r="T160" s="345"/>
      <c r="U160" s="345"/>
      <c r="V160" s="345"/>
      <c r="W160" s="345"/>
      <c r="X160" s="345"/>
      <c r="Y160" s="345"/>
      <c r="Z160" s="345"/>
      <c r="AA160" s="345"/>
      <c r="AB160" s="345"/>
      <c r="AC160" s="345"/>
      <c r="AD160" s="345"/>
      <c r="AE160" s="345"/>
      <c r="AF160" s="345"/>
      <c r="AG160" s="345"/>
      <c r="AH160" s="345"/>
      <c r="AI160" s="345"/>
      <c r="AJ160" s="345"/>
      <c r="AK160" s="345"/>
      <c r="AL160" s="345"/>
      <c r="AM160" s="345"/>
      <c r="AN160" s="345"/>
    </row>
    <row r="161" spans="3:40" x14ac:dyDescent="0.25">
      <c r="C161" s="341"/>
      <c r="D161" s="342"/>
      <c r="E161" s="342"/>
      <c r="F161" s="342"/>
      <c r="G161" s="343"/>
      <c r="H161" s="343"/>
      <c r="I161" s="343"/>
      <c r="J161" s="339"/>
      <c r="K161" s="344"/>
      <c r="L161" s="344"/>
      <c r="M161" s="345"/>
      <c r="N161" s="345"/>
      <c r="O161" s="345"/>
      <c r="P161" s="345"/>
      <c r="Q161" s="345"/>
      <c r="R161" s="345"/>
      <c r="S161" s="345"/>
      <c r="T161" s="345"/>
      <c r="U161" s="345"/>
      <c r="V161" s="345"/>
      <c r="W161" s="345"/>
      <c r="X161" s="345"/>
      <c r="Y161" s="345"/>
      <c r="Z161" s="345"/>
      <c r="AA161" s="345"/>
      <c r="AB161" s="345"/>
      <c r="AC161" s="345"/>
      <c r="AD161" s="345"/>
      <c r="AE161" s="345"/>
      <c r="AF161" s="345"/>
      <c r="AG161" s="345"/>
      <c r="AH161" s="345"/>
      <c r="AI161" s="345"/>
      <c r="AJ161" s="345"/>
      <c r="AK161" s="345"/>
      <c r="AL161" s="345"/>
      <c r="AM161" s="345"/>
      <c r="AN161" s="345"/>
    </row>
    <row r="162" spans="3:40" x14ac:dyDescent="0.25">
      <c r="C162" s="341"/>
      <c r="D162" s="342"/>
      <c r="E162" s="342"/>
      <c r="F162" s="342"/>
      <c r="G162" s="343"/>
      <c r="H162" s="343"/>
      <c r="I162" s="343"/>
      <c r="J162" s="339"/>
      <c r="K162" s="344"/>
      <c r="L162" s="344"/>
      <c r="M162" s="345"/>
      <c r="N162" s="345"/>
      <c r="O162" s="345"/>
      <c r="P162" s="345"/>
      <c r="Q162" s="345"/>
      <c r="R162" s="345"/>
      <c r="S162" s="345"/>
      <c r="T162" s="345"/>
      <c r="U162" s="345"/>
      <c r="V162" s="345"/>
      <c r="W162" s="345"/>
      <c r="X162" s="345"/>
      <c r="Y162" s="345"/>
      <c r="Z162" s="345"/>
      <c r="AA162" s="345"/>
      <c r="AB162" s="345"/>
      <c r="AC162" s="345"/>
      <c r="AD162" s="345"/>
      <c r="AE162" s="345"/>
      <c r="AF162" s="345"/>
      <c r="AG162" s="345"/>
      <c r="AH162" s="345"/>
      <c r="AI162" s="345"/>
      <c r="AJ162" s="345"/>
      <c r="AK162" s="345"/>
      <c r="AL162" s="345"/>
      <c r="AM162" s="345"/>
      <c r="AN162" s="345"/>
    </row>
    <row r="163" spans="3:40" x14ac:dyDescent="0.25">
      <c r="C163" s="341"/>
      <c r="D163" s="342"/>
      <c r="E163" s="342"/>
      <c r="F163" s="342"/>
      <c r="G163" s="343"/>
      <c r="H163" s="343"/>
      <c r="I163" s="343"/>
      <c r="J163" s="339"/>
      <c r="K163" s="344"/>
      <c r="L163" s="344"/>
      <c r="M163" s="345"/>
      <c r="N163" s="345"/>
      <c r="O163" s="345"/>
      <c r="P163" s="345"/>
      <c r="Q163" s="345"/>
      <c r="R163" s="345"/>
      <c r="S163" s="345"/>
      <c r="T163" s="345"/>
      <c r="U163" s="345"/>
      <c r="V163" s="345"/>
      <c r="W163" s="345"/>
      <c r="X163" s="345"/>
      <c r="Y163" s="345"/>
      <c r="Z163" s="345"/>
      <c r="AA163" s="345"/>
      <c r="AB163" s="345"/>
      <c r="AC163" s="345"/>
      <c r="AD163" s="345"/>
      <c r="AE163" s="345"/>
      <c r="AF163" s="345"/>
      <c r="AG163" s="345"/>
      <c r="AH163" s="345"/>
      <c r="AI163" s="345"/>
      <c r="AJ163" s="345"/>
      <c r="AK163" s="345"/>
      <c r="AL163" s="345"/>
      <c r="AM163" s="345"/>
      <c r="AN163" s="345"/>
    </row>
    <row r="164" spans="3:40" x14ac:dyDescent="0.25">
      <c r="C164" s="341"/>
      <c r="D164" s="342"/>
      <c r="E164" s="342"/>
      <c r="F164" s="342"/>
      <c r="G164" s="343"/>
      <c r="H164" s="343"/>
      <c r="I164" s="343"/>
      <c r="J164" s="339"/>
      <c r="K164" s="344"/>
      <c r="L164" s="344"/>
      <c r="M164" s="345"/>
      <c r="N164" s="345"/>
      <c r="O164" s="345"/>
      <c r="P164" s="345"/>
      <c r="Q164" s="345"/>
      <c r="R164" s="345"/>
      <c r="S164" s="345"/>
      <c r="T164" s="345"/>
      <c r="U164" s="345"/>
      <c r="V164" s="345"/>
      <c r="W164" s="345"/>
      <c r="X164" s="345"/>
      <c r="Y164" s="345"/>
      <c r="Z164" s="345"/>
      <c r="AA164" s="345"/>
      <c r="AB164" s="345"/>
      <c r="AC164" s="345"/>
      <c r="AD164" s="345"/>
      <c r="AE164" s="345"/>
      <c r="AF164" s="345"/>
      <c r="AG164" s="345"/>
      <c r="AH164" s="345"/>
      <c r="AI164" s="345"/>
      <c r="AJ164" s="345"/>
      <c r="AK164" s="345"/>
      <c r="AL164" s="345"/>
      <c r="AM164" s="345"/>
      <c r="AN164" s="345"/>
    </row>
    <row r="165" spans="3:40" x14ac:dyDescent="0.25">
      <c r="C165" s="341"/>
      <c r="D165" s="342"/>
      <c r="E165" s="342"/>
      <c r="F165" s="342"/>
      <c r="G165" s="343"/>
      <c r="H165" s="343"/>
      <c r="I165" s="343"/>
      <c r="J165" s="339"/>
      <c r="K165" s="344"/>
      <c r="L165" s="344"/>
      <c r="M165" s="345"/>
      <c r="N165" s="345"/>
      <c r="O165" s="345"/>
      <c r="P165" s="345"/>
      <c r="Q165" s="345"/>
      <c r="R165" s="345"/>
      <c r="S165" s="345"/>
      <c r="T165" s="345"/>
      <c r="U165" s="345"/>
      <c r="V165" s="345"/>
      <c r="W165" s="345"/>
      <c r="X165" s="345"/>
      <c r="Y165" s="345"/>
      <c r="Z165" s="345"/>
      <c r="AA165" s="345"/>
      <c r="AB165" s="345"/>
      <c r="AC165" s="345"/>
      <c r="AD165" s="345"/>
      <c r="AE165" s="345"/>
      <c r="AF165" s="345"/>
      <c r="AG165" s="345"/>
      <c r="AH165" s="345"/>
      <c r="AI165" s="345"/>
      <c r="AJ165" s="345"/>
      <c r="AK165" s="345"/>
      <c r="AL165" s="345"/>
      <c r="AM165" s="345"/>
      <c r="AN165" s="345"/>
    </row>
    <row r="166" spans="3:40" x14ac:dyDescent="0.25">
      <c r="C166" s="341"/>
      <c r="D166" s="342"/>
      <c r="E166" s="342"/>
      <c r="F166" s="342"/>
      <c r="G166" s="343"/>
      <c r="H166" s="343"/>
      <c r="I166" s="343"/>
      <c r="J166" s="339"/>
      <c r="K166" s="344"/>
      <c r="L166" s="344"/>
      <c r="M166" s="345"/>
      <c r="N166" s="345"/>
      <c r="O166" s="345"/>
      <c r="P166" s="345"/>
      <c r="Q166" s="345"/>
      <c r="R166" s="345"/>
      <c r="S166" s="345"/>
      <c r="T166" s="345"/>
      <c r="U166" s="345"/>
      <c r="V166" s="345"/>
      <c r="W166" s="345"/>
      <c r="X166" s="345"/>
      <c r="Y166" s="345"/>
      <c r="Z166" s="345"/>
      <c r="AA166" s="345"/>
      <c r="AB166" s="345"/>
      <c r="AC166" s="345"/>
      <c r="AD166" s="345"/>
      <c r="AE166" s="345"/>
      <c r="AF166" s="345"/>
      <c r="AG166" s="345"/>
      <c r="AH166" s="345"/>
      <c r="AI166" s="345"/>
      <c r="AJ166" s="345"/>
      <c r="AK166" s="345"/>
      <c r="AL166" s="345"/>
      <c r="AM166" s="345"/>
      <c r="AN166" s="345"/>
    </row>
    <row r="167" spans="3:40" x14ac:dyDescent="0.25">
      <c r="C167" s="341"/>
      <c r="D167" s="342"/>
      <c r="E167" s="342"/>
      <c r="F167" s="342"/>
      <c r="G167" s="343"/>
      <c r="H167" s="343"/>
      <c r="I167" s="343"/>
      <c r="J167" s="339"/>
      <c r="K167" s="344"/>
      <c r="L167" s="344"/>
      <c r="M167" s="345"/>
      <c r="N167" s="345"/>
      <c r="O167" s="345"/>
      <c r="P167" s="345"/>
      <c r="Q167" s="345"/>
      <c r="R167" s="345"/>
      <c r="S167" s="345"/>
      <c r="T167" s="345"/>
      <c r="U167" s="345"/>
      <c r="V167" s="345"/>
      <c r="W167" s="345"/>
      <c r="X167" s="345"/>
      <c r="Y167" s="345"/>
      <c r="Z167" s="345"/>
      <c r="AA167" s="345"/>
      <c r="AB167" s="345"/>
      <c r="AC167" s="345"/>
      <c r="AD167" s="345"/>
      <c r="AE167" s="345"/>
      <c r="AF167" s="345"/>
      <c r="AG167" s="345"/>
      <c r="AH167" s="345"/>
      <c r="AI167" s="345"/>
      <c r="AJ167" s="345"/>
      <c r="AK167" s="345"/>
      <c r="AL167" s="345"/>
      <c r="AM167" s="345"/>
      <c r="AN167" s="345"/>
    </row>
    <row r="168" spans="3:40" x14ac:dyDescent="0.25">
      <c r="C168" s="341"/>
      <c r="D168" s="342"/>
      <c r="E168" s="342"/>
      <c r="F168" s="342"/>
      <c r="G168" s="343"/>
      <c r="H168" s="343"/>
      <c r="I168" s="343"/>
      <c r="J168" s="339"/>
      <c r="K168" s="344"/>
      <c r="L168" s="344"/>
      <c r="M168" s="345"/>
      <c r="N168" s="345"/>
      <c r="O168" s="345"/>
      <c r="P168" s="345"/>
      <c r="Q168" s="345"/>
      <c r="R168" s="345"/>
      <c r="S168" s="345"/>
      <c r="T168" s="345"/>
      <c r="U168" s="345"/>
      <c r="V168" s="345"/>
      <c r="W168" s="345"/>
      <c r="X168" s="345"/>
      <c r="Y168" s="345"/>
      <c r="Z168" s="345"/>
      <c r="AA168" s="345"/>
      <c r="AB168" s="345"/>
      <c r="AC168" s="345"/>
      <c r="AD168" s="345"/>
      <c r="AE168" s="345"/>
      <c r="AF168" s="345"/>
      <c r="AG168" s="345"/>
      <c r="AH168" s="345"/>
      <c r="AI168" s="345"/>
      <c r="AJ168" s="345"/>
      <c r="AK168" s="345"/>
      <c r="AL168" s="345"/>
      <c r="AM168" s="345"/>
      <c r="AN168" s="345"/>
    </row>
    <row r="169" spans="3:40" x14ac:dyDescent="0.25">
      <c r="C169" s="341"/>
      <c r="D169" s="342"/>
      <c r="E169" s="342"/>
      <c r="F169" s="342"/>
      <c r="G169" s="343"/>
      <c r="H169" s="343"/>
      <c r="I169" s="343"/>
      <c r="J169" s="339"/>
      <c r="K169" s="344"/>
      <c r="L169" s="344"/>
      <c r="M169" s="345"/>
      <c r="N169" s="345"/>
      <c r="O169" s="345"/>
      <c r="P169" s="345"/>
      <c r="Q169" s="345"/>
      <c r="R169" s="345"/>
      <c r="S169" s="345"/>
      <c r="T169" s="345"/>
      <c r="U169" s="345"/>
      <c r="V169" s="345"/>
      <c r="W169" s="345"/>
      <c r="X169" s="345"/>
      <c r="Y169" s="345"/>
      <c r="Z169" s="345"/>
      <c r="AA169" s="345"/>
      <c r="AB169" s="345"/>
      <c r="AC169" s="345"/>
      <c r="AD169" s="345"/>
      <c r="AE169" s="345"/>
      <c r="AF169" s="345"/>
      <c r="AG169" s="345"/>
      <c r="AH169" s="345"/>
      <c r="AI169" s="345"/>
      <c r="AJ169" s="345"/>
      <c r="AK169" s="345"/>
      <c r="AL169" s="345"/>
      <c r="AM169" s="345"/>
      <c r="AN169" s="345"/>
    </row>
    <row r="170" spans="3:40" x14ac:dyDescent="0.25">
      <c r="C170" s="341"/>
      <c r="D170" s="342"/>
      <c r="E170" s="342"/>
      <c r="F170" s="342"/>
      <c r="G170" s="343"/>
      <c r="H170" s="343"/>
      <c r="I170" s="343"/>
      <c r="J170" s="339"/>
      <c r="K170" s="344"/>
      <c r="L170" s="344"/>
      <c r="M170" s="345"/>
      <c r="N170" s="345"/>
      <c r="O170" s="345"/>
      <c r="P170" s="345"/>
      <c r="Q170" s="345"/>
      <c r="R170" s="345"/>
      <c r="S170" s="345"/>
      <c r="T170" s="345"/>
      <c r="U170" s="345"/>
      <c r="V170" s="345"/>
      <c r="W170" s="345"/>
      <c r="X170" s="345"/>
      <c r="Y170" s="345"/>
      <c r="Z170" s="345"/>
      <c r="AA170" s="345"/>
      <c r="AB170" s="345"/>
      <c r="AC170" s="345"/>
      <c r="AD170" s="345"/>
      <c r="AE170" s="345"/>
      <c r="AF170" s="345"/>
      <c r="AG170" s="345"/>
      <c r="AH170" s="345"/>
      <c r="AI170" s="345"/>
      <c r="AJ170" s="345"/>
      <c r="AK170" s="345"/>
      <c r="AL170" s="345"/>
      <c r="AM170" s="345"/>
      <c r="AN170" s="345"/>
    </row>
    <row r="171" spans="3:40" x14ac:dyDescent="0.25">
      <c r="C171" s="341"/>
      <c r="D171" s="342"/>
      <c r="E171" s="342"/>
      <c r="F171" s="342"/>
      <c r="G171" s="343"/>
      <c r="H171" s="343"/>
      <c r="I171" s="343"/>
      <c r="J171" s="339"/>
      <c r="K171" s="344"/>
      <c r="L171" s="344"/>
      <c r="M171" s="345"/>
      <c r="N171" s="345"/>
      <c r="O171" s="345"/>
      <c r="P171" s="345"/>
      <c r="Q171" s="345"/>
      <c r="R171" s="345"/>
      <c r="S171" s="345"/>
      <c r="T171" s="345"/>
      <c r="U171" s="345"/>
      <c r="V171" s="345"/>
      <c r="W171" s="345"/>
      <c r="X171" s="345"/>
      <c r="Y171" s="345"/>
      <c r="Z171" s="345"/>
      <c r="AA171" s="345"/>
      <c r="AB171" s="345"/>
      <c r="AC171" s="345"/>
      <c r="AD171" s="345"/>
      <c r="AE171" s="345"/>
      <c r="AF171" s="345"/>
      <c r="AG171" s="345"/>
      <c r="AH171" s="345"/>
      <c r="AI171" s="345"/>
      <c r="AJ171" s="345"/>
      <c r="AK171" s="345"/>
      <c r="AL171" s="345"/>
      <c r="AM171" s="345"/>
      <c r="AN171" s="345"/>
    </row>
    <row r="172" spans="3:40" x14ac:dyDescent="0.25">
      <c r="C172" s="341"/>
      <c r="D172" s="342"/>
      <c r="E172" s="342"/>
      <c r="F172" s="342"/>
      <c r="G172" s="343"/>
      <c r="H172" s="343"/>
      <c r="I172" s="343"/>
      <c r="J172" s="339"/>
      <c r="K172" s="344"/>
      <c r="L172" s="344"/>
      <c r="M172" s="345"/>
      <c r="N172" s="345"/>
      <c r="O172" s="345"/>
      <c r="P172" s="345"/>
      <c r="Q172" s="345"/>
      <c r="R172" s="345"/>
      <c r="S172" s="345"/>
      <c r="T172" s="345"/>
      <c r="U172" s="345"/>
      <c r="V172" s="345"/>
      <c r="W172" s="345"/>
      <c r="X172" s="345"/>
      <c r="Y172" s="345"/>
      <c r="Z172" s="345"/>
      <c r="AA172" s="345"/>
      <c r="AB172" s="345"/>
      <c r="AC172" s="345"/>
      <c r="AD172" s="345"/>
      <c r="AE172" s="345"/>
      <c r="AF172" s="345"/>
      <c r="AG172" s="345"/>
      <c r="AH172" s="345"/>
      <c r="AI172" s="345"/>
      <c r="AJ172" s="345"/>
      <c r="AK172" s="345"/>
      <c r="AL172" s="345"/>
      <c r="AM172" s="345"/>
      <c r="AN172" s="345"/>
    </row>
    <row r="173" spans="3:40" x14ac:dyDescent="0.25">
      <c r="C173" s="341"/>
      <c r="D173" s="342"/>
      <c r="E173" s="342"/>
      <c r="F173" s="342"/>
      <c r="G173" s="343"/>
      <c r="H173" s="343"/>
      <c r="I173" s="343"/>
      <c r="J173" s="339"/>
      <c r="K173" s="344"/>
      <c r="L173" s="344"/>
      <c r="M173" s="345"/>
      <c r="N173" s="345"/>
      <c r="O173" s="345"/>
      <c r="P173" s="345"/>
      <c r="Q173" s="345"/>
      <c r="R173" s="345"/>
      <c r="S173" s="345"/>
      <c r="T173" s="345"/>
      <c r="U173" s="345"/>
      <c r="V173" s="345"/>
      <c r="W173" s="345"/>
      <c r="X173" s="345"/>
      <c r="Y173" s="345"/>
      <c r="Z173" s="345"/>
      <c r="AA173" s="345"/>
      <c r="AB173" s="345"/>
      <c r="AC173" s="345"/>
      <c r="AD173" s="345"/>
      <c r="AE173" s="345"/>
      <c r="AF173" s="345"/>
      <c r="AG173" s="345"/>
      <c r="AH173" s="345"/>
      <c r="AI173" s="345"/>
      <c r="AJ173" s="345"/>
      <c r="AK173" s="345"/>
      <c r="AL173" s="345"/>
      <c r="AM173" s="345"/>
      <c r="AN173" s="345"/>
    </row>
    <row r="174" spans="3:40" x14ac:dyDescent="0.25">
      <c r="C174" s="341"/>
      <c r="D174" s="342"/>
      <c r="E174" s="342"/>
      <c r="F174" s="342"/>
      <c r="G174" s="343"/>
      <c r="H174" s="343"/>
      <c r="I174" s="343"/>
      <c r="J174" s="339"/>
      <c r="K174" s="344"/>
      <c r="L174" s="344"/>
      <c r="M174" s="345"/>
      <c r="N174" s="345"/>
      <c r="O174" s="345"/>
      <c r="P174" s="345"/>
      <c r="Q174" s="345"/>
      <c r="R174" s="345"/>
      <c r="S174" s="345"/>
      <c r="T174" s="345"/>
      <c r="U174" s="345"/>
      <c r="V174" s="345"/>
      <c r="W174" s="345"/>
      <c r="X174" s="345"/>
      <c r="Y174" s="345"/>
      <c r="Z174" s="345"/>
      <c r="AA174" s="345"/>
      <c r="AB174" s="345"/>
      <c r="AC174" s="345"/>
      <c r="AD174" s="345"/>
      <c r="AE174" s="345"/>
      <c r="AF174" s="345"/>
      <c r="AG174" s="345"/>
      <c r="AH174" s="345"/>
      <c r="AI174" s="345"/>
      <c r="AJ174" s="345"/>
      <c r="AK174" s="345"/>
      <c r="AL174" s="345"/>
      <c r="AM174" s="345"/>
      <c r="AN174" s="345"/>
    </row>
    <row r="175" spans="3:40" x14ac:dyDescent="0.25">
      <c r="C175" s="341"/>
      <c r="D175" s="423"/>
      <c r="E175" s="424"/>
      <c r="F175" s="424"/>
      <c r="G175" s="359"/>
    </row>
    <row r="176" spans="3:40" x14ac:dyDescent="0.25">
      <c r="C176" s="341"/>
      <c r="D176" s="423"/>
      <c r="E176" s="424"/>
      <c r="F176" s="424"/>
      <c r="G176" s="359"/>
    </row>
    <row r="177" spans="3:7" x14ac:dyDescent="0.25">
      <c r="C177" s="341"/>
      <c r="D177" s="423"/>
      <c r="E177" s="424"/>
      <c r="F177" s="424"/>
      <c r="G177" s="359"/>
    </row>
    <row r="178" spans="3:7" x14ac:dyDescent="0.25">
      <c r="C178" s="341"/>
      <c r="D178" s="423"/>
      <c r="E178" s="424"/>
      <c r="F178" s="424"/>
      <c r="G178" s="359"/>
    </row>
    <row r="179" spans="3:7" x14ac:dyDescent="0.25">
      <c r="C179" s="341"/>
      <c r="D179" s="423"/>
      <c r="E179" s="424"/>
      <c r="F179" s="424"/>
      <c r="G179" s="359"/>
    </row>
    <row r="180" spans="3:7" x14ac:dyDescent="0.25">
      <c r="C180" s="341"/>
      <c r="D180" s="423"/>
      <c r="E180" s="424"/>
      <c r="F180" s="424"/>
      <c r="G180" s="359"/>
    </row>
    <row r="181" spans="3:7" x14ac:dyDescent="0.25">
      <c r="C181" s="341"/>
      <c r="D181" s="423"/>
      <c r="E181" s="424"/>
      <c r="F181" s="424"/>
      <c r="G181" s="359"/>
    </row>
    <row r="182" spans="3:7" x14ac:dyDescent="0.25">
      <c r="C182" s="341"/>
      <c r="D182" s="423"/>
      <c r="E182" s="424"/>
      <c r="F182" s="424"/>
      <c r="G182" s="359"/>
    </row>
    <row r="183" spans="3:7" x14ac:dyDescent="0.25">
      <c r="C183" s="341"/>
      <c r="D183" s="423"/>
      <c r="E183" s="424"/>
      <c r="F183" s="424"/>
      <c r="G183" s="359"/>
    </row>
    <row r="184" spans="3:7" x14ac:dyDescent="0.25">
      <c r="C184" s="341"/>
      <c r="D184" s="423"/>
      <c r="E184" s="424"/>
      <c r="F184" s="424"/>
      <c r="G184" s="359"/>
    </row>
    <row r="185" spans="3:7" x14ac:dyDescent="0.25">
      <c r="C185" s="341"/>
      <c r="D185" s="423"/>
      <c r="E185" s="424"/>
      <c r="F185" s="424"/>
      <c r="G185" s="359"/>
    </row>
    <row r="186" spans="3:7" x14ac:dyDescent="0.25">
      <c r="C186" s="341"/>
      <c r="D186" s="423"/>
      <c r="E186" s="424"/>
      <c r="F186" s="424"/>
      <c r="G186" s="359"/>
    </row>
    <row r="187" spans="3:7" x14ac:dyDescent="0.25">
      <c r="C187" s="341"/>
      <c r="D187" s="423"/>
      <c r="E187" s="424"/>
      <c r="F187" s="424"/>
      <c r="G187" s="359"/>
    </row>
    <row r="188" spans="3:7" x14ac:dyDescent="0.25">
      <c r="C188" s="341"/>
      <c r="D188" s="423"/>
      <c r="E188" s="424"/>
      <c r="F188" s="424"/>
      <c r="G188" s="359"/>
    </row>
    <row r="189" spans="3:7" x14ac:dyDescent="0.25">
      <c r="C189" s="341"/>
      <c r="D189" s="423"/>
      <c r="E189" s="424"/>
      <c r="F189" s="424"/>
      <c r="G189" s="359"/>
    </row>
    <row r="190" spans="3:7" x14ac:dyDescent="0.25">
      <c r="C190" s="341"/>
      <c r="D190" s="423"/>
      <c r="E190" s="424"/>
      <c r="F190" s="424"/>
      <c r="G190" s="359"/>
    </row>
    <row r="191" spans="3:7" x14ac:dyDescent="0.25">
      <c r="C191" s="341"/>
      <c r="D191" s="423"/>
      <c r="E191" s="424"/>
      <c r="F191" s="424"/>
      <c r="G191" s="359"/>
    </row>
    <row r="192" spans="3:7" x14ac:dyDescent="0.25">
      <c r="C192" s="341"/>
      <c r="D192" s="423"/>
      <c r="E192" s="424"/>
      <c r="F192" s="424"/>
      <c r="G192" s="359"/>
    </row>
    <row r="193" spans="3:7" x14ac:dyDescent="0.25">
      <c r="C193" s="341"/>
      <c r="D193" s="423"/>
      <c r="E193" s="424"/>
      <c r="F193" s="424"/>
      <c r="G193" s="359"/>
    </row>
    <row r="194" spans="3:7" x14ac:dyDescent="0.25">
      <c r="C194" s="341"/>
      <c r="D194" s="423"/>
      <c r="E194" s="424"/>
      <c r="F194" s="424"/>
      <c r="G194" s="359"/>
    </row>
    <row r="195" spans="3:7" x14ac:dyDescent="0.25">
      <c r="C195" s="341"/>
      <c r="D195" s="423"/>
      <c r="E195" s="424"/>
      <c r="F195" s="424"/>
      <c r="G195" s="359"/>
    </row>
    <row r="196" spans="3:7" x14ac:dyDescent="0.25">
      <c r="C196" s="341"/>
      <c r="D196" s="423"/>
      <c r="E196" s="424"/>
      <c r="F196" s="424"/>
      <c r="G196" s="359"/>
    </row>
    <row r="197" spans="3:7" x14ac:dyDescent="0.25">
      <c r="C197" s="341"/>
      <c r="D197" s="423"/>
      <c r="E197" s="424"/>
      <c r="F197" s="424"/>
      <c r="G197" s="359"/>
    </row>
    <row r="198" spans="3:7" x14ac:dyDescent="0.25">
      <c r="C198" s="341"/>
      <c r="D198" s="423"/>
      <c r="E198" s="424"/>
      <c r="F198" s="424"/>
      <c r="G198" s="359"/>
    </row>
    <row r="199" spans="3:7" x14ac:dyDescent="0.25">
      <c r="C199" s="341"/>
      <c r="D199" s="423"/>
      <c r="E199" s="424"/>
      <c r="F199" s="424"/>
      <c r="G199" s="359"/>
    </row>
    <row r="200" spans="3:7" x14ac:dyDescent="0.25">
      <c r="C200" s="341"/>
      <c r="D200" s="423"/>
      <c r="E200" s="424"/>
      <c r="F200" s="424"/>
      <c r="G200" s="359"/>
    </row>
    <row r="201" spans="3:7" x14ac:dyDescent="0.25">
      <c r="C201" s="341"/>
      <c r="D201" s="423"/>
      <c r="E201" s="424"/>
      <c r="F201" s="424"/>
      <c r="G201" s="359"/>
    </row>
    <row r="202" spans="3:7" x14ac:dyDescent="0.25">
      <c r="C202" s="341"/>
      <c r="D202" s="423"/>
      <c r="E202" s="424"/>
      <c r="F202" s="424"/>
      <c r="G202" s="359"/>
    </row>
    <row r="203" spans="3:7" x14ac:dyDescent="0.25">
      <c r="C203" s="341"/>
      <c r="D203" s="423"/>
      <c r="E203" s="424"/>
      <c r="F203" s="424"/>
      <c r="G203" s="359"/>
    </row>
    <row r="204" spans="3:7" x14ac:dyDescent="0.25">
      <c r="C204" s="341"/>
      <c r="D204" s="423"/>
      <c r="E204" s="424"/>
      <c r="F204" s="424"/>
      <c r="G204" s="359"/>
    </row>
    <row r="205" spans="3:7" x14ac:dyDescent="0.25">
      <c r="C205" s="341"/>
      <c r="D205" s="423"/>
      <c r="E205" s="424"/>
      <c r="F205" s="424"/>
      <c r="G205" s="359"/>
    </row>
    <row r="206" spans="3:7" x14ac:dyDescent="0.25">
      <c r="C206" s="341"/>
      <c r="D206" s="423"/>
      <c r="E206" s="424"/>
      <c r="F206" s="424"/>
      <c r="G206" s="359"/>
    </row>
    <row r="207" spans="3:7" x14ac:dyDescent="0.25">
      <c r="C207" s="341"/>
      <c r="D207" s="423"/>
      <c r="E207" s="424"/>
      <c r="F207" s="424"/>
      <c r="G207" s="359"/>
    </row>
    <row r="208" spans="3:7" x14ac:dyDescent="0.25">
      <c r="C208" s="341"/>
      <c r="D208" s="423"/>
      <c r="E208" s="424"/>
      <c r="F208" s="424"/>
      <c r="G208" s="359"/>
    </row>
    <row r="209" spans="3:7" x14ac:dyDescent="0.25">
      <c r="C209" s="341"/>
      <c r="D209" s="423"/>
      <c r="E209" s="424"/>
      <c r="F209" s="424"/>
      <c r="G209" s="359"/>
    </row>
    <row r="210" spans="3:7" x14ac:dyDescent="0.25">
      <c r="C210" s="341"/>
      <c r="D210" s="423"/>
      <c r="E210" s="424"/>
      <c r="F210" s="424"/>
      <c r="G210" s="359"/>
    </row>
    <row r="211" spans="3:7" x14ac:dyDescent="0.25">
      <c r="C211" s="341"/>
      <c r="D211" s="423"/>
      <c r="E211" s="424"/>
      <c r="F211" s="424"/>
      <c r="G211" s="359"/>
    </row>
    <row r="212" spans="3:7" x14ac:dyDescent="0.25">
      <c r="C212" s="341"/>
      <c r="D212" s="423"/>
      <c r="E212" s="424"/>
      <c r="F212" s="424"/>
      <c r="G212" s="359"/>
    </row>
    <row r="213" spans="3:7" x14ac:dyDescent="0.25">
      <c r="C213" s="341"/>
      <c r="D213" s="423"/>
      <c r="E213" s="424"/>
      <c r="F213" s="424"/>
      <c r="G213" s="359"/>
    </row>
    <row r="214" spans="3:7" x14ac:dyDescent="0.25">
      <c r="C214" s="341"/>
      <c r="D214" s="423"/>
      <c r="E214" s="424"/>
      <c r="F214" s="424"/>
      <c r="G214" s="359"/>
    </row>
    <row r="215" spans="3:7" x14ac:dyDescent="0.25">
      <c r="C215" s="341"/>
      <c r="D215" s="423"/>
      <c r="E215" s="424"/>
      <c r="F215" s="424"/>
      <c r="G215" s="359"/>
    </row>
    <row r="216" spans="3:7" x14ac:dyDescent="0.25">
      <c r="C216" s="341"/>
      <c r="D216" s="423"/>
      <c r="E216" s="424"/>
      <c r="F216" s="424"/>
      <c r="G216" s="359"/>
    </row>
    <row r="217" spans="3:7" x14ac:dyDescent="0.25">
      <c r="C217" s="341"/>
      <c r="D217" s="423"/>
      <c r="E217" s="424"/>
      <c r="F217" s="424"/>
      <c r="G217" s="359"/>
    </row>
    <row r="218" spans="3:7" x14ac:dyDescent="0.25">
      <c r="C218" s="341"/>
      <c r="D218" s="423"/>
      <c r="E218" s="424"/>
      <c r="F218" s="424"/>
      <c r="G218" s="359"/>
    </row>
    <row r="219" spans="3:7" x14ac:dyDescent="0.25">
      <c r="C219" s="341"/>
      <c r="D219" s="423"/>
      <c r="E219" s="424"/>
      <c r="F219" s="424"/>
      <c r="G219" s="359"/>
    </row>
    <row r="220" spans="3:7" x14ac:dyDescent="0.25">
      <c r="C220" s="341"/>
      <c r="D220" s="423"/>
      <c r="E220" s="424"/>
      <c r="F220" s="424"/>
      <c r="G220" s="359"/>
    </row>
    <row r="221" spans="3:7" x14ac:dyDescent="0.25">
      <c r="C221" s="341"/>
      <c r="D221" s="423"/>
      <c r="E221" s="424"/>
      <c r="F221" s="424"/>
      <c r="G221" s="359"/>
    </row>
    <row r="222" spans="3:7" x14ac:dyDescent="0.25">
      <c r="C222" s="341"/>
      <c r="D222" s="423"/>
      <c r="E222" s="424"/>
      <c r="F222" s="424"/>
      <c r="G222" s="359"/>
    </row>
    <row r="223" spans="3:7" x14ac:dyDescent="0.25">
      <c r="C223" s="341"/>
      <c r="D223" s="423"/>
      <c r="E223" s="424"/>
      <c r="F223" s="424"/>
      <c r="G223" s="359"/>
    </row>
    <row r="224" spans="3:7" x14ac:dyDescent="0.25">
      <c r="C224" s="341"/>
      <c r="D224" s="423"/>
      <c r="E224" s="424"/>
      <c r="F224" s="424"/>
      <c r="G224" s="359"/>
    </row>
    <row r="225" spans="3:7" x14ac:dyDescent="0.25">
      <c r="C225" s="341"/>
      <c r="D225" s="423"/>
      <c r="E225" s="424"/>
      <c r="F225" s="424"/>
      <c r="G225" s="359"/>
    </row>
    <row r="226" spans="3:7" x14ac:dyDescent="0.25">
      <c r="C226" s="341"/>
      <c r="D226" s="423"/>
      <c r="E226" s="424"/>
      <c r="F226" s="424"/>
      <c r="G226" s="359"/>
    </row>
    <row r="227" spans="3:7" x14ac:dyDescent="0.25">
      <c r="C227" s="341"/>
      <c r="D227" s="423"/>
      <c r="E227" s="424"/>
      <c r="F227" s="424"/>
      <c r="G227" s="359"/>
    </row>
    <row r="228" spans="3:7" x14ac:dyDescent="0.25">
      <c r="C228" s="341"/>
      <c r="D228" s="423"/>
      <c r="E228" s="424"/>
      <c r="F228" s="424"/>
      <c r="G228" s="359"/>
    </row>
    <row r="229" spans="3:7" x14ac:dyDescent="0.25">
      <c r="C229" s="341"/>
      <c r="D229" s="423"/>
      <c r="E229" s="424"/>
      <c r="F229" s="424"/>
      <c r="G229" s="359"/>
    </row>
    <row r="230" spans="3:7" x14ac:dyDescent="0.25">
      <c r="C230" s="341"/>
      <c r="D230" s="423"/>
      <c r="E230" s="424"/>
      <c r="F230" s="424"/>
      <c r="G230" s="359"/>
    </row>
    <row r="231" spans="3:7" x14ac:dyDescent="0.25">
      <c r="C231" s="341"/>
      <c r="D231" s="423"/>
      <c r="E231" s="424"/>
      <c r="F231" s="424"/>
      <c r="G231" s="359"/>
    </row>
    <row r="232" spans="3:7" x14ac:dyDescent="0.25">
      <c r="C232" s="341"/>
      <c r="D232" s="423"/>
      <c r="E232" s="424"/>
      <c r="F232" s="424"/>
      <c r="G232" s="359"/>
    </row>
    <row r="233" spans="3:7" x14ac:dyDescent="0.25">
      <c r="C233" s="341"/>
      <c r="D233" s="423"/>
      <c r="E233" s="424"/>
      <c r="F233" s="424"/>
      <c r="G233" s="359"/>
    </row>
    <row r="234" spans="3:7" x14ac:dyDescent="0.25">
      <c r="C234" s="341"/>
      <c r="D234" s="423"/>
      <c r="E234" s="424"/>
      <c r="F234" s="424"/>
      <c r="G234" s="359"/>
    </row>
    <row r="235" spans="3:7" x14ac:dyDescent="0.25">
      <c r="C235" s="341"/>
      <c r="D235" s="423"/>
      <c r="E235" s="424"/>
      <c r="F235" s="424"/>
      <c r="G235" s="359"/>
    </row>
    <row r="236" spans="3:7" x14ac:dyDescent="0.25">
      <c r="C236" s="341"/>
      <c r="D236" s="423"/>
      <c r="E236" s="424"/>
      <c r="F236" s="424"/>
      <c r="G236" s="359"/>
    </row>
    <row r="237" spans="3:7" x14ac:dyDescent="0.25">
      <c r="C237" s="341"/>
      <c r="D237" s="423"/>
      <c r="E237" s="424"/>
      <c r="F237" s="424"/>
      <c r="G237" s="359"/>
    </row>
    <row r="238" spans="3:7" x14ac:dyDescent="0.25">
      <c r="C238" s="341"/>
      <c r="D238" s="423"/>
      <c r="E238" s="424"/>
      <c r="F238" s="424"/>
      <c r="G238" s="359"/>
    </row>
    <row r="239" spans="3:7" x14ac:dyDescent="0.25">
      <c r="C239" s="341"/>
      <c r="D239" s="423"/>
      <c r="E239" s="424"/>
      <c r="F239" s="424"/>
      <c r="G239" s="359"/>
    </row>
    <row r="240" spans="3:7" x14ac:dyDescent="0.25">
      <c r="C240" s="341"/>
      <c r="D240" s="423"/>
      <c r="E240" s="424"/>
      <c r="F240" s="424"/>
      <c r="G240" s="359"/>
    </row>
    <row r="241" spans="3:7" x14ac:dyDescent="0.25">
      <c r="C241" s="341"/>
      <c r="D241" s="423"/>
      <c r="E241" s="424"/>
      <c r="F241" s="424"/>
      <c r="G241" s="359"/>
    </row>
    <row r="242" spans="3:7" x14ac:dyDescent="0.25">
      <c r="C242" s="341"/>
      <c r="D242" s="423"/>
      <c r="E242" s="424"/>
      <c r="F242" s="424"/>
      <c r="G242" s="359"/>
    </row>
    <row r="243" spans="3:7" x14ac:dyDescent="0.25">
      <c r="C243" s="341"/>
      <c r="D243" s="423"/>
      <c r="E243" s="424"/>
      <c r="F243" s="424"/>
      <c r="G243" s="359"/>
    </row>
    <row r="244" spans="3:7" x14ac:dyDescent="0.25">
      <c r="C244" s="341"/>
      <c r="D244" s="423"/>
      <c r="E244" s="424"/>
      <c r="F244" s="424"/>
      <c r="G244" s="359"/>
    </row>
    <row r="245" spans="3:7" x14ac:dyDescent="0.25">
      <c r="C245" s="341"/>
      <c r="D245" s="423"/>
      <c r="E245" s="424"/>
      <c r="F245" s="424"/>
      <c r="G245" s="359"/>
    </row>
    <row r="246" spans="3:7" x14ac:dyDescent="0.25">
      <c r="C246" s="341"/>
      <c r="D246" s="423"/>
      <c r="E246" s="424"/>
      <c r="F246" s="424"/>
      <c r="G246" s="359"/>
    </row>
    <row r="247" spans="3:7" x14ac:dyDescent="0.25">
      <c r="C247" s="341"/>
      <c r="D247" s="423"/>
      <c r="E247" s="424"/>
      <c r="F247" s="424"/>
      <c r="G247" s="359"/>
    </row>
    <row r="248" spans="3:7" x14ac:dyDescent="0.25">
      <c r="C248" s="341"/>
      <c r="D248" s="423"/>
      <c r="E248" s="424"/>
      <c r="F248" s="424"/>
      <c r="G248" s="359"/>
    </row>
    <row r="249" spans="3:7" x14ac:dyDescent="0.25">
      <c r="C249" s="341"/>
      <c r="D249" s="423"/>
      <c r="E249" s="424"/>
      <c r="F249" s="424"/>
      <c r="G249" s="359"/>
    </row>
    <row r="250" spans="3:7" x14ac:dyDescent="0.25">
      <c r="C250" s="341"/>
      <c r="D250" s="423"/>
      <c r="E250" s="424"/>
      <c r="F250" s="424"/>
      <c r="G250" s="359"/>
    </row>
    <row r="251" spans="3:7" x14ac:dyDescent="0.25">
      <c r="C251" s="341"/>
      <c r="D251" s="423"/>
      <c r="E251" s="424"/>
      <c r="F251" s="424"/>
      <c r="G251" s="359"/>
    </row>
    <row r="252" spans="3:7" x14ac:dyDescent="0.25">
      <c r="C252" s="341"/>
      <c r="D252" s="423"/>
      <c r="E252" s="424"/>
      <c r="F252" s="424"/>
      <c r="G252" s="359"/>
    </row>
    <row r="253" spans="3:7" x14ac:dyDescent="0.25">
      <c r="C253" s="341"/>
      <c r="D253" s="423"/>
      <c r="E253" s="424"/>
      <c r="F253" s="424"/>
      <c r="G253" s="359"/>
    </row>
    <row r="254" spans="3:7" x14ac:dyDescent="0.25">
      <c r="C254" s="341"/>
      <c r="D254" s="423"/>
      <c r="E254" s="424"/>
      <c r="F254" s="424"/>
      <c r="G254" s="359"/>
    </row>
    <row r="255" spans="3:7" x14ac:dyDescent="0.25">
      <c r="C255" s="341"/>
      <c r="D255" s="423"/>
      <c r="E255" s="424"/>
      <c r="F255" s="424"/>
      <c r="G255" s="359"/>
    </row>
    <row r="256" spans="3:7" x14ac:dyDescent="0.25">
      <c r="C256" s="341"/>
      <c r="D256" s="423"/>
      <c r="E256" s="424"/>
      <c r="F256" s="424"/>
      <c r="G256" s="359"/>
    </row>
    <row r="257" spans="3:7" x14ac:dyDescent="0.25">
      <c r="C257" s="341"/>
      <c r="D257" s="423"/>
      <c r="E257" s="424"/>
      <c r="F257" s="424"/>
      <c r="G257" s="359"/>
    </row>
    <row r="258" spans="3:7" x14ac:dyDescent="0.25">
      <c r="C258" s="341"/>
      <c r="D258" s="423"/>
      <c r="E258" s="424"/>
      <c r="F258" s="424"/>
      <c r="G258" s="359"/>
    </row>
    <row r="259" spans="3:7" x14ac:dyDescent="0.25">
      <c r="C259" s="341"/>
      <c r="D259" s="423"/>
      <c r="E259" s="424"/>
      <c r="F259" s="424"/>
      <c r="G259" s="359"/>
    </row>
    <row r="260" spans="3:7" x14ac:dyDescent="0.25">
      <c r="C260" s="341"/>
      <c r="D260" s="423"/>
      <c r="E260" s="424"/>
      <c r="F260" s="424"/>
      <c r="G260" s="359"/>
    </row>
    <row r="261" spans="3:7" x14ac:dyDescent="0.25">
      <c r="C261" s="341"/>
      <c r="D261" s="423"/>
      <c r="E261" s="424"/>
      <c r="F261" s="424"/>
      <c r="G261" s="359"/>
    </row>
    <row r="262" spans="3:7" x14ac:dyDescent="0.25">
      <c r="C262" s="341"/>
      <c r="D262" s="423"/>
      <c r="E262" s="424"/>
      <c r="F262" s="424"/>
      <c r="G262" s="359"/>
    </row>
    <row r="263" spans="3:7" x14ac:dyDescent="0.25">
      <c r="C263" s="341"/>
      <c r="D263" s="423"/>
      <c r="E263" s="424"/>
      <c r="F263" s="424"/>
      <c r="G263" s="359"/>
    </row>
    <row r="264" spans="3:7" x14ac:dyDescent="0.25">
      <c r="C264" s="341"/>
      <c r="D264" s="423"/>
      <c r="E264" s="424"/>
      <c r="F264" s="424"/>
      <c r="G264" s="359"/>
    </row>
    <row r="265" spans="3:7" x14ac:dyDescent="0.25">
      <c r="C265" s="341"/>
      <c r="D265" s="423"/>
      <c r="E265" s="424"/>
      <c r="F265" s="424"/>
      <c r="G265" s="359"/>
    </row>
    <row r="266" spans="3:7" x14ac:dyDescent="0.25">
      <c r="C266" s="341"/>
      <c r="D266" s="423"/>
      <c r="E266" s="424"/>
      <c r="F266" s="424"/>
      <c r="G266" s="359"/>
    </row>
    <row r="267" spans="3:7" x14ac:dyDescent="0.25">
      <c r="C267" s="341"/>
      <c r="D267" s="423"/>
      <c r="E267" s="424"/>
      <c r="F267" s="424"/>
      <c r="G267" s="359"/>
    </row>
    <row r="268" spans="3:7" x14ac:dyDescent="0.25">
      <c r="C268" s="341"/>
      <c r="D268" s="423"/>
      <c r="E268" s="424"/>
      <c r="F268" s="424"/>
      <c r="G268" s="359"/>
    </row>
    <row r="269" spans="3:7" x14ac:dyDescent="0.25">
      <c r="C269" s="341"/>
      <c r="D269" s="423"/>
      <c r="E269" s="424"/>
      <c r="F269" s="424"/>
      <c r="G269" s="359"/>
    </row>
    <row r="270" spans="3:7" x14ac:dyDescent="0.25">
      <c r="C270" s="341"/>
      <c r="D270" s="423"/>
      <c r="E270" s="424"/>
      <c r="F270" s="424"/>
      <c r="G270" s="359"/>
    </row>
    <row r="271" spans="3:7" x14ac:dyDescent="0.25">
      <c r="C271" s="341"/>
      <c r="D271" s="423"/>
      <c r="E271" s="424"/>
      <c r="F271" s="424"/>
      <c r="G271" s="359"/>
    </row>
    <row r="272" spans="3:7" x14ac:dyDescent="0.25">
      <c r="C272" s="341"/>
      <c r="D272" s="423"/>
      <c r="E272" s="424"/>
      <c r="F272" s="424"/>
      <c r="G272" s="359"/>
    </row>
    <row r="273" spans="3:7" x14ac:dyDescent="0.25">
      <c r="C273" s="341"/>
      <c r="D273" s="423"/>
      <c r="E273" s="424"/>
      <c r="F273" s="424"/>
      <c r="G273" s="359"/>
    </row>
    <row r="274" spans="3:7" x14ac:dyDescent="0.25">
      <c r="C274" s="341"/>
      <c r="D274" s="423"/>
      <c r="E274" s="424"/>
      <c r="F274" s="424"/>
      <c r="G274" s="359"/>
    </row>
    <row r="275" spans="3:7" x14ac:dyDescent="0.25">
      <c r="C275" s="341"/>
      <c r="D275" s="423"/>
      <c r="E275" s="424"/>
      <c r="F275" s="424"/>
      <c r="G275" s="359"/>
    </row>
    <row r="276" spans="3:7" x14ac:dyDescent="0.25">
      <c r="C276" s="341"/>
      <c r="D276" s="423"/>
      <c r="E276" s="424"/>
      <c r="F276" s="424"/>
      <c r="G276" s="359"/>
    </row>
    <row r="277" spans="3:7" x14ac:dyDescent="0.25">
      <c r="C277" s="341"/>
      <c r="D277" s="423"/>
      <c r="E277" s="424"/>
      <c r="F277" s="424"/>
      <c r="G277" s="359"/>
    </row>
    <row r="278" spans="3:7" x14ac:dyDescent="0.25">
      <c r="C278" s="341"/>
      <c r="D278" s="423"/>
      <c r="E278" s="424"/>
      <c r="F278" s="424"/>
      <c r="G278" s="359"/>
    </row>
    <row r="279" spans="3:7" x14ac:dyDescent="0.25">
      <c r="C279" s="341"/>
      <c r="D279" s="423"/>
      <c r="E279" s="424"/>
      <c r="F279" s="424"/>
      <c r="G279" s="359"/>
    </row>
    <row r="280" spans="3:7" x14ac:dyDescent="0.25">
      <c r="C280" s="341"/>
      <c r="D280" s="423"/>
      <c r="E280" s="424"/>
      <c r="F280" s="424"/>
      <c r="G280" s="359"/>
    </row>
    <row r="281" spans="3:7" x14ac:dyDescent="0.25">
      <c r="C281" s="341"/>
      <c r="D281" s="423"/>
      <c r="E281" s="424"/>
      <c r="F281" s="424"/>
      <c r="G281" s="359"/>
    </row>
    <row r="282" spans="3:7" x14ac:dyDescent="0.25">
      <c r="C282" s="341"/>
      <c r="D282" s="423"/>
      <c r="E282" s="424"/>
      <c r="F282" s="424"/>
      <c r="G282" s="359"/>
    </row>
    <row r="283" spans="3:7" x14ac:dyDescent="0.25">
      <c r="C283" s="341"/>
      <c r="D283" s="423"/>
      <c r="E283" s="424"/>
      <c r="F283" s="424"/>
      <c r="G283" s="359"/>
    </row>
    <row r="284" spans="3:7" x14ac:dyDescent="0.25">
      <c r="C284" s="341"/>
      <c r="D284" s="423"/>
      <c r="E284" s="424"/>
      <c r="F284" s="424"/>
      <c r="G284" s="359"/>
    </row>
    <row r="285" spans="3:7" x14ac:dyDescent="0.25">
      <c r="C285" s="341"/>
      <c r="D285" s="423"/>
      <c r="E285" s="424"/>
      <c r="F285" s="424"/>
      <c r="G285" s="359"/>
    </row>
    <row r="286" spans="3:7" x14ac:dyDescent="0.25">
      <c r="C286" s="341"/>
      <c r="D286" s="423"/>
      <c r="E286" s="424"/>
      <c r="F286" s="424"/>
      <c r="G286" s="359"/>
    </row>
    <row r="287" spans="3:7" x14ac:dyDescent="0.25">
      <c r="C287" s="341"/>
      <c r="D287" s="423"/>
      <c r="E287" s="424"/>
      <c r="F287" s="424"/>
      <c r="G287" s="359"/>
    </row>
    <row r="288" spans="3:7" x14ac:dyDescent="0.25">
      <c r="C288" s="341"/>
      <c r="D288" s="423"/>
      <c r="E288" s="424"/>
      <c r="F288" s="424"/>
      <c r="G288" s="359"/>
    </row>
    <row r="289" spans="3:7" x14ac:dyDescent="0.25">
      <c r="C289" s="341"/>
      <c r="D289" s="423"/>
      <c r="E289" s="424"/>
      <c r="F289" s="424"/>
      <c r="G289" s="359"/>
    </row>
    <row r="290" spans="3:7" x14ac:dyDescent="0.25">
      <c r="C290" s="341"/>
      <c r="D290" s="423"/>
      <c r="E290" s="424"/>
      <c r="F290" s="424"/>
      <c r="G290" s="359"/>
    </row>
    <row r="291" spans="3:7" x14ac:dyDescent="0.25">
      <c r="C291" s="341"/>
      <c r="D291" s="423"/>
      <c r="E291" s="424"/>
      <c r="F291" s="424"/>
      <c r="G291" s="359"/>
    </row>
    <row r="292" spans="3:7" x14ac:dyDescent="0.25">
      <c r="C292" s="341"/>
      <c r="D292" s="423"/>
      <c r="E292" s="424"/>
      <c r="F292" s="424"/>
      <c r="G292" s="359"/>
    </row>
    <row r="293" spans="3:7" x14ac:dyDescent="0.25">
      <c r="C293" s="341"/>
      <c r="D293" s="423"/>
      <c r="E293" s="424"/>
      <c r="F293" s="424"/>
      <c r="G293" s="359"/>
    </row>
    <row r="294" spans="3:7" x14ac:dyDescent="0.25">
      <c r="C294" s="341"/>
      <c r="D294" s="423"/>
      <c r="E294" s="424"/>
      <c r="F294" s="424"/>
      <c r="G294" s="359"/>
    </row>
    <row r="295" spans="3:7" x14ac:dyDescent="0.25">
      <c r="C295" s="341"/>
      <c r="D295" s="423"/>
      <c r="E295" s="424"/>
      <c r="F295" s="424"/>
      <c r="G295" s="359"/>
    </row>
    <row r="296" spans="3:7" x14ac:dyDescent="0.25">
      <c r="C296" s="341"/>
      <c r="D296" s="423"/>
      <c r="E296" s="424"/>
      <c r="F296" s="424"/>
      <c r="G296" s="359"/>
    </row>
    <row r="297" spans="3:7" x14ac:dyDescent="0.25">
      <c r="C297" s="341"/>
      <c r="D297" s="423"/>
      <c r="E297" s="424"/>
      <c r="F297" s="424"/>
      <c r="G297" s="359"/>
    </row>
    <row r="298" spans="3:7" x14ac:dyDescent="0.25">
      <c r="C298" s="341"/>
      <c r="D298" s="423"/>
      <c r="E298" s="424"/>
      <c r="F298" s="424"/>
      <c r="G298" s="359"/>
    </row>
    <row r="299" spans="3:7" x14ac:dyDescent="0.25">
      <c r="C299" s="341"/>
      <c r="D299" s="423"/>
      <c r="E299" s="424"/>
      <c r="F299" s="424"/>
      <c r="G299" s="359"/>
    </row>
    <row r="300" spans="3:7" x14ac:dyDescent="0.25">
      <c r="C300" s="341"/>
      <c r="D300" s="423"/>
      <c r="E300" s="424"/>
      <c r="F300" s="424"/>
      <c r="G300" s="359"/>
    </row>
    <row r="301" spans="3:7" x14ac:dyDescent="0.25">
      <c r="C301" s="341"/>
      <c r="D301" s="423"/>
      <c r="E301" s="424"/>
      <c r="F301" s="424"/>
      <c r="G301" s="359"/>
    </row>
    <row r="302" spans="3:7" x14ac:dyDescent="0.25">
      <c r="C302" s="341"/>
      <c r="D302" s="423"/>
      <c r="E302" s="424"/>
      <c r="F302" s="424"/>
      <c r="G302" s="359"/>
    </row>
    <row r="303" spans="3:7" x14ac:dyDescent="0.25">
      <c r="C303" s="341"/>
      <c r="D303" s="423"/>
      <c r="E303" s="424"/>
      <c r="F303" s="424"/>
      <c r="G303" s="359"/>
    </row>
    <row r="304" spans="3:7" x14ac:dyDescent="0.25">
      <c r="C304" s="341"/>
      <c r="D304" s="423"/>
      <c r="E304" s="424"/>
      <c r="F304" s="424"/>
      <c r="G304" s="359"/>
    </row>
    <row r="305" spans="3:7" x14ac:dyDescent="0.25">
      <c r="C305" s="341"/>
      <c r="D305" s="423"/>
      <c r="E305" s="424"/>
      <c r="F305" s="424"/>
      <c r="G305" s="359"/>
    </row>
    <row r="306" spans="3:7" x14ac:dyDescent="0.25">
      <c r="C306" s="341"/>
      <c r="D306" s="423"/>
      <c r="E306" s="424"/>
      <c r="F306" s="424"/>
      <c r="G306" s="359"/>
    </row>
    <row r="307" spans="3:7" x14ac:dyDescent="0.25">
      <c r="C307" s="341"/>
      <c r="D307" s="423"/>
      <c r="E307" s="424"/>
      <c r="F307" s="424"/>
      <c r="G307" s="359"/>
    </row>
    <row r="308" spans="3:7" x14ac:dyDescent="0.25">
      <c r="C308" s="341"/>
      <c r="D308" s="423"/>
      <c r="E308" s="424"/>
      <c r="F308" s="424"/>
      <c r="G308" s="359"/>
    </row>
    <row r="309" spans="3:7" x14ac:dyDescent="0.25">
      <c r="C309" s="341"/>
      <c r="D309" s="423"/>
      <c r="E309" s="424"/>
      <c r="F309" s="424"/>
      <c r="G309" s="359"/>
    </row>
    <row r="310" spans="3:7" x14ac:dyDescent="0.25">
      <c r="C310" s="341"/>
      <c r="D310" s="423"/>
      <c r="E310" s="424"/>
      <c r="F310" s="424"/>
      <c r="G310" s="359"/>
    </row>
    <row r="311" spans="3:7" x14ac:dyDescent="0.25">
      <c r="C311" s="341"/>
      <c r="D311" s="423"/>
      <c r="E311" s="424"/>
      <c r="F311" s="424"/>
      <c r="G311" s="359"/>
    </row>
    <row r="312" spans="3:7" x14ac:dyDescent="0.25">
      <c r="C312" s="341"/>
      <c r="D312" s="423"/>
      <c r="E312" s="424"/>
      <c r="F312" s="424"/>
      <c r="G312" s="359"/>
    </row>
    <row r="313" spans="3:7" x14ac:dyDescent="0.25">
      <c r="C313" s="341"/>
      <c r="D313" s="423"/>
      <c r="E313" s="424"/>
      <c r="F313" s="424"/>
      <c r="G313" s="359"/>
    </row>
    <row r="314" spans="3:7" x14ac:dyDescent="0.25">
      <c r="C314" s="341"/>
      <c r="D314" s="423"/>
      <c r="E314" s="424"/>
      <c r="F314" s="424"/>
      <c r="G314" s="359"/>
    </row>
    <row r="315" spans="3:7" x14ac:dyDescent="0.25">
      <c r="C315" s="341"/>
      <c r="D315" s="423"/>
      <c r="E315" s="424"/>
      <c r="F315" s="424"/>
      <c r="G315" s="359"/>
    </row>
    <row r="316" spans="3:7" x14ac:dyDescent="0.25">
      <c r="C316" s="341"/>
      <c r="D316" s="423"/>
      <c r="E316" s="424"/>
      <c r="F316" s="424"/>
      <c r="G316" s="359"/>
    </row>
    <row r="317" spans="3:7" x14ac:dyDescent="0.25">
      <c r="C317" s="341"/>
      <c r="D317" s="423"/>
      <c r="E317" s="424"/>
      <c r="F317" s="424"/>
      <c r="G317" s="359"/>
    </row>
    <row r="318" spans="3:7" x14ac:dyDescent="0.25">
      <c r="C318" s="341"/>
      <c r="D318" s="423"/>
      <c r="E318" s="424"/>
      <c r="F318" s="424"/>
      <c r="G318" s="359"/>
    </row>
    <row r="319" spans="3:7" x14ac:dyDescent="0.25">
      <c r="C319" s="341"/>
      <c r="D319" s="423"/>
      <c r="E319" s="424"/>
      <c r="F319" s="424"/>
      <c r="G319" s="359"/>
    </row>
    <row r="320" spans="3:7" x14ac:dyDescent="0.25">
      <c r="C320" s="341"/>
      <c r="D320" s="423"/>
      <c r="E320" s="424"/>
      <c r="F320" s="424"/>
      <c r="G320" s="359"/>
    </row>
    <row r="321" spans="3:7" x14ac:dyDescent="0.25">
      <c r="C321" s="341"/>
      <c r="D321" s="423"/>
      <c r="E321" s="424"/>
      <c r="F321" s="424"/>
      <c r="G321" s="359"/>
    </row>
    <row r="322" spans="3:7" x14ac:dyDescent="0.25">
      <c r="C322" s="341"/>
      <c r="D322" s="423"/>
      <c r="E322" s="424"/>
      <c r="F322" s="424"/>
      <c r="G322" s="359"/>
    </row>
    <row r="323" spans="3:7" x14ac:dyDescent="0.25">
      <c r="C323" s="341"/>
      <c r="D323" s="423"/>
      <c r="E323" s="424"/>
      <c r="F323" s="424"/>
      <c r="G323" s="359"/>
    </row>
    <row r="324" spans="3:7" x14ac:dyDescent="0.25">
      <c r="C324" s="341"/>
      <c r="D324" s="423"/>
      <c r="E324" s="424"/>
      <c r="F324" s="424"/>
      <c r="G324" s="359"/>
    </row>
    <row r="325" spans="3:7" x14ac:dyDescent="0.25">
      <c r="C325" s="341"/>
      <c r="D325" s="423"/>
      <c r="E325" s="424"/>
      <c r="F325" s="424"/>
      <c r="G325" s="359"/>
    </row>
    <row r="326" spans="3:7" x14ac:dyDescent="0.25">
      <c r="C326" s="341"/>
      <c r="D326" s="423"/>
      <c r="E326" s="424"/>
      <c r="F326" s="424"/>
      <c r="G326" s="359"/>
    </row>
    <row r="327" spans="3:7" x14ac:dyDescent="0.25">
      <c r="C327" s="341"/>
      <c r="D327" s="423"/>
      <c r="E327" s="424"/>
      <c r="F327" s="424"/>
      <c r="G327" s="359"/>
    </row>
    <row r="328" spans="3:7" x14ac:dyDescent="0.25">
      <c r="C328" s="341"/>
      <c r="D328" s="423"/>
      <c r="E328" s="424"/>
      <c r="F328" s="424"/>
      <c r="G328" s="359"/>
    </row>
    <row r="329" spans="3:7" x14ac:dyDescent="0.25">
      <c r="C329" s="341"/>
      <c r="D329" s="423"/>
      <c r="E329" s="424"/>
      <c r="F329" s="424"/>
      <c r="G329" s="359"/>
    </row>
    <row r="330" spans="3:7" x14ac:dyDescent="0.25">
      <c r="C330" s="341"/>
      <c r="D330" s="423"/>
      <c r="E330" s="424"/>
      <c r="F330" s="424"/>
      <c r="G330" s="359"/>
    </row>
    <row r="331" spans="3:7" x14ac:dyDescent="0.25">
      <c r="C331" s="341"/>
      <c r="D331" s="423"/>
      <c r="E331" s="424"/>
      <c r="F331" s="424"/>
      <c r="G331" s="359"/>
    </row>
    <row r="332" spans="3:7" x14ac:dyDescent="0.25">
      <c r="C332" s="341"/>
      <c r="D332" s="423"/>
      <c r="E332" s="424"/>
      <c r="F332" s="424"/>
      <c r="G332" s="359"/>
    </row>
    <row r="333" spans="3:7" x14ac:dyDescent="0.25">
      <c r="C333" s="341"/>
      <c r="D333" s="423"/>
      <c r="E333" s="424"/>
      <c r="F333" s="424"/>
      <c r="G333" s="359"/>
    </row>
    <row r="334" spans="3:7" x14ac:dyDescent="0.25">
      <c r="C334" s="341"/>
      <c r="D334" s="423"/>
      <c r="E334" s="424"/>
      <c r="F334" s="424"/>
      <c r="G334" s="359"/>
    </row>
    <row r="335" spans="3:7" x14ac:dyDescent="0.25">
      <c r="C335" s="341"/>
      <c r="D335" s="423"/>
      <c r="E335" s="424"/>
      <c r="F335" s="424"/>
      <c r="G335" s="359"/>
    </row>
    <row r="336" spans="3:7" x14ac:dyDescent="0.25">
      <c r="C336" s="341"/>
      <c r="D336" s="423"/>
      <c r="E336" s="424"/>
      <c r="F336" s="424"/>
      <c r="G336" s="359"/>
    </row>
    <row r="337" spans="3:7" x14ac:dyDescent="0.25">
      <c r="C337" s="341"/>
      <c r="D337" s="423"/>
      <c r="E337" s="424"/>
      <c r="F337" s="424"/>
      <c r="G337" s="359"/>
    </row>
    <row r="338" spans="3:7" x14ac:dyDescent="0.25">
      <c r="C338" s="341"/>
      <c r="D338" s="423"/>
      <c r="E338" s="424"/>
      <c r="F338" s="424"/>
      <c r="G338" s="359"/>
    </row>
    <row r="339" spans="3:7" x14ac:dyDescent="0.25">
      <c r="C339" s="341"/>
      <c r="D339" s="423"/>
      <c r="E339" s="424"/>
      <c r="F339" s="424"/>
      <c r="G339" s="359"/>
    </row>
    <row r="340" spans="3:7" x14ac:dyDescent="0.25">
      <c r="C340" s="341"/>
      <c r="D340" s="423"/>
      <c r="E340" s="424"/>
      <c r="F340" s="424"/>
      <c r="G340" s="359"/>
    </row>
    <row r="341" spans="3:7" x14ac:dyDescent="0.25">
      <c r="C341" s="341"/>
      <c r="D341" s="423"/>
      <c r="E341" s="424"/>
      <c r="F341" s="424"/>
      <c r="G341" s="359"/>
    </row>
    <row r="342" spans="3:7" x14ac:dyDescent="0.25">
      <c r="C342" s="341"/>
      <c r="D342" s="423"/>
      <c r="E342" s="424"/>
      <c r="F342" s="424"/>
      <c r="G342" s="359"/>
    </row>
    <row r="343" spans="3:7" x14ac:dyDescent="0.25">
      <c r="C343" s="341"/>
      <c r="D343" s="423"/>
      <c r="E343" s="424"/>
      <c r="F343" s="424"/>
      <c r="G343" s="359"/>
    </row>
    <row r="344" spans="3:7" x14ac:dyDescent="0.25">
      <c r="C344" s="341"/>
      <c r="D344" s="423"/>
      <c r="E344" s="424"/>
      <c r="F344" s="424"/>
      <c r="G344" s="359"/>
    </row>
    <row r="345" spans="3:7" x14ac:dyDescent="0.25">
      <c r="C345" s="341"/>
      <c r="D345" s="423"/>
      <c r="E345" s="424"/>
      <c r="F345" s="424"/>
      <c r="G345" s="359"/>
    </row>
    <row r="346" spans="3:7" x14ac:dyDescent="0.25">
      <c r="C346" s="341"/>
      <c r="D346" s="423"/>
      <c r="E346" s="424"/>
      <c r="F346" s="424"/>
      <c r="G346" s="359"/>
    </row>
    <row r="347" spans="3:7" x14ac:dyDescent="0.25">
      <c r="C347" s="341"/>
      <c r="D347" s="423"/>
      <c r="E347" s="424"/>
      <c r="F347" s="424"/>
      <c r="G347" s="359"/>
    </row>
    <row r="348" spans="3:7" x14ac:dyDescent="0.25">
      <c r="C348" s="341"/>
      <c r="D348" s="423"/>
      <c r="E348" s="424"/>
      <c r="F348" s="424"/>
      <c r="G348" s="359"/>
    </row>
    <row r="349" spans="3:7" x14ac:dyDescent="0.25">
      <c r="C349" s="341"/>
      <c r="D349" s="423"/>
      <c r="E349" s="424"/>
      <c r="F349" s="424"/>
      <c r="G349" s="359"/>
    </row>
    <row r="350" spans="3:7" x14ac:dyDescent="0.25">
      <c r="C350" s="341"/>
      <c r="D350" s="423"/>
      <c r="E350" s="424"/>
      <c r="F350" s="424"/>
      <c r="G350" s="359"/>
    </row>
    <row r="351" spans="3:7" x14ac:dyDescent="0.25">
      <c r="C351" s="341"/>
      <c r="D351" s="423"/>
      <c r="E351" s="424"/>
      <c r="F351" s="424"/>
      <c r="G351" s="359"/>
    </row>
    <row r="352" spans="3:7" x14ac:dyDescent="0.25">
      <c r="C352" s="341"/>
      <c r="D352" s="423"/>
      <c r="E352" s="424"/>
      <c r="F352" s="424"/>
      <c r="G352" s="359"/>
    </row>
    <row r="353" spans="3:7" x14ac:dyDescent="0.25">
      <c r="C353" s="341"/>
      <c r="D353" s="423"/>
      <c r="E353" s="424"/>
      <c r="F353" s="424"/>
      <c r="G353" s="359"/>
    </row>
    <row r="354" spans="3:7" x14ac:dyDescent="0.25">
      <c r="C354" s="341"/>
      <c r="D354" s="423"/>
      <c r="E354" s="424"/>
      <c r="F354" s="424"/>
      <c r="G354" s="359"/>
    </row>
    <row r="355" spans="3:7" x14ac:dyDescent="0.25">
      <c r="C355" s="341"/>
      <c r="D355" s="423"/>
      <c r="E355" s="424"/>
      <c r="F355" s="424"/>
      <c r="G355" s="359"/>
    </row>
    <row r="356" spans="3:7" x14ac:dyDescent="0.25">
      <c r="C356" s="341"/>
      <c r="D356" s="423"/>
      <c r="E356" s="424"/>
      <c r="F356" s="424"/>
      <c r="G356" s="359"/>
    </row>
    <row r="357" spans="3:7" x14ac:dyDescent="0.25">
      <c r="C357" s="341"/>
      <c r="D357" s="423"/>
      <c r="E357" s="424"/>
      <c r="F357" s="424"/>
      <c r="G357" s="359"/>
    </row>
    <row r="358" spans="3:7" x14ac:dyDescent="0.25">
      <c r="C358" s="341"/>
      <c r="D358" s="423"/>
      <c r="E358" s="424"/>
      <c r="F358" s="424"/>
      <c r="G358" s="359"/>
    </row>
    <row r="359" spans="3:7" x14ac:dyDescent="0.25">
      <c r="C359" s="341"/>
      <c r="D359" s="423"/>
      <c r="E359" s="424"/>
      <c r="F359" s="424"/>
      <c r="G359" s="359"/>
    </row>
    <row r="360" spans="3:7" x14ac:dyDescent="0.25">
      <c r="C360" s="341"/>
      <c r="D360" s="423"/>
      <c r="E360" s="424"/>
      <c r="F360" s="424"/>
      <c r="G360" s="359"/>
    </row>
    <row r="361" spans="3:7" x14ac:dyDescent="0.25">
      <c r="C361" s="341"/>
      <c r="D361" s="423"/>
      <c r="E361" s="424"/>
      <c r="F361" s="424"/>
      <c r="G361" s="359"/>
    </row>
    <row r="362" spans="3:7" x14ac:dyDescent="0.25">
      <c r="C362" s="341"/>
      <c r="D362" s="423"/>
      <c r="E362" s="424"/>
      <c r="F362" s="424"/>
      <c r="G362" s="359"/>
    </row>
    <row r="363" spans="3:7" x14ac:dyDescent="0.25">
      <c r="C363" s="341"/>
      <c r="D363" s="423"/>
      <c r="E363" s="424"/>
      <c r="F363" s="424"/>
      <c r="G363" s="359"/>
    </row>
    <row r="364" spans="3:7" x14ac:dyDescent="0.25">
      <c r="C364" s="341"/>
      <c r="D364" s="423"/>
      <c r="E364" s="424"/>
      <c r="F364" s="424"/>
      <c r="G364" s="359"/>
    </row>
    <row r="365" spans="3:7" x14ac:dyDescent="0.25">
      <c r="C365" s="341"/>
      <c r="D365" s="423"/>
      <c r="E365" s="424"/>
      <c r="F365" s="424"/>
      <c r="G365" s="359"/>
    </row>
    <row r="366" spans="3:7" x14ac:dyDescent="0.25">
      <c r="C366" s="341"/>
      <c r="D366" s="423"/>
      <c r="E366" s="424"/>
      <c r="F366" s="424"/>
      <c r="G366" s="359"/>
    </row>
    <row r="367" spans="3:7" x14ac:dyDescent="0.25">
      <c r="C367" s="341"/>
      <c r="D367" s="423"/>
      <c r="E367" s="424"/>
      <c r="F367" s="424"/>
      <c r="G367" s="359"/>
    </row>
    <row r="368" spans="3:7" x14ac:dyDescent="0.25">
      <c r="C368" s="341"/>
      <c r="D368" s="423"/>
      <c r="E368" s="424"/>
      <c r="F368" s="424"/>
      <c r="G368" s="359"/>
    </row>
    <row r="369" spans="3:7" x14ac:dyDescent="0.25">
      <c r="C369" s="341"/>
      <c r="D369" s="423"/>
      <c r="E369" s="424"/>
      <c r="F369" s="424"/>
      <c r="G369" s="359"/>
    </row>
    <row r="370" spans="3:7" x14ac:dyDescent="0.25">
      <c r="C370" s="341"/>
      <c r="D370" s="423"/>
      <c r="E370" s="424"/>
      <c r="F370" s="424"/>
      <c r="G370" s="359"/>
    </row>
    <row r="371" spans="3:7" x14ac:dyDescent="0.25">
      <c r="C371" s="341"/>
      <c r="D371" s="423"/>
      <c r="E371" s="424"/>
      <c r="F371" s="424"/>
      <c r="G371" s="359"/>
    </row>
    <row r="372" spans="3:7" x14ac:dyDescent="0.25">
      <c r="C372" s="341"/>
      <c r="D372" s="423"/>
      <c r="E372" s="424"/>
      <c r="F372" s="424"/>
      <c r="G372" s="359"/>
    </row>
    <row r="373" spans="3:7" x14ac:dyDescent="0.25">
      <c r="C373" s="341"/>
      <c r="D373" s="423"/>
      <c r="E373" s="424"/>
      <c r="F373" s="424"/>
      <c r="G373" s="359"/>
    </row>
    <row r="374" spans="3:7" x14ac:dyDescent="0.25">
      <c r="C374" s="341"/>
      <c r="D374" s="423"/>
      <c r="E374" s="424"/>
      <c r="F374" s="424"/>
      <c r="G374" s="359"/>
    </row>
    <row r="375" spans="3:7" x14ac:dyDescent="0.25">
      <c r="C375" s="341"/>
      <c r="D375" s="423"/>
      <c r="E375" s="424"/>
      <c r="F375" s="424"/>
      <c r="G375" s="359"/>
    </row>
    <row r="376" spans="3:7" x14ac:dyDescent="0.25">
      <c r="C376" s="341"/>
      <c r="D376" s="423"/>
      <c r="E376" s="424"/>
      <c r="F376" s="424"/>
      <c r="G376" s="359"/>
    </row>
    <row r="377" spans="3:7" x14ac:dyDescent="0.25">
      <c r="C377" s="341"/>
      <c r="D377" s="423"/>
      <c r="E377" s="424"/>
      <c r="F377" s="424"/>
      <c r="G377" s="359"/>
    </row>
    <row r="378" spans="3:7" x14ac:dyDescent="0.25">
      <c r="C378" s="341"/>
      <c r="D378" s="423"/>
      <c r="E378" s="424"/>
      <c r="F378" s="424"/>
      <c r="G378" s="359"/>
    </row>
    <row r="379" spans="3:7" x14ac:dyDescent="0.25">
      <c r="C379" s="341"/>
      <c r="D379" s="423"/>
      <c r="E379" s="424"/>
      <c r="F379" s="424"/>
      <c r="G379" s="359"/>
    </row>
    <row r="380" spans="3:7" x14ac:dyDescent="0.25">
      <c r="C380" s="341"/>
      <c r="D380" s="423"/>
      <c r="E380" s="424"/>
      <c r="F380" s="424"/>
      <c r="G380" s="359"/>
    </row>
    <row r="381" spans="3:7" x14ac:dyDescent="0.25">
      <c r="C381" s="341"/>
      <c r="D381" s="423"/>
      <c r="E381" s="424"/>
      <c r="F381" s="424"/>
      <c r="G381" s="359"/>
    </row>
    <row r="382" spans="3:7" x14ac:dyDescent="0.25">
      <c r="C382" s="341"/>
      <c r="D382" s="423"/>
      <c r="E382" s="424"/>
      <c r="F382" s="424"/>
      <c r="G382" s="359"/>
    </row>
    <row r="383" spans="3:7" x14ac:dyDescent="0.25">
      <c r="C383" s="341"/>
      <c r="D383" s="423"/>
      <c r="E383" s="424"/>
      <c r="F383" s="424"/>
      <c r="G383" s="359"/>
    </row>
    <row r="384" spans="3:7" x14ac:dyDescent="0.25">
      <c r="C384" s="341"/>
      <c r="D384" s="423"/>
      <c r="E384" s="424"/>
      <c r="F384" s="424"/>
      <c r="G384" s="359"/>
    </row>
    <row r="385" spans="3:7" x14ac:dyDescent="0.25">
      <c r="C385" s="341"/>
      <c r="D385" s="423"/>
      <c r="E385" s="424"/>
      <c r="F385" s="424"/>
      <c r="G385" s="359"/>
    </row>
    <row r="386" spans="3:7" x14ac:dyDescent="0.25">
      <c r="C386" s="341"/>
      <c r="D386" s="423"/>
      <c r="E386" s="424"/>
      <c r="F386" s="424"/>
      <c r="G386" s="359"/>
    </row>
    <row r="387" spans="3:7" x14ac:dyDescent="0.25">
      <c r="C387" s="341"/>
      <c r="D387" s="423"/>
      <c r="E387" s="424"/>
      <c r="F387" s="424"/>
      <c r="G387" s="359"/>
    </row>
    <row r="388" spans="3:7" x14ac:dyDescent="0.25">
      <c r="C388" s="341"/>
      <c r="D388" s="423"/>
      <c r="E388" s="424"/>
      <c r="F388" s="424"/>
      <c r="G388" s="359"/>
    </row>
    <row r="389" spans="3:7" x14ac:dyDescent="0.25">
      <c r="C389" s="341"/>
      <c r="D389" s="423"/>
      <c r="E389" s="424"/>
      <c r="F389" s="424"/>
      <c r="G389" s="359"/>
    </row>
    <row r="390" spans="3:7" x14ac:dyDescent="0.25">
      <c r="C390" s="341"/>
      <c r="D390" s="423"/>
      <c r="E390" s="424"/>
      <c r="F390" s="424"/>
      <c r="G390" s="359"/>
    </row>
    <row r="391" spans="3:7" x14ac:dyDescent="0.25">
      <c r="C391" s="341"/>
      <c r="D391" s="423"/>
      <c r="E391" s="424"/>
      <c r="F391" s="424"/>
      <c r="G391" s="359"/>
    </row>
    <row r="392" spans="3:7" x14ac:dyDescent="0.25">
      <c r="C392" s="341"/>
      <c r="D392" s="423"/>
      <c r="E392" s="424"/>
      <c r="F392" s="424"/>
      <c r="G392" s="359"/>
    </row>
    <row r="393" spans="3:7" x14ac:dyDescent="0.25">
      <c r="C393" s="341"/>
      <c r="D393" s="423"/>
      <c r="E393" s="424"/>
      <c r="F393" s="424"/>
      <c r="G393" s="359"/>
    </row>
    <row r="394" spans="3:7" x14ac:dyDescent="0.25">
      <c r="C394" s="341"/>
      <c r="D394" s="423"/>
      <c r="E394" s="424"/>
      <c r="F394" s="424"/>
      <c r="G394" s="359"/>
    </row>
    <row r="395" spans="3:7" x14ac:dyDescent="0.25">
      <c r="C395" s="341"/>
      <c r="D395" s="423"/>
      <c r="E395" s="424"/>
      <c r="F395" s="424"/>
      <c r="G395" s="359"/>
    </row>
    <row r="396" spans="3:7" x14ac:dyDescent="0.25">
      <c r="C396" s="341"/>
      <c r="D396" s="423"/>
      <c r="E396" s="424"/>
      <c r="F396" s="424"/>
      <c r="G396" s="359"/>
    </row>
    <row r="397" spans="3:7" x14ac:dyDescent="0.25">
      <c r="C397" s="341"/>
      <c r="D397" s="423"/>
      <c r="E397" s="424"/>
      <c r="F397" s="424"/>
      <c r="G397" s="359"/>
    </row>
    <row r="398" spans="3:7" x14ac:dyDescent="0.25">
      <c r="C398" s="341"/>
      <c r="D398" s="423"/>
      <c r="E398" s="424"/>
      <c r="F398" s="424"/>
      <c r="G398" s="359"/>
    </row>
    <row r="399" spans="3:7" x14ac:dyDescent="0.25">
      <c r="C399" s="341"/>
      <c r="D399" s="423"/>
      <c r="E399" s="424"/>
      <c r="F399" s="424"/>
      <c r="G399" s="359"/>
    </row>
    <row r="400" spans="3:7" x14ac:dyDescent="0.25">
      <c r="C400" s="341"/>
      <c r="D400" s="423"/>
      <c r="E400" s="424"/>
      <c r="F400" s="424"/>
      <c r="G400" s="359"/>
    </row>
    <row r="401" spans="3:7" x14ac:dyDescent="0.25">
      <c r="C401" s="341"/>
      <c r="D401" s="423"/>
      <c r="E401" s="424"/>
      <c r="F401" s="424"/>
      <c r="G401" s="359"/>
    </row>
    <row r="402" spans="3:7" x14ac:dyDescent="0.25">
      <c r="C402" s="341"/>
      <c r="D402" s="423"/>
      <c r="E402" s="424"/>
      <c r="F402" s="424"/>
      <c r="G402" s="359"/>
    </row>
    <row r="403" spans="3:7" x14ac:dyDescent="0.25">
      <c r="C403" s="341"/>
      <c r="D403" s="423"/>
      <c r="E403" s="424"/>
      <c r="F403" s="424"/>
      <c r="G403" s="359"/>
    </row>
    <row r="404" spans="3:7" x14ac:dyDescent="0.25">
      <c r="C404" s="341"/>
      <c r="D404" s="423"/>
      <c r="E404" s="424"/>
      <c r="F404" s="424"/>
      <c r="G404" s="359"/>
    </row>
    <row r="405" spans="3:7" x14ac:dyDescent="0.25">
      <c r="C405" s="341"/>
      <c r="D405" s="423"/>
      <c r="E405" s="424"/>
      <c r="F405" s="424"/>
      <c r="G405" s="359"/>
    </row>
    <row r="406" spans="3:7" x14ac:dyDescent="0.25">
      <c r="C406" s="341"/>
      <c r="D406" s="423"/>
      <c r="E406" s="424"/>
      <c r="F406" s="424"/>
      <c r="G406" s="359"/>
    </row>
    <row r="407" spans="3:7" x14ac:dyDescent="0.25">
      <c r="C407" s="341"/>
      <c r="D407" s="423"/>
      <c r="E407" s="424"/>
      <c r="F407" s="424"/>
      <c r="G407" s="359"/>
    </row>
    <row r="408" spans="3:7" x14ac:dyDescent="0.25">
      <c r="C408" s="341"/>
      <c r="D408" s="423"/>
      <c r="E408" s="424"/>
      <c r="F408" s="424"/>
      <c r="G408" s="359"/>
    </row>
    <row r="409" spans="3:7" x14ac:dyDescent="0.25">
      <c r="C409" s="341"/>
      <c r="D409" s="423"/>
      <c r="E409" s="424"/>
      <c r="F409" s="424"/>
      <c r="G409" s="359"/>
    </row>
    <row r="410" spans="3:7" x14ac:dyDescent="0.25">
      <c r="C410" s="341"/>
      <c r="D410" s="423"/>
      <c r="E410" s="424"/>
      <c r="F410" s="424"/>
      <c r="G410" s="359"/>
    </row>
    <row r="411" spans="3:7" x14ac:dyDescent="0.25">
      <c r="C411" s="341"/>
      <c r="D411" s="423"/>
      <c r="E411" s="424"/>
      <c r="F411" s="424"/>
      <c r="G411" s="359"/>
    </row>
    <row r="412" spans="3:7" x14ac:dyDescent="0.25">
      <c r="C412" s="341"/>
      <c r="D412" s="423"/>
      <c r="E412" s="424"/>
      <c r="F412" s="424"/>
      <c r="G412" s="359"/>
    </row>
    <row r="413" spans="3:7" x14ac:dyDescent="0.25">
      <c r="C413" s="341"/>
      <c r="D413" s="423"/>
      <c r="E413" s="424"/>
      <c r="F413" s="424"/>
      <c r="G413" s="359"/>
    </row>
    <row r="414" spans="3:7" x14ac:dyDescent="0.25">
      <c r="C414" s="341"/>
      <c r="D414" s="423"/>
      <c r="E414" s="424"/>
      <c r="F414" s="424"/>
      <c r="G414" s="359"/>
    </row>
    <row r="415" spans="3:7" x14ac:dyDescent="0.25">
      <c r="C415" s="341"/>
      <c r="D415" s="423"/>
      <c r="E415" s="424"/>
      <c r="F415" s="424"/>
      <c r="G415" s="359"/>
    </row>
    <row r="416" spans="3:7" x14ac:dyDescent="0.25">
      <c r="C416" s="341"/>
      <c r="D416" s="423"/>
      <c r="E416" s="424"/>
      <c r="F416" s="424"/>
      <c r="G416" s="359"/>
    </row>
    <row r="417" spans="3:7" x14ac:dyDescent="0.25">
      <c r="C417" s="341"/>
      <c r="D417" s="423"/>
      <c r="E417" s="424"/>
      <c r="F417" s="424"/>
      <c r="G417" s="359"/>
    </row>
    <row r="418" spans="3:7" x14ac:dyDescent="0.25">
      <c r="C418" s="341"/>
      <c r="D418" s="423"/>
      <c r="E418" s="424"/>
      <c r="F418" s="424"/>
      <c r="G418" s="359"/>
    </row>
    <row r="419" spans="3:7" x14ac:dyDescent="0.25">
      <c r="C419" s="341"/>
      <c r="D419" s="423"/>
      <c r="E419" s="424"/>
      <c r="F419" s="424"/>
      <c r="G419" s="359"/>
    </row>
    <row r="420" spans="3:7" x14ac:dyDescent="0.25">
      <c r="C420" s="341"/>
      <c r="D420" s="423"/>
      <c r="E420" s="424"/>
      <c r="F420" s="424"/>
      <c r="G420" s="359"/>
    </row>
    <row r="421" spans="3:7" x14ac:dyDescent="0.25">
      <c r="C421" s="341"/>
      <c r="D421" s="423"/>
      <c r="E421" s="424"/>
      <c r="F421" s="424"/>
      <c r="G421" s="359"/>
    </row>
    <row r="422" spans="3:7" x14ac:dyDescent="0.25">
      <c r="C422" s="341"/>
      <c r="D422" s="423"/>
      <c r="E422" s="424"/>
      <c r="F422" s="424"/>
      <c r="G422" s="359"/>
    </row>
    <row r="423" spans="3:7" x14ac:dyDescent="0.25">
      <c r="C423" s="341"/>
      <c r="D423" s="423"/>
      <c r="E423" s="424"/>
      <c r="F423" s="424"/>
      <c r="G423" s="359"/>
    </row>
    <row r="424" spans="3:7" x14ac:dyDescent="0.25">
      <c r="C424" s="341"/>
      <c r="D424" s="423"/>
      <c r="E424" s="424"/>
      <c r="F424" s="424"/>
      <c r="G424" s="359"/>
    </row>
    <row r="425" spans="3:7" x14ac:dyDescent="0.25">
      <c r="C425" s="341"/>
      <c r="D425" s="423"/>
      <c r="E425" s="424"/>
      <c r="F425" s="424"/>
      <c r="G425" s="359"/>
    </row>
    <row r="426" spans="3:7" x14ac:dyDescent="0.25">
      <c r="C426" s="341"/>
      <c r="D426" s="423"/>
      <c r="E426" s="424"/>
      <c r="F426" s="424"/>
      <c r="G426" s="359"/>
    </row>
    <row r="427" spans="3:7" x14ac:dyDescent="0.25">
      <c r="C427" s="341"/>
      <c r="D427" s="423"/>
      <c r="E427" s="424"/>
      <c r="F427" s="424"/>
      <c r="G427" s="359"/>
    </row>
    <row r="428" spans="3:7" x14ac:dyDescent="0.25">
      <c r="C428" s="341"/>
      <c r="D428" s="423"/>
      <c r="E428" s="424"/>
      <c r="F428" s="424"/>
      <c r="G428" s="359"/>
    </row>
    <row r="429" spans="3:7" x14ac:dyDescent="0.25">
      <c r="C429" s="341"/>
      <c r="D429" s="423"/>
      <c r="E429" s="424"/>
      <c r="F429" s="424"/>
      <c r="G429" s="359"/>
    </row>
    <row r="430" spans="3:7" x14ac:dyDescent="0.25">
      <c r="C430" s="341"/>
      <c r="D430" s="423"/>
      <c r="E430" s="424"/>
      <c r="F430" s="424"/>
      <c r="G430" s="359"/>
    </row>
    <row r="431" spans="3:7" x14ac:dyDescent="0.25">
      <c r="C431" s="341"/>
      <c r="D431" s="423"/>
      <c r="E431" s="424"/>
      <c r="F431" s="424"/>
      <c r="G431" s="359"/>
    </row>
    <row r="432" spans="3:7" x14ac:dyDescent="0.25">
      <c r="C432" s="341"/>
      <c r="D432" s="423"/>
      <c r="E432" s="424"/>
      <c r="F432" s="424"/>
      <c r="G432" s="359"/>
    </row>
    <row r="433" spans="3:7" x14ac:dyDescent="0.25">
      <c r="C433" s="341"/>
      <c r="D433" s="423"/>
      <c r="E433" s="424"/>
      <c r="F433" s="424"/>
      <c r="G433" s="359"/>
    </row>
    <row r="434" spans="3:7" x14ac:dyDescent="0.25">
      <c r="C434" s="341"/>
      <c r="D434" s="423"/>
      <c r="E434" s="424"/>
      <c r="F434" s="424"/>
      <c r="G434" s="359"/>
    </row>
    <row r="435" spans="3:7" x14ac:dyDescent="0.25">
      <c r="C435" s="341"/>
      <c r="D435" s="423"/>
      <c r="E435" s="424"/>
      <c r="F435" s="424"/>
      <c r="G435" s="359"/>
    </row>
    <row r="436" spans="3:7" x14ac:dyDescent="0.25">
      <c r="C436" s="341"/>
      <c r="D436" s="423"/>
      <c r="E436" s="424"/>
      <c r="F436" s="424"/>
      <c r="G436" s="359"/>
    </row>
    <row r="437" spans="3:7" x14ac:dyDescent="0.25">
      <c r="C437" s="341"/>
      <c r="D437" s="423"/>
      <c r="E437" s="424"/>
      <c r="F437" s="424"/>
      <c r="G437" s="359"/>
    </row>
    <row r="438" spans="3:7" x14ac:dyDescent="0.25">
      <c r="C438" s="341"/>
      <c r="D438" s="423"/>
      <c r="E438" s="424"/>
      <c r="F438" s="424"/>
      <c r="G438" s="359"/>
    </row>
    <row r="439" spans="3:7" x14ac:dyDescent="0.25">
      <c r="C439" s="341"/>
      <c r="D439" s="423"/>
      <c r="E439" s="424"/>
      <c r="F439" s="424"/>
      <c r="G439" s="359"/>
    </row>
    <row r="440" spans="3:7" x14ac:dyDescent="0.25">
      <c r="C440" s="341"/>
      <c r="D440" s="423"/>
      <c r="E440" s="424"/>
      <c r="F440" s="424"/>
      <c r="G440" s="359"/>
    </row>
    <row r="441" spans="3:7" x14ac:dyDescent="0.25">
      <c r="C441" s="341"/>
      <c r="D441" s="423"/>
      <c r="E441" s="424"/>
      <c r="F441" s="424"/>
      <c r="G441" s="359"/>
    </row>
    <row r="442" spans="3:7" x14ac:dyDescent="0.25">
      <c r="C442" s="341"/>
      <c r="D442" s="423"/>
      <c r="E442" s="424"/>
      <c r="F442" s="424"/>
      <c r="G442" s="359"/>
    </row>
    <row r="443" spans="3:7" x14ac:dyDescent="0.25">
      <c r="C443" s="341"/>
      <c r="D443" s="423"/>
      <c r="E443" s="424"/>
      <c r="F443" s="424"/>
      <c r="G443" s="359"/>
    </row>
    <row r="444" spans="3:7" x14ac:dyDescent="0.25">
      <c r="C444" s="341"/>
      <c r="D444" s="423"/>
      <c r="E444" s="424"/>
      <c r="F444" s="424"/>
      <c r="G444" s="359"/>
    </row>
    <row r="445" spans="3:7" x14ac:dyDescent="0.25">
      <c r="C445" s="341"/>
      <c r="D445" s="423"/>
      <c r="E445" s="424"/>
      <c r="F445" s="424"/>
      <c r="G445" s="359"/>
    </row>
    <row r="446" spans="3:7" x14ac:dyDescent="0.25">
      <c r="C446" s="341"/>
      <c r="D446" s="423"/>
      <c r="E446" s="424"/>
      <c r="F446" s="424"/>
      <c r="G446" s="359"/>
    </row>
    <row r="447" spans="3:7" x14ac:dyDescent="0.25">
      <c r="C447" s="341"/>
      <c r="D447" s="423"/>
      <c r="E447" s="424"/>
      <c r="F447" s="424"/>
      <c r="G447" s="359"/>
    </row>
    <row r="448" spans="3:7" x14ac:dyDescent="0.25">
      <c r="C448" s="341"/>
      <c r="D448" s="423"/>
      <c r="E448" s="424"/>
      <c r="F448" s="424"/>
      <c r="G448" s="359"/>
    </row>
    <row r="449" spans="3:7" x14ac:dyDescent="0.25">
      <c r="C449" s="341"/>
      <c r="D449" s="423"/>
      <c r="E449" s="424"/>
      <c r="F449" s="424"/>
      <c r="G449" s="359"/>
    </row>
    <row r="450" spans="3:7" x14ac:dyDescent="0.25">
      <c r="C450" s="341"/>
      <c r="D450" s="423"/>
      <c r="E450" s="424"/>
      <c r="F450" s="424"/>
      <c r="G450" s="359"/>
    </row>
    <row r="451" spans="3:7" x14ac:dyDescent="0.25">
      <c r="C451" s="341"/>
      <c r="D451" s="423"/>
      <c r="E451" s="424"/>
      <c r="F451" s="424"/>
      <c r="G451" s="359"/>
    </row>
    <row r="452" spans="3:7" x14ac:dyDescent="0.25">
      <c r="C452" s="341"/>
      <c r="D452" s="423"/>
      <c r="E452" s="424"/>
      <c r="F452" s="424"/>
      <c r="G452" s="359"/>
    </row>
    <row r="453" spans="3:7" x14ac:dyDescent="0.25">
      <c r="C453" s="341"/>
      <c r="D453" s="423"/>
      <c r="E453" s="424"/>
      <c r="F453" s="424"/>
      <c r="G453" s="359"/>
    </row>
    <row r="454" spans="3:7" x14ac:dyDescent="0.25">
      <c r="C454" s="341"/>
      <c r="D454" s="423"/>
      <c r="E454" s="424"/>
      <c r="F454" s="424"/>
      <c r="G454" s="359"/>
    </row>
    <row r="455" spans="3:7" x14ac:dyDescent="0.25">
      <c r="C455" s="341"/>
      <c r="D455" s="423"/>
      <c r="E455" s="424"/>
      <c r="F455" s="424"/>
      <c r="G455" s="359"/>
    </row>
    <row r="456" spans="3:7" x14ac:dyDescent="0.25">
      <c r="C456" s="341"/>
      <c r="D456" s="423"/>
      <c r="E456" s="424"/>
      <c r="F456" s="424"/>
      <c r="G456" s="359"/>
    </row>
    <row r="457" spans="3:7" x14ac:dyDescent="0.25">
      <c r="C457" s="341"/>
      <c r="D457" s="423"/>
      <c r="E457" s="424"/>
      <c r="F457" s="424"/>
      <c r="G457" s="359"/>
    </row>
    <row r="458" spans="3:7" x14ac:dyDescent="0.25">
      <c r="C458" s="341"/>
      <c r="D458" s="423"/>
      <c r="E458" s="424"/>
      <c r="F458" s="424"/>
      <c r="G458" s="359"/>
    </row>
    <row r="459" spans="3:7" x14ac:dyDescent="0.25">
      <c r="C459" s="341"/>
      <c r="D459" s="423"/>
      <c r="E459" s="424"/>
      <c r="F459" s="424"/>
      <c r="G459" s="359"/>
    </row>
    <row r="460" spans="3:7" x14ac:dyDescent="0.25">
      <c r="C460" s="341"/>
      <c r="D460" s="423"/>
      <c r="E460" s="424"/>
      <c r="F460" s="424"/>
      <c r="G460" s="359"/>
    </row>
    <row r="461" spans="3:7" x14ac:dyDescent="0.25">
      <c r="C461" s="341"/>
      <c r="D461" s="423"/>
      <c r="E461" s="424"/>
      <c r="F461" s="424"/>
      <c r="G461" s="359"/>
    </row>
    <row r="462" spans="3:7" x14ac:dyDescent="0.25">
      <c r="C462" s="341"/>
      <c r="D462" s="423"/>
      <c r="E462" s="424"/>
      <c r="F462" s="424"/>
      <c r="G462" s="359"/>
    </row>
    <row r="463" spans="3:7" x14ac:dyDescent="0.25">
      <c r="C463" s="341"/>
      <c r="D463" s="423"/>
      <c r="E463" s="424"/>
      <c r="F463" s="424"/>
      <c r="G463" s="359"/>
    </row>
    <row r="464" spans="3:7" x14ac:dyDescent="0.25">
      <c r="C464" s="341"/>
      <c r="D464" s="423"/>
      <c r="E464" s="424"/>
      <c r="F464" s="424"/>
      <c r="G464" s="359"/>
    </row>
    <row r="465" spans="3:7" x14ac:dyDescent="0.25">
      <c r="C465" s="341"/>
      <c r="D465" s="423"/>
      <c r="E465" s="424"/>
      <c r="F465" s="424"/>
      <c r="G465" s="359"/>
    </row>
    <row r="466" spans="3:7" x14ac:dyDescent="0.25">
      <c r="C466" s="341"/>
      <c r="D466" s="423"/>
      <c r="E466" s="424"/>
      <c r="F466" s="424"/>
      <c r="G466" s="359"/>
    </row>
    <row r="467" spans="3:7" x14ac:dyDescent="0.25">
      <c r="C467" s="341"/>
      <c r="D467" s="423"/>
      <c r="E467" s="424"/>
      <c r="F467" s="424"/>
      <c r="G467" s="359"/>
    </row>
    <row r="468" spans="3:7" x14ac:dyDescent="0.25">
      <c r="C468" s="341"/>
      <c r="D468" s="423"/>
      <c r="E468" s="424"/>
      <c r="F468" s="424"/>
      <c r="G468" s="359"/>
    </row>
    <row r="469" spans="3:7" x14ac:dyDescent="0.25">
      <c r="C469" s="341"/>
      <c r="D469" s="423"/>
      <c r="E469" s="424"/>
      <c r="F469" s="424"/>
      <c r="G469" s="359"/>
    </row>
    <row r="470" spans="3:7" x14ac:dyDescent="0.25">
      <c r="C470" s="341"/>
      <c r="D470" s="423"/>
      <c r="E470" s="424"/>
      <c r="F470" s="424"/>
      <c r="G470" s="359"/>
    </row>
    <row r="471" spans="3:7" x14ac:dyDescent="0.25">
      <c r="C471" s="341"/>
      <c r="D471" s="423"/>
      <c r="E471" s="424"/>
      <c r="F471" s="424"/>
      <c r="G471" s="359"/>
    </row>
    <row r="472" spans="3:7" x14ac:dyDescent="0.25">
      <c r="C472" s="341"/>
      <c r="D472" s="423"/>
      <c r="E472" s="424"/>
      <c r="F472" s="424"/>
      <c r="G472" s="359"/>
    </row>
    <row r="473" spans="3:7" x14ac:dyDescent="0.25">
      <c r="C473" s="341"/>
      <c r="D473" s="423"/>
      <c r="E473" s="424"/>
      <c r="F473" s="424"/>
      <c r="G473" s="359"/>
    </row>
    <row r="474" spans="3:7" x14ac:dyDescent="0.25">
      <c r="C474" s="341"/>
      <c r="D474" s="423"/>
      <c r="E474" s="424"/>
      <c r="F474" s="424"/>
      <c r="G474" s="359"/>
    </row>
    <row r="475" spans="3:7" x14ac:dyDescent="0.25">
      <c r="C475" s="341"/>
      <c r="D475" s="423"/>
      <c r="E475" s="424"/>
      <c r="F475" s="424"/>
      <c r="G475" s="359"/>
    </row>
    <row r="476" spans="3:7" x14ac:dyDescent="0.25">
      <c r="C476" s="341"/>
      <c r="D476" s="423"/>
      <c r="E476" s="424"/>
      <c r="F476" s="424"/>
      <c r="G476" s="359"/>
    </row>
    <row r="477" spans="3:7" x14ac:dyDescent="0.25">
      <c r="C477" s="341"/>
      <c r="D477" s="423"/>
      <c r="E477" s="424"/>
      <c r="F477" s="424"/>
      <c r="G477" s="359"/>
    </row>
    <row r="478" spans="3:7" x14ac:dyDescent="0.25">
      <c r="C478" s="341"/>
      <c r="D478" s="423"/>
      <c r="E478" s="424"/>
      <c r="F478" s="424"/>
      <c r="G478" s="359"/>
    </row>
    <row r="479" spans="3:7" x14ac:dyDescent="0.25">
      <c r="C479" s="341"/>
      <c r="D479" s="423"/>
      <c r="E479" s="424"/>
      <c r="F479" s="424"/>
      <c r="G479" s="359"/>
    </row>
    <row r="480" spans="3:7" x14ac:dyDescent="0.25">
      <c r="C480" s="341"/>
      <c r="D480" s="423"/>
      <c r="E480" s="424"/>
      <c r="F480" s="424"/>
      <c r="G480" s="359"/>
    </row>
    <row r="481" spans="3:7" x14ac:dyDescent="0.25">
      <c r="C481" s="341"/>
      <c r="D481" s="423"/>
      <c r="E481" s="424"/>
      <c r="F481" s="424"/>
      <c r="G481" s="359"/>
    </row>
    <row r="482" spans="3:7" x14ac:dyDescent="0.25">
      <c r="C482" s="341"/>
      <c r="D482" s="423"/>
      <c r="E482" s="424"/>
      <c r="F482" s="424"/>
      <c r="G482" s="359"/>
    </row>
    <row r="483" spans="3:7" x14ac:dyDescent="0.25">
      <c r="C483" s="341"/>
      <c r="D483" s="423"/>
      <c r="E483" s="424"/>
      <c r="F483" s="424"/>
      <c r="G483" s="359"/>
    </row>
    <row r="484" spans="3:7" x14ac:dyDescent="0.25">
      <c r="C484" s="341"/>
      <c r="D484" s="423"/>
      <c r="E484" s="424"/>
      <c r="F484" s="424"/>
      <c r="G484" s="359"/>
    </row>
    <row r="485" spans="3:7" x14ac:dyDescent="0.25">
      <c r="C485" s="341"/>
      <c r="D485" s="423"/>
      <c r="E485" s="424"/>
      <c r="F485" s="424"/>
      <c r="G485" s="359"/>
    </row>
    <row r="486" spans="3:7" x14ac:dyDescent="0.25">
      <c r="C486" s="341"/>
      <c r="D486" s="423"/>
      <c r="E486" s="424"/>
      <c r="F486" s="424"/>
      <c r="G486" s="359"/>
    </row>
    <row r="487" spans="3:7" x14ac:dyDescent="0.25">
      <c r="C487" s="341"/>
      <c r="D487" s="423"/>
      <c r="E487" s="424"/>
      <c r="F487" s="424"/>
      <c r="G487" s="359"/>
    </row>
    <row r="488" spans="3:7" x14ac:dyDescent="0.25">
      <c r="C488" s="341"/>
      <c r="D488" s="423"/>
      <c r="E488" s="424"/>
      <c r="F488" s="424"/>
      <c r="G488" s="359"/>
    </row>
    <row r="489" spans="3:7" x14ac:dyDescent="0.25">
      <c r="C489" s="341"/>
      <c r="D489" s="423"/>
      <c r="E489" s="424"/>
      <c r="F489" s="424"/>
      <c r="G489" s="359"/>
    </row>
    <row r="490" spans="3:7" x14ac:dyDescent="0.25">
      <c r="C490" s="341"/>
      <c r="D490" s="423"/>
      <c r="E490" s="424"/>
      <c r="F490" s="424"/>
      <c r="G490" s="359"/>
    </row>
    <row r="491" spans="3:7" x14ac:dyDescent="0.25">
      <c r="C491" s="341"/>
      <c r="D491" s="423"/>
      <c r="E491" s="424"/>
      <c r="F491" s="424"/>
      <c r="G491" s="359"/>
    </row>
    <row r="492" spans="3:7" x14ac:dyDescent="0.25">
      <c r="C492" s="341"/>
      <c r="D492" s="423"/>
      <c r="E492" s="424"/>
      <c r="F492" s="424"/>
      <c r="G492" s="359"/>
    </row>
    <row r="493" spans="3:7" x14ac:dyDescent="0.25">
      <c r="C493" s="341"/>
      <c r="D493" s="423"/>
      <c r="E493" s="424"/>
      <c r="F493" s="424"/>
      <c r="G493" s="359"/>
    </row>
    <row r="494" spans="3:7" x14ac:dyDescent="0.25">
      <c r="C494" s="341"/>
      <c r="D494" s="423"/>
      <c r="E494" s="424"/>
      <c r="F494" s="424"/>
      <c r="G494" s="359"/>
    </row>
    <row r="495" spans="3:7" x14ac:dyDescent="0.25">
      <c r="C495" s="341"/>
      <c r="D495" s="423"/>
      <c r="E495" s="424"/>
      <c r="F495" s="424"/>
      <c r="G495" s="359"/>
    </row>
    <row r="496" spans="3:7" x14ac:dyDescent="0.25">
      <c r="C496" s="341"/>
      <c r="D496" s="423"/>
      <c r="E496" s="424"/>
      <c r="F496" s="424"/>
      <c r="G496" s="359"/>
    </row>
    <row r="497" spans="3:7" x14ac:dyDescent="0.25">
      <c r="C497" s="341"/>
      <c r="D497" s="423"/>
      <c r="E497" s="424"/>
      <c r="F497" s="424"/>
      <c r="G497" s="359"/>
    </row>
    <row r="498" spans="3:7" x14ac:dyDescent="0.25">
      <c r="C498" s="341"/>
      <c r="D498" s="423"/>
      <c r="E498" s="424"/>
      <c r="F498" s="424"/>
      <c r="G498" s="359"/>
    </row>
    <row r="499" spans="3:7" x14ac:dyDescent="0.25">
      <c r="C499" s="341"/>
      <c r="D499" s="423"/>
      <c r="E499" s="424"/>
      <c r="F499" s="424"/>
      <c r="G499" s="359"/>
    </row>
    <row r="500" spans="3:7" x14ac:dyDescent="0.25">
      <c r="C500" s="341"/>
      <c r="D500" s="423"/>
      <c r="E500" s="424"/>
      <c r="F500" s="424"/>
      <c r="G500" s="359"/>
    </row>
    <row r="501" spans="3:7" x14ac:dyDescent="0.25">
      <c r="C501" s="341"/>
      <c r="D501" s="423"/>
      <c r="E501" s="424"/>
      <c r="F501" s="424"/>
      <c r="G501" s="359"/>
    </row>
    <row r="502" spans="3:7" x14ac:dyDescent="0.25">
      <c r="C502" s="341"/>
      <c r="D502" s="423"/>
      <c r="E502" s="424"/>
      <c r="F502" s="424"/>
      <c r="G502" s="359"/>
    </row>
    <row r="503" spans="3:7" x14ac:dyDescent="0.25">
      <c r="C503" s="341"/>
      <c r="D503" s="423"/>
      <c r="E503" s="424"/>
      <c r="F503" s="424"/>
      <c r="G503" s="359"/>
    </row>
    <row r="504" spans="3:7" x14ac:dyDescent="0.25">
      <c r="C504" s="341"/>
      <c r="D504" s="423"/>
      <c r="E504" s="424"/>
      <c r="F504" s="424"/>
      <c r="G504" s="359"/>
    </row>
    <row r="505" spans="3:7" x14ac:dyDescent="0.25">
      <c r="C505" s="341"/>
      <c r="D505" s="423"/>
      <c r="E505" s="424"/>
      <c r="F505" s="424"/>
      <c r="G505" s="359"/>
    </row>
    <row r="506" spans="3:7" x14ac:dyDescent="0.25">
      <c r="C506" s="341"/>
      <c r="D506" s="423"/>
      <c r="E506" s="424"/>
      <c r="F506" s="424"/>
      <c r="G506" s="359"/>
    </row>
    <row r="507" spans="3:7" x14ac:dyDescent="0.25">
      <c r="C507" s="341"/>
      <c r="D507" s="423"/>
      <c r="E507" s="424"/>
      <c r="F507" s="424"/>
      <c r="G507" s="359"/>
    </row>
    <row r="508" spans="3:7" x14ac:dyDescent="0.25">
      <c r="C508" s="341"/>
      <c r="D508" s="423"/>
      <c r="E508" s="424"/>
      <c r="F508" s="424"/>
      <c r="G508" s="359"/>
    </row>
    <row r="509" spans="3:7" x14ac:dyDescent="0.25">
      <c r="C509" s="341"/>
      <c r="D509" s="423"/>
      <c r="E509" s="424"/>
      <c r="F509" s="424"/>
      <c r="G509" s="359"/>
    </row>
    <row r="510" spans="3:7" x14ac:dyDescent="0.25">
      <c r="C510" s="341"/>
      <c r="D510" s="423"/>
      <c r="E510" s="424"/>
      <c r="F510" s="424"/>
      <c r="G510" s="359"/>
    </row>
    <row r="511" spans="3:7" x14ac:dyDescent="0.25">
      <c r="C511" s="341"/>
      <c r="D511" s="423"/>
      <c r="E511" s="424"/>
      <c r="F511" s="424"/>
      <c r="G511" s="359"/>
    </row>
    <row r="512" spans="3:7" x14ac:dyDescent="0.25">
      <c r="C512" s="341"/>
      <c r="D512" s="423"/>
      <c r="E512" s="424"/>
      <c r="F512" s="424"/>
      <c r="G512" s="359"/>
    </row>
    <row r="513" spans="3:7" x14ac:dyDescent="0.25">
      <c r="C513" s="341"/>
      <c r="D513" s="423"/>
      <c r="E513" s="424"/>
      <c r="F513" s="424"/>
      <c r="G513" s="359"/>
    </row>
    <row r="514" spans="3:7" x14ac:dyDescent="0.25">
      <c r="C514" s="341"/>
      <c r="D514" s="423"/>
      <c r="E514" s="424"/>
      <c r="F514" s="424"/>
      <c r="G514" s="359"/>
    </row>
    <row r="515" spans="3:7" x14ac:dyDescent="0.25">
      <c r="C515" s="341"/>
      <c r="D515" s="423"/>
      <c r="E515" s="424"/>
      <c r="F515" s="424"/>
      <c r="G515" s="359"/>
    </row>
    <row r="516" spans="3:7" x14ac:dyDescent="0.25">
      <c r="C516" s="341"/>
      <c r="D516" s="423"/>
      <c r="E516" s="424"/>
      <c r="F516" s="424"/>
      <c r="G516" s="359"/>
    </row>
    <row r="517" spans="3:7" x14ac:dyDescent="0.25">
      <c r="C517" s="341"/>
      <c r="D517" s="423"/>
      <c r="E517" s="424"/>
      <c r="F517" s="424"/>
      <c r="G517" s="359"/>
    </row>
    <row r="518" spans="3:7" x14ac:dyDescent="0.25">
      <c r="C518" s="341"/>
      <c r="D518" s="423"/>
      <c r="E518" s="424"/>
      <c r="F518" s="424"/>
      <c r="G518" s="359"/>
    </row>
    <row r="519" spans="3:7" x14ac:dyDescent="0.25">
      <c r="C519" s="341"/>
      <c r="D519" s="423"/>
      <c r="E519" s="424"/>
      <c r="F519" s="424"/>
      <c r="G519" s="359"/>
    </row>
    <row r="520" spans="3:7" x14ac:dyDescent="0.25">
      <c r="C520" s="341"/>
      <c r="D520" s="423"/>
      <c r="E520" s="424"/>
      <c r="F520" s="424"/>
      <c r="G520" s="359"/>
    </row>
    <row r="521" spans="3:7" x14ac:dyDescent="0.25">
      <c r="C521" s="341"/>
      <c r="D521" s="423"/>
      <c r="E521" s="424"/>
      <c r="F521" s="424"/>
      <c r="G521" s="359"/>
    </row>
    <row r="522" spans="3:7" x14ac:dyDescent="0.25">
      <c r="C522" s="341"/>
      <c r="D522" s="423"/>
      <c r="E522" s="424"/>
      <c r="F522" s="424"/>
      <c r="G522" s="359"/>
    </row>
    <row r="523" spans="3:7" x14ac:dyDescent="0.25">
      <c r="C523" s="341"/>
      <c r="D523" s="423"/>
      <c r="E523" s="424"/>
      <c r="F523" s="424"/>
      <c r="G523" s="359"/>
    </row>
    <row r="524" spans="3:7" x14ac:dyDescent="0.25">
      <c r="C524" s="341"/>
      <c r="D524" s="423"/>
      <c r="E524" s="424"/>
      <c r="F524" s="424"/>
      <c r="G524" s="359"/>
    </row>
    <row r="525" spans="3:7" x14ac:dyDescent="0.25">
      <c r="C525" s="341"/>
      <c r="D525" s="423"/>
      <c r="E525" s="424"/>
      <c r="F525" s="424"/>
      <c r="G525" s="359"/>
    </row>
    <row r="526" spans="3:7" x14ac:dyDescent="0.25">
      <c r="C526" s="341"/>
      <c r="D526" s="423"/>
      <c r="E526" s="424"/>
      <c r="F526" s="424"/>
      <c r="G526" s="359"/>
    </row>
    <row r="527" spans="3:7" x14ac:dyDescent="0.25">
      <c r="C527" s="341"/>
      <c r="D527" s="423"/>
      <c r="E527" s="424"/>
      <c r="F527" s="424"/>
      <c r="G527" s="359"/>
    </row>
    <row r="528" spans="3:7" x14ac:dyDescent="0.25">
      <c r="C528" s="341"/>
      <c r="D528" s="423"/>
      <c r="E528" s="424"/>
      <c r="F528" s="424"/>
      <c r="G528" s="359"/>
    </row>
    <row r="529" spans="3:7" x14ac:dyDescent="0.25">
      <c r="C529" s="341"/>
      <c r="D529" s="423"/>
      <c r="E529" s="424"/>
      <c r="F529" s="424"/>
      <c r="G529" s="359"/>
    </row>
    <row r="530" spans="3:7" x14ac:dyDescent="0.25">
      <c r="C530" s="341"/>
      <c r="D530" s="423"/>
      <c r="E530" s="424"/>
      <c r="F530" s="424"/>
      <c r="G530" s="359"/>
    </row>
    <row r="531" spans="3:7" x14ac:dyDescent="0.25">
      <c r="C531" s="341"/>
      <c r="D531" s="423"/>
      <c r="E531" s="424"/>
      <c r="F531" s="424"/>
      <c r="G531" s="359"/>
    </row>
    <row r="532" spans="3:7" x14ac:dyDescent="0.25">
      <c r="C532" s="341"/>
      <c r="D532" s="423"/>
      <c r="E532" s="424"/>
      <c r="F532" s="424"/>
      <c r="G532" s="359"/>
    </row>
    <row r="533" spans="3:7" x14ac:dyDescent="0.25">
      <c r="C533" s="341"/>
      <c r="D533" s="423"/>
      <c r="E533" s="424"/>
      <c r="F533" s="424"/>
      <c r="G533" s="359"/>
    </row>
    <row r="534" spans="3:7" x14ac:dyDescent="0.25">
      <c r="C534" s="341"/>
      <c r="D534" s="423"/>
      <c r="E534" s="424"/>
      <c r="F534" s="424"/>
      <c r="G534" s="359"/>
    </row>
    <row r="535" spans="3:7" x14ac:dyDescent="0.25">
      <c r="C535" s="341"/>
      <c r="D535" s="423"/>
      <c r="E535" s="424"/>
      <c r="F535" s="424"/>
      <c r="G535" s="359"/>
    </row>
    <row r="536" spans="3:7" x14ac:dyDescent="0.25">
      <c r="C536" s="341"/>
      <c r="D536" s="423"/>
      <c r="E536" s="424"/>
      <c r="F536" s="424"/>
      <c r="G536" s="359"/>
    </row>
    <row r="537" spans="3:7" x14ac:dyDescent="0.25">
      <c r="C537" s="341"/>
      <c r="D537" s="423"/>
      <c r="E537" s="424"/>
      <c r="F537" s="424"/>
      <c r="G537" s="359"/>
    </row>
    <row r="538" spans="3:7" x14ac:dyDescent="0.25">
      <c r="C538" s="341"/>
      <c r="D538" s="423"/>
      <c r="E538" s="424"/>
      <c r="F538" s="424"/>
      <c r="G538" s="359"/>
    </row>
    <row r="539" spans="3:7" x14ac:dyDescent="0.25">
      <c r="C539" s="341"/>
      <c r="D539" s="423"/>
      <c r="E539" s="424"/>
      <c r="F539" s="424"/>
      <c r="G539" s="359"/>
    </row>
    <row r="540" spans="3:7" x14ac:dyDescent="0.25">
      <c r="C540" s="341"/>
      <c r="D540" s="423"/>
      <c r="E540" s="424"/>
      <c r="F540" s="424"/>
      <c r="G540" s="359"/>
    </row>
    <row r="541" spans="3:7" x14ac:dyDescent="0.25">
      <c r="C541" s="341"/>
      <c r="D541" s="423"/>
      <c r="E541" s="424"/>
      <c r="F541" s="424"/>
      <c r="G541" s="359"/>
    </row>
    <row r="542" spans="3:7" x14ac:dyDescent="0.25">
      <c r="C542" s="341"/>
      <c r="D542" s="423"/>
      <c r="E542" s="424"/>
      <c r="F542" s="424"/>
      <c r="G542" s="359"/>
    </row>
    <row r="543" spans="3:7" x14ac:dyDescent="0.25">
      <c r="C543" s="341"/>
      <c r="D543" s="423"/>
      <c r="E543" s="424"/>
      <c r="F543" s="424"/>
      <c r="G543" s="359"/>
    </row>
    <row r="544" spans="3:7" x14ac:dyDescent="0.25">
      <c r="C544" s="341"/>
      <c r="D544" s="423"/>
      <c r="E544" s="424"/>
      <c r="F544" s="424"/>
      <c r="G544" s="359"/>
    </row>
    <row r="545" spans="3:7" x14ac:dyDescent="0.25">
      <c r="C545" s="341"/>
      <c r="D545" s="423"/>
      <c r="E545" s="424"/>
      <c r="F545" s="424"/>
      <c r="G545" s="359"/>
    </row>
    <row r="546" spans="3:7" x14ac:dyDescent="0.25">
      <c r="C546" s="341"/>
      <c r="D546" s="423"/>
      <c r="E546" s="424"/>
      <c r="F546" s="424"/>
      <c r="G546" s="359"/>
    </row>
    <row r="547" spans="3:7" x14ac:dyDescent="0.25">
      <c r="C547" s="341"/>
      <c r="D547" s="423"/>
      <c r="E547" s="424"/>
      <c r="F547" s="424"/>
      <c r="G547" s="359"/>
    </row>
    <row r="548" spans="3:7" x14ac:dyDescent="0.25">
      <c r="C548" s="341"/>
      <c r="D548" s="423"/>
      <c r="E548" s="424"/>
      <c r="F548" s="424"/>
      <c r="G548" s="359"/>
    </row>
    <row r="549" spans="3:7" x14ac:dyDescent="0.25">
      <c r="C549" s="341"/>
      <c r="D549" s="423"/>
      <c r="E549" s="424"/>
      <c r="F549" s="424"/>
      <c r="G549" s="359"/>
    </row>
    <row r="550" spans="3:7" x14ac:dyDescent="0.25">
      <c r="C550" s="341"/>
      <c r="D550" s="423"/>
      <c r="E550" s="424"/>
      <c r="F550" s="424"/>
      <c r="G550" s="359"/>
    </row>
    <row r="551" spans="3:7" x14ac:dyDescent="0.25">
      <c r="C551" s="341"/>
      <c r="D551" s="423"/>
      <c r="E551" s="424"/>
      <c r="F551" s="424"/>
      <c r="G551" s="359"/>
    </row>
    <row r="552" spans="3:7" x14ac:dyDescent="0.25">
      <c r="C552" s="341"/>
      <c r="D552" s="423"/>
      <c r="E552" s="424"/>
      <c r="F552" s="424"/>
      <c r="G552" s="359"/>
    </row>
    <row r="553" spans="3:7" x14ac:dyDescent="0.25">
      <c r="C553" s="341"/>
      <c r="D553" s="423"/>
      <c r="E553" s="424"/>
      <c r="F553" s="424"/>
      <c r="G553" s="359"/>
    </row>
    <row r="554" spans="3:7" x14ac:dyDescent="0.25">
      <c r="C554" s="341"/>
      <c r="D554" s="423"/>
      <c r="E554" s="424"/>
      <c r="F554" s="424"/>
      <c r="G554" s="359"/>
    </row>
    <row r="555" spans="3:7" x14ac:dyDescent="0.25">
      <c r="C555" s="341"/>
      <c r="D555" s="423"/>
      <c r="E555" s="424"/>
      <c r="F555" s="424"/>
      <c r="G555" s="359"/>
    </row>
    <row r="556" spans="3:7" x14ac:dyDescent="0.25">
      <c r="C556" s="341"/>
      <c r="D556" s="423"/>
      <c r="E556" s="424"/>
      <c r="F556" s="424"/>
      <c r="G556" s="359"/>
    </row>
    <row r="557" spans="3:7" x14ac:dyDescent="0.25">
      <c r="C557" s="341"/>
      <c r="D557" s="423"/>
      <c r="E557" s="424"/>
      <c r="F557" s="424"/>
      <c r="G557" s="359"/>
    </row>
    <row r="558" spans="3:7" x14ac:dyDescent="0.25">
      <c r="C558" s="341"/>
      <c r="D558" s="423"/>
      <c r="E558" s="424"/>
      <c r="F558" s="424"/>
      <c r="G558" s="359"/>
    </row>
    <row r="559" spans="3:7" x14ac:dyDescent="0.25">
      <c r="C559" s="341"/>
      <c r="D559" s="423"/>
      <c r="E559" s="424"/>
      <c r="F559" s="424"/>
      <c r="G559" s="359"/>
    </row>
    <row r="560" spans="3:7" x14ac:dyDescent="0.25">
      <c r="C560" s="341"/>
      <c r="D560" s="423"/>
      <c r="E560" s="424"/>
      <c r="F560" s="424"/>
      <c r="G560" s="359"/>
    </row>
    <row r="561" spans="3:7" x14ac:dyDescent="0.25">
      <c r="C561" s="341"/>
      <c r="D561" s="423"/>
      <c r="E561" s="424"/>
      <c r="F561" s="424"/>
      <c r="G561" s="359"/>
    </row>
    <row r="562" spans="3:7" x14ac:dyDescent="0.25">
      <c r="C562" s="341"/>
      <c r="D562" s="423"/>
      <c r="E562" s="424"/>
      <c r="F562" s="424"/>
      <c r="G562" s="359"/>
    </row>
    <row r="563" spans="3:7" x14ac:dyDescent="0.25">
      <c r="C563" s="341"/>
      <c r="D563" s="423"/>
      <c r="E563" s="424"/>
      <c r="F563" s="424"/>
      <c r="G563" s="359"/>
    </row>
    <row r="564" spans="3:7" x14ac:dyDescent="0.25">
      <c r="C564" s="341"/>
      <c r="D564" s="423"/>
      <c r="E564" s="424"/>
      <c r="F564" s="424"/>
      <c r="G564" s="359"/>
    </row>
    <row r="565" spans="3:7" x14ac:dyDescent="0.25">
      <c r="C565" s="341"/>
      <c r="D565" s="423"/>
      <c r="E565" s="424"/>
      <c r="F565" s="424"/>
      <c r="G565" s="359"/>
    </row>
    <row r="566" spans="3:7" x14ac:dyDescent="0.25">
      <c r="C566" s="341"/>
      <c r="D566" s="423"/>
      <c r="E566" s="424"/>
      <c r="F566" s="424"/>
      <c r="G566" s="359"/>
    </row>
    <row r="567" spans="3:7" x14ac:dyDescent="0.25">
      <c r="C567" s="341"/>
      <c r="D567" s="423"/>
      <c r="E567" s="424"/>
      <c r="F567" s="424"/>
      <c r="G567" s="359"/>
    </row>
    <row r="568" spans="3:7" x14ac:dyDescent="0.25">
      <c r="C568" s="341"/>
      <c r="D568" s="423"/>
      <c r="E568" s="424"/>
      <c r="F568" s="424"/>
      <c r="G568" s="359"/>
    </row>
    <row r="569" spans="3:7" x14ac:dyDescent="0.25">
      <c r="C569" s="341"/>
      <c r="D569" s="423"/>
      <c r="E569" s="424"/>
      <c r="F569" s="424"/>
      <c r="G569" s="359"/>
    </row>
    <row r="570" spans="3:7" x14ac:dyDescent="0.25">
      <c r="C570" s="341"/>
      <c r="D570" s="423"/>
      <c r="E570" s="424"/>
      <c r="F570" s="424"/>
      <c r="G570" s="359"/>
    </row>
    <row r="571" spans="3:7" x14ac:dyDescent="0.25">
      <c r="C571" s="341"/>
      <c r="D571" s="423"/>
      <c r="E571" s="424"/>
      <c r="F571" s="424"/>
      <c r="G571" s="359"/>
    </row>
    <row r="572" spans="3:7" x14ac:dyDescent="0.25">
      <c r="C572" s="341"/>
      <c r="D572" s="423"/>
      <c r="E572" s="424"/>
      <c r="F572" s="424"/>
      <c r="G572" s="359"/>
    </row>
    <row r="573" spans="3:7" x14ac:dyDescent="0.25">
      <c r="C573" s="341"/>
      <c r="D573" s="423"/>
      <c r="E573" s="424"/>
      <c r="F573" s="424"/>
      <c r="G573" s="359"/>
    </row>
    <row r="574" spans="3:7" x14ac:dyDescent="0.25">
      <c r="C574" s="341"/>
      <c r="D574" s="423"/>
      <c r="E574" s="424"/>
      <c r="F574" s="424"/>
      <c r="G574" s="359"/>
    </row>
    <row r="575" spans="3:7" x14ac:dyDescent="0.25">
      <c r="C575" s="341"/>
      <c r="D575" s="423"/>
      <c r="E575" s="424"/>
      <c r="F575" s="424"/>
      <c r="G575" s="359"/>
    </row>
    <row r="576" spans="3:7" x14ac:dyDescent="0.25">
      <c r="C576" s="341"/>
      <c r="D576" s="423"/>
      <c r="E576" s="424"/>
      <c r="F576" s="424"/>
      <c r="G576" s="359"/>
    </row>
    <row r="577" spans="3:7" x14ac:dyDescent="0.25">
      <c r="C577" s="341"/>
      <c r="D577" s="423"/>
      <c r="E577" s="424"/>
      <c r="F577" s="424"/>
      <c r="G577" s="359"/>
    </row>
    <row r="578" spans="3:7" x14ac:dyDescent="0.25">
      <c r="C578" s="341"/>
      <c r="D578" s="423"/>
      <c r="E578" s="424"/>
      <c r="F578" s="424"/>
      <c r="G578" s="359"/>
    </row>
    <row r="579" spans="3:7" x14ac:dyDescent="0.25">
      <c r="C579" s="341"/>
      <c r="D579" s="423"/>
      <c r="E579" s="424"/>
      <c r="F579" s="424"/>
      <c r="G579" s="359"/>
    </row>
    <row r="580" spans="3:7" x14ac:dyDescent="0.25">
      <c r="C580" s="341"/>
      <c r="D580" s="423"/>
      <c r="E580" s="424"/>
      <c r="F580" s="424"/>
      <c r="G580" s="359"/>
    </row>
    <row r="581" spans="3:7" x14ac:dyDescent="0.25">
      <c r="C581" s="341"/>
      <c r="D581" s="423"/>
      <c r="E581" s="424"/>
      <c r="F581" s="424"/>
      <c r="G581" s="359"/>
    </row>
    <row r="582" spans="3:7" x14ac:dyDescent="0.25">
      <c r="C582" s="341"/>
      <c r="D582" s="423"/>
      <c r="E582" s="424"/>
      <c r="F582" s="424"/>
      <c r="G582" s="359"/>
    </row>
    <row r="583" spans="3:7" x14ac:dyDescent="0.25">
      <c r="C583" s="341"/>
      <c r="D583" s="423"/>
      <c r="E583" s="424"/>
      <c r="F583" s="424"/>
      <c r="G583" s="359"/>
    </row>
    <row r="584" spans="3:7" x14ac:dyDescent="0.25">
      <c r="C584" s="341"/>
      <c r="D584" s="423"/>
      <c r="E584" s="424"/>
      <c r="F584" s="424"/>
      <c r="G584" s="359"/>
    </row>
    <row r="585" spans="3:7" x14ac:dyDescent="0.25">
      <c r="C585" s="341"/>
      <c r="D585" s="423"/>
      <c r="E585" s="424"/>
      <c r="F585" s="424"/>
      <c r="G585" s="359"/>
    </row>
    <row r="586" spans="3:7" x14ac:dyDescent="0.25">
      <c r="C586" s="341"/>
      <c r="D586" s="423"/>
      <c r="E586" s="424"/>
      <c r="F586" s="424"/>
      <c r="G586" s="359"/>
    </row>
    <row r="587" spans="3:7" x14ac:dyDescent="0.25">
      <c r="C587" s="341"/>
      <c r="D587" s="423"/>
      <c r="E587" s="424"/>
      <c r="F587" s="424"/>
      <c r="G587" s="359"/>
    </row>
    <row r="588" spans="3:7" x14ac:dyDescent="0.25">
      <c r="C588" s="341"/>
      <c r="D588" s="423"/>
      <c r="E588" s="424"/>
      <c r="F588" s="424"/>
      <c r="G588" s="359"/>
    </row>
    <row r="589" spans="3:7" x14ac:dyDescent="0.25">
      <c r="C589" s="341"/>
      <c r="D589" s="423"/>
      <c r="E589" s="424"/>
      <c r="F589" s="424"/>
      <c r="G589" s="359"/>
    </row>
    <row r="590" spans="3:7" x14ac:dyDescent="0.25">
      <c r="C590" s="341"/>
      <c r="D590" s="423"/>
      <c r="E590" s="424"/>
      <c r="F590" s="424"/>
      <c r="G590" s="359"/>
    </row>
    <row r="591" spans="3:7" x14ac:dyDescent="0.25">
      <c r="C591" s="341"/>
      <c r="D591" s="423"/>
      <c r="E591" s="424"/>
      <c r="F591" s="424"/>
      <c r="G591" s="359"/>
    </row>
    <row r="592" spans="3:7" x14ac:dyDescent="0.25">
      <c r="C592" s="341"/>
      <c r="D592" s="423"/>
      <c r="E592" s="424"/>
      <c r="F592" s="424"/>
      <c r="G592" s="359"/>
    </row>
    <row r="593" spans="3:7" x14ac:dyDescent="0.25">
      <c r="C593" s="341"/>
      <c r="D593" s="423"/>
      <c r="E593" s="424"/>
      <c r="F593" s="424"/>
      <c r="G593" s="359"/>
    </row>
    <row r="594" spans="3:7" x14ac:dyDescent="0.25">
      <c r="C594" s="341"/>
      <c r="D594" s="423"/>
      <c r="E594" s="424"/>
      <c r="F594" s="424"/>
      <c r="G594" s="359"/>
    </row>
    <row r="595" spans="3:7" x14ac:dyDescent="0.25">
      <c r="C595" s="341"/>
      <c r="D595" s="423"/>
      <c r="E595" s="424"/>
      <c r="F595" s="424"/>
      <c r="G595" s="359"/>
    </row>
    <row r="596" spans="3:7" x14ac:dyDescent="0.25">
      <c r="C596" s="341"/>
      <c r="D596" s="423"/>
      <c r="E596" s="424"/>
      <c r="F596" s="424"/>
      <c r="G596" s="359"/>
    </row>
    <row r="597" spans="3:7" x14ac:dyDescent="0.25">
      <c r="C597" s="341"/>
      <c r="D597" s="423"/>
      <c r="E597" s="424"/>
      <c r="F597" s="424"/>
      <c r="G597" s="359"/>
    </row>
    <row r="598" spans="3:7" x14ac:dyDescent="0.25">
      <c r="C598" s="341"/>
      <c r="D598" s="423"/>
      <c r="E598" s="424"/>
      <c r="F598" s="424"/>
      <c r="G598" s="359"/>
    </row>
    <row r="599" spans="3:7" x14ac:dyDescent="0.25">
      <c r="C599" s="341"/>
      <c r="D599" s="423"/>
      <c r="E599" s="424"/>
      <c r="F599" s="424"/>
      <c r="G599" s="359"/>
    </row>
    <row r="600" spans="3:7" x14ac:dyDescent="0.25">
      <c r="C600" s="341"/>
      <c r="D600" s="423"/>
      <c r="E600" s="424"/>
      <c r="F600" s="424"/>
      <c r="G600" s="359"/>
    </row>
    <row r="601" spans="3:7" x14ac:dyDescent="0.25">
      <c r="C601" s="341"/>
      <c r="D601" s="423"/>
      <c r="E601" s="424"/>
      <c r="F601" s="424"/>
      <c r="G601" s="359"/>
    </row>
    <row r="602" spans="3:7" x14ac:dyDescent="0.25">
      <c r="C602" s="341"/>
      <c r="D602" s="423"/>
      <c r="E602" s="424"/>
      <c r="F602" s="424"/>
      <c r="G602" s="359"/>
    </row>
    <row r="603" spans="3:7" x14ac:dyDescent="0.25">
      <c r="C603" s="341"/>
      <c r="D603" s="423"/>
      <c r="E603" s="424"/>
      <c r="F603" s="424"/>
      <c r="G603" s="359"/>
    </row>
    <row r="604" spans="3:7" x14ac:dyDescent="0.25">
      <c r="C604" s="341"/>
      <c r="D604" s="423"/>
      <c r="E604" s="424"/>
      <c r="F604" s="424"/>
      <c r="G604" s="359"/>
    </row>
    <row r="605" spans="3:7" x14ac:dyDescent="0.25">
      <c r="C605" s="341"/>
      <c r="D605" s="423"/>
      <c r="E605" s="424"/>
      <c r="F605" s="424"/>
      <c r="G605" s="359"/>
    </row>
    <row r="606" spans="3:7" x14ac:dyDescent="0.25">
      <c r="C606" s="341"/>
      <c r="D606" s="423"/>
      <c r="E606" s="424"/>
      <c r="F606" s="424"/>
      <c r="G606" s="359"/>
    </row>
    <row r="607" spans="3:7" x14ac:dyDescent="0.25">
      <c r="C607" s="341"/>
      <c r="D607" s="423"/>
      <c r="E607" s="424"/>
      <c r="F607" s="424"/>
      <c r="G607" s="359"/>
    </row>
    <row r="608" spans="3:7" x14ac:dyDescent="0.25">
      <c r="C608" s="341"/>
      <c r="D608" s="423"/>
      <c r="E608" s="424"/>
      <c r="F608" s="424"/>
      <c r="G608" s="359"/>
    </row>
    <row r="609" spans="3:7" x14ac:dyDescent="0.25">
      <c r="C609" s="341"/>
      <c r="D609" s="423"/>
      <c r="E609" s="424"/>
      <c r="F609" s="424"/>
      <c r="G609" s="359"/>
    </row>
    <row r="610" spans="3:7" x14ac:dyDescent="0.25">
      <c r="C610" s="341"/>
      <c r="D610" s="423"/>
      <c r="E610" s="424"/>
      <c r="F610" s="424"/>
      <c r="G610" s="359"/>
    </row>
    <row r="611" spans="3:7" x14ac:dyDescent="0.25">
      <c r="C611" s="341"/>
      <c r="D611" s="423"/>
      <c r="E611" s="424"/>
      <c r="F611" s="424"/>
      <c r="G611" s="359"/>
    </row>
    <row r="612" spans="3:7" x14ac:dyDescent="0.25">
      <c r="C612" s="341"/>
      <c r="D612" s="423"/>
      <c r="E612" s="424"/>
      <c r="F612" s="424"/>
      <c r="G612" s="359"/>
    </row>
    <row r="613" spans="3:7" x14ac:dyDescent="0.25">
      <c r="C613" s="341"/>
      <c r="D613" s="423"/>
      <c r="E613" s="424"/>
      <c r="F613" s="424"/>
      <c r="G613" s="359"/>
    </row>
    <row r="614" spans="3:7" x14ac:dyDescent="0.25">
      <c r="C614" s="341"/>
      <c r="D614" s="423"/>
      <c r="E614" s="424"/>
      <c r="F614" s="424"/>
      <c r="G614" s="359"/>
    </row>
    <row r="615" spans="3:7" x14ac:dyDescent="0.25">
      <c r="C615" s="341"/>
      <c r="D615" s="423"/>
      <c r="E615" s="424"/>
      <c r="F615" s="424"/>
      <c r="G615" s="359"/>
    </row>
    <row r="616" spans="3:7" x14ac:dyDescent="0.25">
      <c r="C616" s="341"/>
      <c r="D616" s="423"/>
      <c r="E616" s="424"/>
      <c r="F616" s="424"/>
      <c r="G616" s="359"/>
    </row>
    <row r="617" spans="3:7" x14ac:dyDescent="0.25">
      <c r="C617" s="341"/>
      <c r="D617" s="423"/>
      <c r="E617" s="424"/>
      <c r="F617" s="424"/>
      <c r="G617" s="359"/>
    </row>
    <row r="618" spans="3:7" x14ac:dyDescent="0.25">
      <c r="C618" s="341"/>
      <c r="D618" s="423"/>
      <c r="E618" s="424"/>
      <c r="F618" s="424"/>
      <c r="G618" s="359"/>
    </row>
    <row r="619" spans="3:7" x14ac:dyDescent="0.25">
      <c r="C619" s="341"/>
      <c r="D619" s="423"/>
      <c r="E619" s="424"/>
      <c r="F619" s="424"/>
      <c r="G619" s="359"/>
    </row>
    <row r="620" spans="3:7" x14ac:dyDescent="0.25">
      <c r="C620" s="341"/>
      <c r="D620" s="423"/>
      <c r="E620" s="424"/>
      <c r="F620" s="424"/>
      <c r="G620" s="359"/>
    </row>
    <row r="621" spans="3:7" x14ac:dyDescent="0.25">
      <c r="C621" s="341"/>
      <c r="D621" s="423"/>
      <c r="E621" s="424"/>
      <c r="F621" s="424"/>
      <c r="G621" s="359"/>
    </row>
    <row r="622" spans="3:7" x14ac:dyDescent="0.25">
      <c r="C622" s="341"/>
      <c r="D622" s="423"/>
      <c r="E622" s="424"/>
      <c r="F622" s="424"/>
      <c r="G622" s="359"/>
    </row>
    <row r="623" spans="3:7" x14ac:dyDescent="0.25">
      <c r="C623" s="341"/>
      <c r="D623" s="423"/>
      <c r="E623" s="424"/>
      <c r="F623" s="424"/>
      <c r="G623" s="359"/>
    </row>
    <row r="624" spans="3:7" x14ac:dyDescent="0.25">
      <c r="C624" s="341"/>
      <c r="D624" s="423"/>
      <c r="E624" s="424"/>
      <c r="F624" s="424"/>
      <c r="G624" s="359"/>
    </row>
    <row r="625" spans="3:7" x14ac:dyDescent="0.25">
      <c r="C625" s="341"/>
      <c r="D625" s="423"/>
      <c r="E625" s="424"/>
      <c r="F625" s="424"/>
      <c r="G625" s="359"/>
    </row>
    <row r="626" spans="3:7" x14ac:dyDescent="0.25">
      <c r="C626" s="341"/>
      <c r="D626" s="423"/>
      <c r="E626" s="424"/>
      <c r="F626" s="424"/>
      <c r="G626" s="359"/>
    </row>
    <row r="627" spans="3:7" x14ac:dyDescent="0.25">
      <c r="C627" s="341"/>
      <c r="D627" s="423"/>
      <c r="E627" s="424"/>
      <c r="F627" s="424"/>
      <c r="G627" s="359"/>
    </row>
    <row r="628" spans="3:7" x14ac:dyDescent="0.25">
      <c r="C628" s="341"/>
      <c r="D628" s="423"/>
      <c r="E628" s="424"/>
      <c r="F628" s="424"/>
      <c r="G628" s="359"/>
    </row>
    <row r="629" spans="3:7" x14ac:dyDescent="0.25">
      <c r="C629" s="341"/>
      <c r="D629" s="423"/>
      <c r="E629" s="424"/>
      <c r="F629" s="424"/>
      <c r="G629" s="359"/>
    </row>
    <row r="630" spans="3:7" x14ac:dyDescent="0.25">
      <c r="C630" s="341"/>
      <c r="D630" s="423"/>
      <c r="E630" s="424"/>
      <c r="F630" s="424"/>
      <c r="G630" s="359"/>
    </row>
    <row r="631" spans="3:7" x14ac:dyDescent="0.25">
      <c r="C631" s="341"/>
      <c r="D631" s="423"/>
      <c r="E631" s="424"/>
      <c r="F631" s="424"/>
      <c r="G631" s="359"/>
    </row>
    <row r="632" spans="3:7" x14ac:dyDescent="0.25">
      <c r="C632" s="341"/>
      <c r="D632" s="423"/>
      <c r="E632" s="424"/>
      <c r="F632" s="424"/>
      <c r="G632" s="359"/>
    </row>
    <row r="633" spans="3:7" x14ac:dyDescent="0.25">
      <c r="C633" s="341"/>
      <c r="D633" s="423"/>
      <c r="E633" s="424"/>
      <c r="F633" s="424"/>
      <c r="G633" s="359"/>
    </row>
    <row r="634" spans="3:7" x14ac:dyDescent="0.25">
      <c r="C634" s="341"/>
      <c r="D634" s="423"/>
      <c r="E634" s="424"/>
      <c r="F634" s="424"/>
      <c r="G634" s="359"/>
    </row>
    <row r="635" spans="3:7" x14ac:dyDescent="0.25">
      <c r="C635" s="341"/>
      <c r="D635" s="423"/>
      <c r="E635" s="424"/>
      <c r="F635" s="424"/>
      <c r="G635" s="359"/>
    </row>
    <row r="636" spans="3:7" x14ac:dyDescent="0.25">
      <c r="C636" s="341"/>
      <c r="D636" s="423"/>
      <c r="E636" s="424"/>
      <c r="F636" s="424"/>
      <c r="G636" s="359"/>
    </row>
    <row r="637" spans="3:7" x14ac:dyDescent="0.25">
      <c r="C637" s="341"/>
      <c r="D637" s="423"/>
      <c r="E637" s="424"/>
      <c r="F637" s="424"/>
      <c r="G637" s="359"/>
    </row>
    <row r="638" spans="3:7" x14ac:dyDescent="0.25">
      <c r="C638" s="341"/>
      <c r="D638" s="423"/>
      <c r="E638" s="424"/>
      <c r="F638" s="424"/>
      <c r="G638" s="359"/>
    </row>
    <row r="639" spans="3:7" x14ac:dyDescent="0.25">
      <c r="C639" s="341"/>
      <c r="D639" s="423"/>
      <c r="E639" s="424"/>
      <c r="F639" s="424"/>
      <c r="G639" s="359"/>
    </row>
    <row r="640" spans="3:7" x14ac:dyDescent="0.25">
      <c r="C640" s="341"/>
      <c r="D640" s="423"/>
      <c r="E640" s="424"/>
      <c r="F640" s="424"/>
      <c r="G640" s="359"/>
    </row>
    <row r="641" spans="3:7" x14ac:dyDescent="0.25">
      <c r="C641" s="341"/>
      <c r="D641" s="423"/>
      <c r="E641" s="424"/>
      <c r="F641" s="424"/>
      <c r="G641" s="359"/>
    </row>
    <row r="642" spans="3:7" x14ac:dyDescent="0.25">
      <c r="C642" s="341"/>
      <c r="D642" s="423"/>
      <c r="E642" s="424"/>
      <c r="F642" s="424"/>
      <c r="G642" s="359"/>
    </row>
    <row r="643" spans="3:7" x14ac:dyDescent="0.25">
      <c r="C643" s="341"/>
      <c r="D643" s="423"/>
      <c r="E643" s="424"/>
      <c r="F643" s="424"/>
      <c r="G643" s="359"/>
    </row>
    <row r="644" spans="3:7" x14ac:dyDescent="0.25">
      <c r="C644" s="341"/>
      <c r="D644" s="423"/>
      <c r="E644" s="424"/>
      <c r="F644" s="424"/>
      <c r="G644" s="359"/>
    </row>
    <row r="645" spans="3:7" x14ac:dyDescent="0.25">
      <c r="C645" s="341"/>
      <c r="D645" s="423"/>
      <c r="E645" s="424"/>
      <c r="F645" s="424"/>
      <c r="G645" s="359"/>
    </row>
    <row r="646" spans="3:7" x14ac:dyDescent="0.25">
      <c r="C646" s="341"/>
      <c r="D646" s="423"/>
      <c r="E646" s="424"/>
      <c r="F646" s="424"/>
      <c r="G646" s="359"/>
    </row>
    <row r="647" spans="3:7" x14ac:dyDescent="0.25">
      <c r="C647" s="341"/>
      <c r="D647" s="423"/>
      <c r="E647" s="424"/>
      <c r="F647" s="424"/>
      <c r="G647" s="359"/>
    </row>
    <row r="648" spans="3:7" x14ac:dyDescent="0.25">
      <c r="C648" s="341"/>
      <c r="D648" s="423"/>
      <c r="E648" s="424"/>
      <c r="F648" s="424"/>
      <c r="G648" s="359"/>
    </row>
    <row r="649" spans="3:7" x14ac:dyDescent="0.25">
      <c r="C649" s="341"/>
      <c r="D649" s="423"/>
      <c r="E649" s="424"/>
      <c r="F649" s="424"/>
      <c r="G649" s="359"/>
    </row>
    <row r="650" spans="3:7" x14ac:dyDescent="0.25">
      <c r="C650" s="341"/>
      <c r="D650" s="423"/>
      <c r="E650" s="424"/>
      <c r="F650" s="424"/>
      <c r="G650" s="359"/>
    </row>
    <row r="651" spans="3:7" x14ac:dyDescent="0.25">
      <c r="C651" s="341"/>
      <c r="D651" s="423"/>
      <c r="E651" s="424"/>
      <c r="F651" s="424"/>
      <c r="G651" s="359"/>
    </row>
    <row r="652" spans="3:7" x14ac:dyDescent="0.25">
      <c r="C652" s="341"/>
      <c r="D652" s="423"/>
      <c r="E652" s="424"/>
      <c r="F652" s="424"/>
      <c r="G652" s="359"/>
    </row>
    <row r="653" spans="3:7" x14ac:dyDescent="0.25">
      <c r="C653" s="341"/>
      <c r="D653" s="423"/>
      <c r="E653" s="424"/>
      <c r="F653" s="424"/>
      <c r="G653" s="359"/>
    </row>
    <row r="654" spans="3:7" x14ac:dyDescent="0.25">
      <c r="C654" s="341"/>
      <c r="D654" s="423"/>
      <c r="E654" s="424"/>
      <c r="F654" s="424"/>
      <c r="G654" s="359"/>
    </row>
    <row r="655" spans="3:7" x14ac:dyDescent="0.25">
      <c r="C655" s="341"/>
      <c r="D655" s="423"/>
      <c r="E655" s="424"/>
      <c r="F655" s="424"/>
      <c r="G655" s="359"/>
    </row>
    <row r="656" spans="3:7" x14ac:dyDescent="0.25">
      <c r="C656" s="341"/>
      <c r="D656" s="423"/>
      <c r="E656" s="424"/>
      <c r="F656" s="424"/>
      <c r="G656" s="359"/>
    </row>
    <row r="657" spans="3:7" x14ac:dyDescent="0.25">
      <c r="C657" s="341"/>
      <c r="D657" s="423"/>
      <c r="E657" s="424"/>
      <c r="F657" s="424"/>
      <c r="G657" s="359"/>
    </row>
    <row r="658" spans="3:7" x14ac:dyDescent="0.25">
      <c r="C658" s="341"/>
      <c r="D658" s="423"/>
      <c r="E658" s="424"/>
      <c r="F658" s="424"/>
      <c r="G658" s="359"/>
    </row>
    <row r="659" spans="3:7" x14ac:dyDescent="0.25">
      <c r="C659" s="341"/>
      <c r="D659" s="423"/>
      <c r="E659" s="424"/>
      <c r="F659" s="424"/>
      <c r="G659" s="359"/>
    </row>
    <row r="660" spans="3:7" x14ac:dyDescent="0.25">
      <c r="C660" s="341"/>
      <c r="D660" s="423"/>
      <c r="E660" s="424"/>
      <c r="F660" s="424"/>
      <c r="G660" s="359"/>
    </row>
    <row r="661" spans="3:7" x14ac:dyDescent="0.25">
      <c r="C661" s="341"/>
      <c r="D661" s="423"/>
      <c r="E661" s="424"/>
      <c r="F661" s="424"/>
      <c r="G661" s="359"/>
    </row>
    <row r="662" spans="3:7" x14ac:dyDescent="0.25">
      <c r="C662" s="341"/>
      <c r="D662" s="423"/>
      <c r="E662" s="424"/>
      <c r="F662" s="424"/>
      <c r="G662" s="359"/>
    </row>
    <row r="663" spans="3:7" x14ac:dyDescent="0.25">
      <c r="C663" s="341"/>
      <c r="D663" s="423"/>
      <c r="E663" s="424"/>
      <c r="F663" s="424"/>
      <c r="G663" s="359"/>
    </row>
    <row r="664" spans="3:7" x14ac:dyDescent="0.25">
      <c r="C664" s="341"/>
      <c r="D664" s="423"/>
      <c r="E664" s="424"/>
      <c r="F664" s="424"/>
      <c r="G664" s="359"/>
    </row>
    <row r="665" spans="3:7" x14ac:dyDescent="0.25">
      <c r="C665" s="341"/>
      <c r="D665" s="423"/>
      <c r="E665" s="424"/>
      <c r="F665" s="424"/>
      <c r="G665" s="359"/>
    </row>
    <row r="666" spans="3:7" x14ac:dyDescent="0.25">
      <c r="C666" s="341"/>
      <c r="D666" s="423"/>
      <c r="E666" s="424"/>
      <c r="F666" s="424"/>
      <c r="G666" s="359"/>
    </row>
    <row r="667" spans="3:7" x14ac:dyDescent="0.25">
      <c r="C667" s="341"/>
      <c r="D667" s="423"/>
      <c r="E667" s="424"/>
      <c r="F667" s="424"/>
      <c r="G667" s="359"/>
    </row>
    <row r="668" spans="3:7" x14ac:dyDescent="0.25">
      <c r="C668" s="341"/>
      <c r="D668" s="423"/>
      <c r="E668" s="424"/>
      <c r="F668" s="424"/>
      <c r="G668" s="359"/>
    </row>
    <row r="669" spans="3:7" x14ac:dyDescent="0.25">
      <c r="C669" s="341"/>
      <c r="D669" s="423"/>
      <c r="E669" s="424"/>
      <c r="F669" s="424"/>
      <c r="G669" s="359"/>
    </row>
    <row r="670" spans="3:7" x14ac:dyDescent="0.25">
      <c r="C670" s="341"/>
      <c r="D670" s="423"/>
      <c r="E670" s="424"/>
      <c r="F670" s="424"/>
      <c r="G670" s="359"/>
    </row>
    <row r="671" spans="3:7" x14ac:dyDescent="0.25">
      <c r="C671" s="341"/>
      <c r="D671" s="423"/>
      <c r="E671" s="424"/>
      <c r="F671" s="424"/>
      <c r="G671" s="359"/>
    </row>
    <row r="672" spans="3:7" x14ac:dyDescent="0.25">
      <c r="C672" s="341"/>
      <c r="D672" s="423"/>
      <c r="E672" s="424"/>
      <c r="F672" s="424"/>
      <c r="G672" s="359"/>
    </row>
    <row r="673" spans="3:7" x14ac:dyDescent="0.25">
      <c r="C673" s="341"/>
      <c r="D673" s="423"/>
      <c r="E673" s="424"/>
      <c r="F673" s="424"/>
      <c r="G673" s="359"/>
    </row>
    <row r="674" spans="3:7" x14ac:dyDescent="0.25">
      <c r="C674" s="341"/>
      <c r="D674" s="423"/>
      <c r="E674" s="424"/>
      <c r="F674" s="424"/>
      <c r="G674" s="359"/>
    </row>
    <row r="675" spans="3:7" x14ac:dyDescent="0.25">
      <c r="C675" s="341"/>
      <c r="D675" s="423"/>
      <c r="E675" s="424"/>
      <c r="F675" s="424"/>
      <c r="G675" s="359"/>
    </row>
    <row r="676" spans="3:7" x14ac:dyDescent="0.25">
      <c r="C676" s="341"/>
      <c r="D676" s="423"/>
      <c r="E676" s="424"/>
      <c r="F676" s="424"/>
      <c r="G676" s="359"/>
    </row>
    <row r="677" spans="3:7" x14ac:dyDescent="0.25">
      <c r="C677" s="341"/>
      <c r="D677" s="423"/>
      <c r="E677" s="424"/>
      <c r="F677" s="424"/>
      <c r="G677" s="359"/>
    </row>
    <row r="678" spans="3:7" x14ac:dyDescent="0.25">
      <c r="C678" s="341"/>
      <c r="D678" s="423"/>
      <c r="E678" s="424"/>
      <c r="F678" s="424"/>
      <c r="G678" s="359"/>
    </row>
    <row r="679" spans="3:7" x14ac:dyDescent="0.25">
      <c r="C679" s="341"/>
      <c r="D679" s="423"/>
      <c r="E679" s="424"/>
      <c r="F679" s="424"/>
      <c r="G679" s="359"/>
    </row>
    <row r="680" spans="3:7" x14ac:dyDescent="0.25">
      <c r="C680" s="341"/>
      <c r="D680" s="423"/>
      <c r="E680" s="424"/>
      <c r="F680" s="424"/>
      <c r="G680" s="359"/>
    </row>
    <row r="681" spans="3:7" x14ac:dyDescent="0.25">
      <c r="C681" s="341"/>
      <c r="D681" s="423"/>
      <c r="E681" s="424"/>
      <c r="F681" s="424"/>
      <c r="G681" s="359"/>
    </row>
    <row r="682" spans="3:7" x14ac:dyDescent="0.25">
      <c r="C682" s="341"/>
      <c r="D682" s="423"/>
      <c r="E682" s="424"/>
      <c r="F682" s="424"/>
      <c r="G682" s="359"/>
    </row>
    <row r="683" spans="3:7" x14ac:dyDescent="0.25">
      <c r="C683" s="341"/>
      <c r="D683" s="423"/>
      <c r="E683" s="424"/>
      <c r="F683" s="424"/>
      <c r="G683" s="359"/>
    </row>
    <row r="684" spans="3:7" x14ac:dyDescent="0.25">
      <c r="C684" s="341"/>
      <c r="D684" s="423"/>
      <c r="E684" s="424"/>
      <c r="F684" s="424"/>
      <c r="G684" s="359"/>
    </row>
    <row r="685" spans="3:7" x14ac:dyDescent="0.25">
      <c r="C685" s="341"/>
      <c r="D685" s="423"/>
      <c r="E685" s="424"/>
      <c r="F685" s="424"/>
      <c r="G685" s="359"/>
    </row>
    <row r="686" spans="3:7" x14ac:dyDescent="0.25">
      <c r="C686" s="341"/>
      <c r="D686" s="423"/>
      <c r="E686" s="424"/>
      <c r="F686" s="424"/>
      <c r="G686" s="359"/>
    </row>
    <row r="687" spans="3:7" x14ac:dyDescent="0.25">
      <c r="C687" s="341"/>
      <c r="D687" s="423"/>
      <c r="E687" s="424"/>
      <c r="F687" s="424"/>
      <c r="G687" s="359"/>
    </row>
    <row r="688" spans="3:7" x14ac:dyDescent="0.25">
      <c r="C688" s="341"/>
      <c r="D688" s="423"/>
      <c r="E688" s="424"/>
      <c r="F688" s="424"/>
      <c r="G688" s="359"/>
    </row>
    <row r="689" spans="3:7" x14ac:dyDescent="0.25">
      <c r="C689" s="341"/>
      <c r="D689" s="423"/>
      <c r="E689" s="424"/>
      <c r="F689" s="424"/>
      <c r="G689" s="359"/>
    </row>
    <row r="690" spans="3:7" x14ac:dyDescent="0.25">
      <c r="C690" s="341"/>
      <c r="D690" s="423"/>
      <c r="E690" s="424"/>
      <c r="F690" s="424"/>
      <c r="G690" s="359"/>
    </row>
    <row r="691" spans="3:7" x14ac:dyDescent="0.25">
      <c r="C691" s="341"/>
      <c r="D691" s="423"/>
      <c r="E691" s="424"/>
      <c r="F691" s="424"/>
      <c r="G691" s="359"/>
    </row>
    <row r="692" spans="3:7" x14ac:dyDescent="0.25">
      <c r="C692" s="341"/>
      <c r="D692" s="423"/>
      <c r="E692" s="424"/>
      <c r="F692" s="424"/>
      <c r="G692" s="359"/>
    </row>
    <row r="693" spans="3:7" x14ac:dyDescent="0.25">
      <c r="C693" s="341"/>
      <c r="D693" s="423"/>
      <c r="E693" s="424"/>
      <c r="F693" s="424"/>
      <c r="G693" s="359"/>
    </row>
    <row r="694" spans="3:7" x14ac:dyDescent="0.25">
      <c r="C694" s="341"/>
      <c r="D694" s="423"/>
      <c r="E694" s="424"/>
      <c r="F694" s="424"/>
      <c r="G694" s="359"/>
    </row>
    <row r="695" spans="3:7" x14ac:dyDescent="0.25">
      <c r="C695" s="341"/>
      <c r="D695" s="423"/>
      <c r="E695" s="424"/>
      <c r="F695" s="424"/>
      <c r="G695" s="359"/>
    </row>
    <row r="696" spans="3:7" x14ac:dyDescent="0.25">
      <c r="C696" s="341"/>
      <c r="D696" s="423"/>
      <c r="E696" s="424"/>
      <c r="F696" s="424"/>
      <c r="G696" s="359"/>
    </row>
    <row r="697" spans="3:7" x14ac:dyDescent="0.25">
      <c r="C697" s="341"/>
      <c r="D697" s="423"/>
      <c r="E697" s="424"/>
      <c r="F697" s="424"/>
      <c r="G697" s="359"/>
    </row>
    <row r="698" spans="3:7" x14ac:dyDescent="0.25">
      <c r="C698" s="341"/>
      <c r="D698" s="423"/>
      <c r="E698" s="424"/>
      <c r="F698" s="424"/>
      <c r="G698" s="359"/>
    </row>
    <row r="699" spans="3:7" x14ac:dyDescent="0.25">
      <c r="C699" s="341"/>
      <c r="D699" s="423"/>
      <c r="E699" s="424"/>
      <c r="F699" s="424"/>
      <c r="G699" s="359"/>
    </row>
    <row r="700" spans="3:7" x14ac:dyDescent="0.25">
      <c r="C700" s="341"/>
      <c r="D700" s="423"/>
      <c r="E700" s="424"/>
      <c r="F700" s="424"/>
      <c r="G700" s="359"/>
    </row>
    <row r="701" spans="3:7" x14ac:dyDescent="0.25">
      <c r="C701" s="341"/>
      <c r="D701" s="423"/>
      <c r="E701" s="424"/>
      <c r="F701" s="424"/>
      <c r="G701" s="359"/>
    </row>
    <row r="702" spans="3:7" x14ac:dyDescent="0.25">
      <c r="C702" s="341"/>
      <c r="D702" s="423"/>
      <c r="E702" s="424"/>
      <c r="F702" s="424"/>
      <c r="G702" s="359"/>
    </row>
    <row r="703" spans="3:7" x14ac:dyDescent="0.25">
      <c r="C703" s="341"/>
      <c r="D703" s="423"/>
      <c r="E703" s="424"/>
      <c r="F703" s="424"/>
      <c r="G703" s="359"/>
    </row>
    <row r="704" spans="3:7" x14ac:dyDescent="0.25">
      <c r="C704" s="341"/>
      <c r="D704" s="423"/>
      <c r="E704" s="424"/>
      <c r="F704" s="424"/>
      <c r="G704" s="359"/>
    </row>
    <row r="705" spans="3:7" x14ac:dyDescent="0.25">
      <c r="C705" s="341"/>
      <c r="D705" s="423"/>
      <c r="E705" s="424"/>
      <c r="F705" s="424"/>
      <c r="G705" s="359"/>
    </row>
    <row r="706" spans="3:7" x14ac:dyDescent="0.25">
      <c r="C706" s="341"/>
      <c r="D706" s="423"/>
      <c r="E706" s="424"/>
      <c r="F706" s="424"/>
      <c r="G706" s="359"/>
    </row>
    <row r="707" spans="3:7" x14ac:dyDescent="0.25">
      <c r="C707" s="341"/>
      <c r="D707" s="423"/>
      <c r="E707" s="424"/>
      <c r="F707" s="424"/>
      <c r="G707" s="359"/>
    </row>
    <row r="708" spans="3:7" x14ac:dyDescent="0.25">
      <c r="C708" s="341"/>
      <c r="D708" s="423"/>
      <c r="E708" s="424"/>
      <c r="F708" s="424"/>
      <c r="G708" s="359"/>
    </row>
    <row r="709" spans="3:7" x14ac:dyDescent="0.25">
      <c r="C709" s="341"/>
      <c r="D709" s="423"/>
      <c r="E709" s="424"/>
      <c r="F709" s="424"/>
      <c r="G709" s="359"/>
    </row>
    <row r="710" spans="3:7" x14ac:dyDescent="0.25">
      <c r="C710" s="341"/>
      <c r="D710" s="423"/>
      <c r="E710" s="424"/>
      <c r="F710" s="424"/>
      <c r="G710" s="359"/>
    </row>
    <row r="711" spans="3:7" x14ac:dyDescent="0.25">
      <c r="C711" s="341"/>
      <c r="D711" s="423"/>
      <c r="E711" s="424"/>
      <c r="F711" s="424"/>
      <c r="G711" s="359"/>
    </row>
    <row r="712" spans="3:7" x14ac:dyDescent="0.25">
      <c r="C712" s="341"/>
      <c r="D712" s="423"/>
      <c r="E712" s="424"/>
      <c r="F712" s="424"/>
      <c r="G712" s="359"/>
    </row>
    <row r="713" spans="3:7" x14ac:dyDescent="0.25">
      <c r="C713" s="341"/>
      <c r="D713" s="423"/>
      <c r="E713" s="424"/>
      <c r="F713" s="424"/>
      <c r="G713" s="359"/>
    </row>
    <row r="714" spans="3:7" x14ac:dyDescent="0.25">
      <c r="C714" s="341"/>
      <c r="D714" s="423"/>
      <c r="E714" s="424"/>
      <c r="F714" s="424"/>
      <c r="G714" s="359"/>
    </row>
    <row r="715" spans="3:7" x14ac:dyDescent="0.25">
      <c r="C715" s="341"/>
      <c r="D715" s="423"/>
      <c r="E715" s="424"/>
      <c r="F715" s="424"/>
      <c r="G715" s="359"/>
    </row>
    <row r="716" spans="3:7" x14ac:dyDescent="0.25">
      <c r="C716" s="341"/>
      <c r="D716" s="423"/>
      <c r="E716" s="424"/>
      <c r="F716" s="424"/>
      <c r="G716" s="359"/>
    </row>
    <row r="717" spans="3:7" x14ac:dyDescent="0.25">
      <c r="C717" s="341"/>
      <c r="D717" s="423"/>
      <c r="E717" s="424"/>
      <c r="F717" s="424"/>
      <c r="G717" s="359"/>
    </row>
    <row r="718" spans="3:7" x14ac:dyDescent="0.25">
      <c r="C718" s="341"/>
      <c r="D718" s="423"/>
      <c r="E718" s="424"/>
      <c r="F718" s="424"/>
      <c r="G718" s="359"/>
    </row>
    <row r="719" spans="3:7" x14ac:dyDescent="0.25">
      <c r="C719" s="341"/>
      <c r="D719" s="423"/>
      <c r="E719" s="424"/>
      <c r="F719" s="424"/>
      <c r="G719" s="359"/>
    </row>
    <row r="720" spans="3:7" x14ac:dyDescent="0.25">
      <c r="C720" s="341"/>
      <c r="D720" s="423"/>
      <c r="E720" s="424"/>
      <c r="F720" s="424"/>
      <c r="G720" s="359"/>
    </row>
    <row r="721" spans="3:7" x14ac:dyDescent="0.25">
      <c r="C721" s="341"/>
      <c r="D721" s="423"/>
      <c r="E721" s="424"/>
      <c r="F721" s="424"/>
      <c r="G721" s="359"/>
    </row>
    <row r="722" spans="3:7" x14ac:dyDescent="0.25">
      <c r="C722" s="341"/>
      <c r="D722" s="423"/>
      <c r="E722" s="424"/>
      <c r="F722" s="424"/>
      <c r="G722" s="359"/>
    </row>
    <row r="723" spans="3:7" x14ac:dyDescent="0.25">
      <c r="C723" s="341"/>
      <c r="D723" s="423"/>
      <c r="E723" s="424"/>
      <c r="F723" s="424"/>
      <c r="G723" s="359"/>
    </row>
    <row r="724" spans="3:7" x14ac:dyDescent="0.25">
      <c r="C724" s="341"/>
      <c r="D724" s="423"/>
      <c r="E724" s="424"/>
      <c r="F724" s="424"/>
      <c r="G724" s="359"/>
    </row>
    <row r="725" spans="3:7" x14ac:dyDescent="0.25">
      <c r="C725" s="341"/>
      <c r="D725" s="423"/>
      <c r="E725" s="424"/>
      <c r="F725" s="424"/>
      <c r="G725" s="359"/>
    </row>
    <row r="726" spans="3:7" x14ac:dyDescent="0.25">
      <c r="C726" s="341"/>
      <c r="D726" s="423"/>
      <c r="E726" s="424"/>
      <c r="F726" s="424"/>
      <c r="G726" s="359"/>
    </row>
    <row r="727" spans="3:7" x14ac:dyDescent="0.25">
      <c r="C727" s="341"/>
      <c r="D727" s="423"/>
      <c r="E727" s="424"/>
      <c r="F727" s="424"/>
      <c r="G727" s="359"/>
    </row>
    <row r="728" spans="3:7" x14ac:dyDescent="0.25">
      <c r="C728" s="341"/>
      <c r="D728" s="423"/>
      <c r="E728" s="424"/>
      <c r="F728" s="424"/>
      <c r="G728" s="359"/>
    </row>
    <row r="729" spans="3:7" x14ac:dyDescent="0.25">
      <c r="C729" s="341"/>
      <c r="D729" s="423"/>
      <c r="E729" s="424"/>
      <c r="F729" s="424"/>
      <c r="G729" s="359"/>
    </row>
    <row r="730" spans="3:7" x14ac:dyDescent="0.25">
      <c r="C730" s="341"/>
      <c r="D730" s="423"/>
      <c r="E730" s="424"/>
      <c r="F730" s="424"/>
      <c r="G730" s="359"/>
    </row>
    <row r="731" spans="3:7" x14ac:dyDescent="0.25">
      <c r="C731" s="341"/>
      <c r="D731" s="423"/>
      <c r="E731" s="424"/>
      <c r="F731" s="424"/>
      <c r="G731" s="359"/>
    </row>
    <row r="732" spans="3:7" x14ac:dyDescent="0.25">
      <c r="C732" s="341"/>
      <c r="D732" s="423"/>
      <c r="E732" s="424"/>
      <c r="F732" s="424"/>
      <c r="G732" s="359"/>
    </row>
    <row r="733" spans="3:7" x14ac:dyDescent="0.25">
      <c r="C733" s="341"/>
      <c r="D733" s="423"/>
      <c r="E733" s="424"/>
      <c r="F733" s="424"/>
      <c r="G733" s="359"/>
    </row>
    <row r="734" spans="3:7" x14ac:dyDescent="0.25">
      <c r="C734" s="341"/>
      <c r="D734" s="423"/>
      <c r="E734" s="424"/>
      <c r="F734" s="424"/>
      <c r="G734" s="359"/>
    </row>
    <row r="735" spans="3:7" x14ac:dyDescent="0.25">
      <c r="C735" s="341"/>
      <c r="D735" s="423"/>
      <c r="E735" s="424"/>
      <c r="F735" s="424"/>
      <c r="G735" s="359"/>
    </row>
    <row r="736" spans="3:7" x14ac:dyDescent="0.25">
      <c r="C736" s="341"/>
      <c r="D736" s="423"/>
      <c r="E736" s="424"/>
      <c r="F736" s="424"/>
      <c r="G736" s="359"/>
    </row>
    <row r="737" spans="3:7" x14ac:dyDescent="0.25">
      <c r="C737" s="341"/>
      <c r="D737" s="423"/>
      <c r="E737" s="424"/>
      <c r="F737" s="424"/>
      <c r="G737" s="359"/>
    </row>
    <row r="738" spans="3:7" x14ac:dyDescent="0.25">
      <c r="C738" s="341"/>
      <c r="D738" s="423"/>
      <c r="E738" s="424"/>
      <c r="F738" s="424"/>
      <c r="G738" s="359"/>
    </row>
    <row r="739" spans="3:7" x14ac:dyDescent="0.25">
      <c r="C739" s="341"/>
      <c r="D739" s="423"/>
      <c r="E739" s="424"/>
      <c r="F739" s="424"/>
      <c r="G739" s="359"/>
    </row>
    <row r="740" spans="3:7" x14ac:dyDescent="0.25">
      <c r="C740" s="341"/>
      <c r="D740" s="423"/>
      <c r="E740" s="424"/>
      <c r="F740" s="424"/>
      <c r="G740" s="359"/>
    </row>
    <row r="741" spans="3:7" x14ac:dyDescent="0.25">
      <c r="C741" s="341"/>
      <c r="D741" s="423"/>
      <c r="E741" s="424"/>
      <c r="F741" s="424"/>
      <c r="G741" s="359"/>
    </row>
    <row r="742" spans="3:7" x14ac:dyDescent="0.25">
      <c r="C742" s="341"/>
      <c r="D742" s="423"/>
      <c r="E742" s="424"/>
      <c r="F742" s="424"/>
      <c r="G742" s="359"/>
    </row>
    <row r="743" spans="3:7" x14ac:dyDescent="0.25">
      <c r="C743" s="341"/>
      <c r="D743" s="423"/>
      <c r="E743" s="424"/>
      <c r="F743" s="424"/>
      <c r="G743" s="359"/>
    </row>
    <row r="744" spans="3:7" x14ac:dyDescent="0.25">
      <c r="C744" s="341"/>
      <c r="D744" s="423"/>
      <c r="E744" s="424"/>
      <c r="F744" s="424"/>
      <c r="G744" s="359"/>
    </row>
    <row r="745" spans="3:7" x14ac:dyDescent="0.25">
      <c r="C745" s="341"/>
      <c r="D745" s="423"/>
      <c r="E745" s="424"/>
      <c r="F745" s="424"/>
      <c r="G745" s="359"/>
    </row>
    <row r="746" spans="3:7" x14ac:dyDescent="0.25">
      <c r="C746" s="341"/>
      <c r="D746" s="423"/>
      <c r="E746" s="424"/>
      <c r="F746" s="424"/>
      <c r="G746" s="359"/>
    </row>
    <row r="747" spans="3:7" x14ac:dyDescent="0.25">
      <c r="C747" s="341"/>
      <c r="D747" s="423"/>
      <c r="E747" s="424"/>
      <c r="F747" s="424"/>
      <c r="G747" s="359"/>
    </row>
    <row r="748" spans="3:7" x14ac:dyDescent="0.25">
      <c r="C748" s="341"/>
      <c r="D748" s="423"/>
      <c r="E748" s="424"/>
      <c r="F748" s="424"/>
      <c r="G748" s="359"/>
    </row>
    <row r="749" spans="3:7" x14ac:dyDescent="0.25">
      <c r="C749" s="341"/>
      <c r="D749" s="423"/>
      <c r="E749" s="424"/>
      <c r="F749" s="424"/>
      <c r="G749" s="359"/>
    </row>
    <row r="750" spans="3:7" x14ac:dyDescent="0.25">
      <c r="C750" s="341"/>
      <c r="D750" s="423"/>
      <c r="E750" s="424"/>
      <c r="F750" s="424"/>
      <c r="G750" s="359"/>
    </row>
    <row r="751" spans="3:7" x14ac:dyDescent="0.25">
      <c r="C751" s="341"/>
      <c r="D751" s="423"/>
      <c r="E751" s="424"/>
      <c r="F751" s="424"/>
      <c r="G751" s="359"/>
    </row>
    <row r="752" spans="3:7" x14ac:dyDescent="0.25">
      <c r="C752" s="341"/>
      <c r="D752" s="423"/>
      <c r="E752" s="424"/>
      <c r="F752" s="424"/>
      <c r="G752" s="359"/>
    </row>
    <row r="753" spans="3:7" x14ac:dyDescent="0.25">
      <c r="C753" s="341"/>
      <c r="D753" s="423"/>
      <c r="E753" s="424"/>
      <c r="F753" s="424"/>
      <c r="G753" s="359"/>
    </row>
    <row r="754" spans="3:7" x14ac:dyDescent="0.25">
      <c r="C754" s="341"/>
      <c r="D754" s="423"/>
      <c r="E754" s="424"/>
      <c r="F754" s="424"/>
      <c r="G754" s="359"/>
    </row>
    <row r="755" spans="3:7" x14ac:dyDescent="0.25">
      <c r="C755" s="341"/>
      <c r="D755" s="423"/>
      <c r="E755" s="424"/>
      <c r="F755" s="424"/>
      <c r="G755" s="359"/>
    </row>
    <row r="756" spans="3:7" x14ac:dyDescent="0.25">
      <c r="C756" s="341"/>
      <c r="D756" s="423"/>
      <c r="E756" s="424"/>
      <c r="F756" s="424"/>
      <c r="G756" s="359"/>
    </row>
    <row r="757" spans="3:7" x14ac:dyDescent="0.25">
      <c r="C757" s="341"/>
      <c r="D757" s="423"/>
      <c r="E757" s="424"/>
      <c r="F757" s="424"/>
      <c r="G757" s="359"/>
    </row>
    <row r="758" spans="3:7" x14ac:dyDescent="0.25">
      <c r="C758" s="341"/>
      <c r="D758" s="423"/>
      <c r="E758" s="424"/>
      <c r="F758" s="424"/>
      <c r="G758" s="359"/>
    </row>
    <row r="759" spans="3:7" x14ac:dyDescent="0.25">
      <c r="C759" s="341"/>
      <c r="D759" s="423"/>
      <c r="E759" s="424"/>
      <c r="F759" s="424"/>
      <c r="G759" s="359"/>
    </row>
    <row r="760" spans="3:7" x14ac:dyDescent="0.25">
      <c r="C760" s="341"/>
      <c r="D760" s="423"/>
      <c r="E760" s="424"/>
      <c r="F760" s="424"/>
      <c r="G760" s="359"/>
    </row>
    <row r="761" spans="3:7" x14ac:dyDescent="0.25">
      <c r="C761" s="341"/>
      <c r="D761" s="423"/>
      <c r="E761" s="424"/>
      <c r="F761" s="424"/>
      <c r="G761" s="359"/>
    </row>
    <row r="762" spans="3:7" x14ac:dyDescent="0.25">
      <c r="C762" s="341"/>
      <c r="D762" s="423"/>
      <c r="E762" s="424"/>
      <c r="F762" s="424"/>
      <c r="G762" s="359"/>
    </row>
    <row r="763" spans="3:7" x14ac:dyDescent="0.25">
      <c r="C763" s="341"/>
      <c r="D763" s="423"/>
      <c r="E763" s="424"/>
      <c r="F763" s="424"/>
      <c r="G763" s="359"/>
    </row>
    <row r="764" spans="3:7" x14ac:dyDescent="0.25">
      <c r="C764" s="341"/>
      <c r="D764" s="423"/>
      <c r="E764" s="424"/>
      <c r="F764" s="424"/>
      <c r="G764" s="359"/>
    </row>
    <row r="765" spans="3:7" x14ac:dyDescent="0.25">
      <c r="C765" s="341"/>
      <c r="D765" s="423"/>
      <c r="E765" s="424"/>
      <c r="F765" s="424"/>
      <c r="G765" s="359"/>
    </row>
    <row r="766" spans="3:7" x14ac:dyDescent="0.25">
      <c r="C766" s="341"/>
      <c r="D766" s="423"/>
      <c r="E766" s="424"/>
      <c r="F766" s="424"/>
      <c r="G766" s="359"/>
    </row>
    <row r="767" spans="3:7" x14ac:dyDescent="0.25">
      <c r="C767" s="341"/>
      <c r="D767" s="423"/>
      <c r="E767" s="424"/>
      <c r="F767" s="424"/>
      <c r="G767" s="359"/>
    </row>
    <row r="768" spans="3:7" x14ac:dyDescent="0.25">
      <c r="C768" s="341"/>
      <c r="D768" s="423"/>
      <c r="E768" s="424"/>
      <c r="F768" s="424"/>
      <c r="G768" s="359"/>
    </row>
    <row r="769" spans="3:7" x14ac:dyDescent="0.25">
      <c r="C769" s="341"/>
      <c r="D769" s="423"/>
      <c r="E769" s="424"/>
      <c r="F769" s="424"/>
      <c r="G769" s="359"/>
    </row>
    <row r="770" spans="3:7" x14ac:dyDescent="0.25">
      <c r="C770" s="341"/>
      <c r="D770" s="423"/>
      <c r="E770" s="424"/>
      <c r="F770" s="424"/>
      <c r="G770" s="359"/>
    </row>
    <row r="771" spans="3:7" x14ac:dyDescent="0.25">
      <c r="C771" s="341"/>
      <c r="D771" s="423"/>
      <c r="E771" s="424"/>
      <c r="F771" s="424"/>
      <c r="G771" s="359"/>
    </row>
    <row r="772" spans="3:7" x14ac:dyDescent="0.25">
      <c r="C772" s="341"/>
      <c r="D772" s="423"/>
      <c r="E772" s="424"/>
      <c r="F772" s="424"/>
      <c r="G772" s="359"/>
    </row>
    <row r="773" spans="3:7" x14ac:dyDescent="0.25">
      <c r="C773" s="341"/>
      <c r="D773" s="423"/>
      <c r="E773" s="424"/>
      <c r="F773" s="424"/>
      <c r="G773" s="359"/>
    </row>
    <row r="774" spans="3:7" x14ac:dyDescent="0.25">
      <c r="C774" s="341"/>
      <c r="D774" s="423"/>
      <c r="E774" s="424"/>
      <c r="F774" s="424"/>
      <c r="G774" s="359"/>
    </row>
    <row r="775" spans="3:7" x14ac:dyDescent="0.25">
      <c r="C775" s="341"/>
      <c r="D775" s="423"/>
      <c r="E775" s="424"/>
      <c r="F775" s="424"/>
      <c r="G775" s="359"/>
    </row>
    <row r="776" spans="3:7" x14ac:dyDescent="0.25">
      <c r="C776" s="341"/>
      <c r="D776" s="423"/>
      <c r="E776" s="424"/>
      <c r="F776" s="424"/>
      <c r="G776" s="359"/>
    </row>
    <row r="777" spans="3:7" x14ac:dyDescent="0.25">
      <c r="C777" s="341"/>
      <c r="D777" s="423"/>
      <c r="E777" s="424"/>
      <c r="F777" s="424"/>
      <c r="G777" s="359"/>
    </row>
    <row r="778" spans="3:7" x14ac:dyDescent="0.25">
      <c r="C778" s="341"/>
      <c r="D778" s="423"/>
      <c r="E778" s="424"/>
      <c r="F778" s="424"/>
      <c r="G778" s="359"/>
    </row>
    <row r="779" spans="3:7" x14ac:dyDescent="0.25">
      <c r="C779" s="341"/>
      <c r="D779" s="423"/>
      <c r="E779" s="424"/>
      <c r="F779" s="424"/>
      <c r="G779" s="359"/>
    </row>
    <row r="780" spans="3:7" x14ac:dyDescent="0.25">
      <c r="C780" s="341"/>
      <c r="D780" s="423"/>
      <c r="E780" s="424"/>
      <c r="F780" s="424"/>
      <c r="G780" s="359"/>
    </row>
    <row r="781" spans="3:7" x14ac:dyDescent="0.25">
      <c r="C781" s="341"/>
      <c r="D781" s="423"/>
      <c r="E781" s="424"/>
      <c r="F781" s="424"/>
      <c r="G781" s="359"/>
    </row>
    <row r="782" spans="3:7" x14ac:dyDescent="0.25">
      <c r="C782" s="341"/>
      <c r="D782" s="423"/>
      <c r="E782" s="424"/>
      <c r="F782" s="424"/>
      <c r="G782" s="359"/>
    </row>
    <row r="783" spans="3:7" x14ac:dyDescent="0.25">
      <c r="C783" s="341"/>
      <c r="D783" s="423"/>
      <c r="E783" s="424"/>
      <c r="F783" s="424"/>
      <c r="G783" s="359"/>
    </row>
    <row r="784" spans="3:7" x14ac:dyDescent="0.25">
      <c r="C784" s="341"/>
      <c r="D784" s="423"/>
      <c r="E784" s="424"/>
      <c r="F784" s="424"/>
      <c r="G784" s="359"/>
    </row>
    <row r="785" spans="3:7" x14ac:dyDescent="0.25">
      <c r="C785" s="341"/>
      <c r="D785" s="423"/>
      <c r="E785" s="424"/>
      <c r="F785" s="424"/>
      <c r="G785" s="359"/>
    </row>
    <row r="786" spans="3:7" x14ac:dyDescent="0.25">
      <c r="C786" s="341"/>
      <c r="D786" s="423"/>
      <c r="E786" s="424"/>
      <c r="F786" s="424"/>
      <c r="G786" s="359"/>
    </row>
    <row r="787" spans="3:7" x14ac:dyDescent="0.25">
      <c r="C787" s="341"/>
      <c r="D787" s="423"/>
      <c r="E787" s="424"/>
      <c r="F787" s="424"/>
      <c r="G787" s="359"/>
    </row>
    <row r="788" spans="3:7" x14ac:dyDescent="0.25">
      <c r="C788" s="341"/>
      <c r="D788" s="423"/>
      <c r="E788" s="424"/>
      <c r="F788" s="424"/>
      <c r="G788" s="359"/>
    </row>
    <row r="789" spans="3:7" x14ac:dyDescent="0.25">
      <c r="C789" s="341"/>
      <c r="D789" s="423"/>
      <c r="E789" s="424"/>
      <c r="F789" s="424"/>
      <c r="G789" s="359"/>
    </row>
    <row r="790" spans="3:7" x14ac:dyDescent="0.25">
      <c r="C790" s="341"/>
      <c r="D790" s="423"/>
      <c r="E790" s="424"/>
      <c r="F790" s="424"/>
      <c r="G790" s="359"/>
    </row>
    <row r="791" spans="3:7" x14ac:dyDescent="0.25">
      <c r="C791" s="341"/>
      <c r="D791" s="423"/>
      <c r="E791" s="424"/>
      <c r="F791" s="424"/>
      <c r="G791" s="359"/>
    </row>
    <row r="792" spans="3:7" x14ac:dyDescent="0.25">
      <c r="C792" s="341"/>
      <c r="D792" s="423"/>
      <c r="E792" s="424"/>
      <c r="F792" s="424"/>
      <c r="G792" s="359"/>
    </row>
    <row r="793" spans="3:7" x14ac:dyDescent="0.25">
      <c r="C793" s="341"/>
      <c r="D793" s="423"/>
      <c r="E793" s="424"/>
      <c r="F793" s="424"/>
      <c r="G793" s="359"/>
    </row>
    <row r="794" spans="3:7" x14ac:dyDescent="0.25">
      <c r="C794" s="341"/>
      <c r="D794" s="423"/>
      <c r="E794" s="424"/>
      <c r="F794" s="424"/>
      <c r="G794" s="359"/>
    </row>
    <row r="795" spans="3:7" x14ac:dyDescent="0.25">
      <c r="C795" s="341"/>
      <c r="D795" s="423"/>
      <c r="E795" s="424"/>
      <c r="F795" s="424"/>
      <c r="G795" s="359"/>
    </row>
    <row r="796" spans="3:7" x14ac:dyDescent="0.25">
      <c r="C796" s="341"/>
      <c r="D796" s="423"/>
      <c r="E796" s="424"/>
      <c r="F796" s="424"/>
      <c r="G796" s="359"/>
    </row>
    <row r="797" spans="3:7" x14ac:dyDescent="0.25">
      <c r="C797" s="341"/>
      <c r="D797" s="423"/>
      <c r="E797" s="424"/>
      <c r="F797" s="424"/>
      <c r="G797" s="359"/>
    </row>
    <row r="798" spans="3:7" x14ac:dyDescent="0.25">
      <c r="C798" s="341"/>
      <c r="D798" s="423"/>
      <c r="E798" s="424"/>
      <c r="F798" s="424"/>
      <c r="G798" s="359"/>
    </row>
    <row r="799" spans="3:7" x14ac:dyDescent="0.25">
      <c r="C799" s="341"/>
      <c r="D799" s="423"/>
      <c r="E799" s="424"/>
      <c r="F799" s="424"/>
      <c r="G799" s="359"/>
    </row>
    <row r="800" spans="3:7" x14ac:dyDescent="0.25">
      <c r="C800" s="341"/>
      <c r="D800" s="423"/>
      <c r="E800" s="424"/>
      <c r="F800" s="424"/>
      <c r="G800" s="359"/>
    </row>
    <row r="801" spans="3:7" x14ac:dyDescent="0.25">
      <c r="C801" s="341"/>
      <c r="D801" s="423"/>
      <c r="E801" s="424"/>
      <c r="F801" s="424"/>
      <c r="G801" s="359"/>
    </row>
    <row r="802" spans="3:7" x14ac:dyDescent="0.25">
      <c r="C802" s="341"/>
      <c r="D802" s="423"/>
      <c r="E802" s="424"/>
      <c r="F802" s="424"/>
      <c r="G802" s="359"/>
    </row>
    <row r="803" spans="3:7" x14ac:dyDescent="0.25">
      <c r="C803" s="341"/>
      <c r="D803" s="423"/>
      <c r="E803" s="424"/>
      <c r="F803" s="424"/>
      <c r="G803" s="359"/>
    </row>
    <row r="804" spans="3:7" x14ac:dyDescent="0.25">
      <c r="C804" s="341"/>
      <c r="D804" s="423"/>
      <c r="E804" s="424"/>
      <c r="F804" s="424"/>
      <c r="G804" s="359"/>
    </row>
    <row r="805" spans="3:7" x14ac:dyDescent="0.25">
      <c r="C805" s="341"/>
      <c r="D805" s="423"/>
      <c r="E805" s="424"/>
      <c r="F805" s="424"/>
      <c r="G805" s="359"/>
    </row>
    <row r="806" spans="3:7" x14ac:dyDescent="0.25">
      <c r="C806" s="341"/>
      <c r="D806" s="423"/>
      <c r="E806" s="424"/>
      <c r="F806" s="424"/>
      <c r="G806" s="359"/>
    </row>
    <row r="807" spans="3:7" x14ac:dyDescent="0.25">
      <c r="C807" s="341"/>
      <c r="D807" s="423"/>
      <c r="E807" s="424"/>
      <c r="F807" s="424"/>
      <c r="G807" s="359"/>
    </row>
    <row r="808" spans="3:7" x14ac:dyDescent="0.25">
      <c r="C808" s="341"/>
      <c r="D808" s="423"/>
      <c r="E808" s="424"/>
      <c r="F808" s="424"/>
      <c r="G808" s="359"/>
    </row>
    <row r="809" spans="3:7" x14ac:dyDescent="0.25">
      <c r="C809" s="341"/>
      <c r="D809" s="423"/>
      <c r="E809" s="424"/>
      <c r="F809" s="424"/>
      <c r="G809" s="359"/>
    </row>
    <row r="810" spans="3:7" x14ac:dyDescent="0.25">
      <c r="C810" s="341"/>
      <c r="D810" s="423"/>
      <c r="E810" s="424"/>
      <c r="F810" s="424"/>
      <c r="G810" s="359"/>
    </row>
    <row r="811" spans="3:7" x14ac:dyDescent="0.25">
      <c r="C811" s="341"/>
      <c r="D811" s="423"/>
      <c r="E811" s="424"/>
      <c r="F811" s="424"/>
      <c r="G811" s="359"/>
    </row>
    <row r="812" spans="3:7" x14ac:dyDescent="0.25">
      <c r="C812" s="341"/>
      <c r="D812" s="423"/>
      <c r="E812" s="424"/>
      <c r="F812" s="424"/>
      <c r="G812" s="359"/>
    </row>
    <row r="813" spans="3:7" x14ac:dyDescent="0.25">
      <c r="C813" s="341"/>
      <c r="D813" s="423"/>
      <c r="E813" s="424"/>
      <c r="F813" s="424"/>
      <c r="G813" s="359"/>
    </row>
    <row r="814" spans="3:7" x14ac:dyDescent="0.25">
      <c r="C814" s="341"/>
      <c r="D814" s="423"/>
      <c r="E814" s="424"/>
      <c r="F814" s="424"/>
      <c r="G814" s="359"/>
    </row>
    <row r="815" spans="3:7" x14ac:dyDescent="0.25">
      <c r="C815" s="341"/>
      <c r="D815" s="423"/>
      <c r="E815" s="424"/>
      <c r="F815" s="424"/>
      <c r="G815" s="359"/>
    </row>
    <row r="816" spans="3:7" x14ac:dyDescent="0.25">
      <c r="C816" s="341"/>
      <c r="D816" s="423"/>
      <c r="E816" s="424"/>
      <c r="F816" s="424"/>
      <c r="G816" s="359"/>
    </row>
    <row r="817" spans="3:7" x14ac:dyDescent="0.25">
      <c r="C817" s="341"/>
      <c r="D817" s="423"/>
      <c r="E817" s="424"/>
      <c r="F817" s="424"/>
      <c r="G817" s="359"/>
    </row>
    <row r="818" spans="3:7" x14ac:dyDescent="0.25">
      <c r="C818" s="341"/>
      <c r="D818" s="423"/>
      <c r="E818" s="424"/>
      <c r="F818" s="424"/>
      <c r="G818" s="359"/>
    </row>
    <row r="819" spans="3:7" x14ac:dyDescent="0.25">
      <c r="C819" s="341"/>
      <c r="D819" s="423"/>
      <c r="E819" s="424"/>
      <c r="F819" s="424"/>
      <c r="G819" s="359"/>
    </row>
    <row r="820" spans="3:7" x14ac:dyDescent="0.25">
      <c r="C820" s="341"/>
      <c r="D820" s="423"/>
      <c r="E820" s="424"/>
      <c r="F820" s="424"/>
      <c r="G820" s="359"/>
    </row>
    <row r="821" spans="3:7" x14ac:dyDescent="0.25">
      <c r="C821" s="341"/>
      <c r="D821" s="423"/>
      <c r="E821" s="424"/>
      <c r="F821" s="424"/>
      <c r="G821" s="359"/>
    </row>
    <row r="822" spans="3:7" x14ac:dyDescent="0.25">
      <c r="C822" s="341"/>
      <c r="D822" s="423"/>
      <c r="E822" s="424"/>
      <c r="F822" s="424"/>
      <c r="G822" s="359"/>
    </row>
    <row r="823" spans="3:7" x14ac:dyDescent="0.25">
      <c r="C823" s="341"/>
      <c r="D823" s="423"/>
      <c r="E823" s="424"/>
      <c r="F823" s="424"/>
      <c r="G823" s="359"/>
    </row>
    <row r="824" spans="3:7" x14ac:dyDescent="0.25">
      <c r="C824" s="341"/>
      <c r="D824" s="423"/>
      <c r="E824" s="424"/>
      <c r="F824" s="424"/>
      <c r="G824" s="359"/>
    </row>
    <row r="825" spans="3:7" x14ac:dyDescent="0.25">
      <c r="C825" s="341"/>
      <c r="D825" s="423"/>
      <c r="E825" s="424"/>
      <c r="F825" s="424"/>
      <c r="G825" s="359"/>
    </row>
    <row r="826" spans="3:7" x14ac:dyDescent="0.25">
      <c r="C826" s="341"/>
      <c r="D826" s="423"/>
      <c r="E826" s="424"/>
      <c r="F826" s="424"/>
      <c r="G826" s="359"/>
    </row>
    <row r="827" spans="3:7" x14ac:dyDescent="0.25">
      <c r="C827" s="341"/>
      <c r="D827" s="423"/>
      <c r="E827" s="424"/>
      <c r="F827" s="424"/>
      <c r="G827" s="359"/>
    </row>
    <row r="828" spans="3:7" x14ac:dyDescent="0.25">
      <c r="C828" s="341"/>
      <c r="D828" s="423"/>
      <c r="E828" s="424"/>
      <c r="F828" s="424"/>
      <c r="G828" s="359"/>
    </row>
    <row r="829" spans="3:7" x14ac:dyDescent="0.25">
      <c r="C829" s="341"/>
      <c r="D829" s="423"/>
      <c r="E829" s="424"/>
      <c r="F829" s="424"/>
      <c r="G829" s="359"/>
    </row>
    <row r="830" spans="3:7" x14ac:dyDescent="0.25">
      <c r="C830" s="341"/>
      <c r="D830" s="423"/>
      <c r="E830" s="424"/>
      <c r="F830" s="424"/>
      <c r="G830" s="359"/>
    </row>
    <row r="831" spans="3:7" x14ac:dyDescent="0.25">
      <c r="C831" s="341"/>
      <c r="D831" s="423"/>
      <c r="E831" s="424"/>
      <c r="F831" s="424"/>
      <c r="G831" s="359"/>
    </row>
    <row r="832" spans="3:7" x14ac:dyDescent="0.25">
      <c r="C832" s="341"/>
      <c r="D832" s="423"/>
      <c r="E832" s="424"/>
      <c r="F832" s="424"/>
      <c r="G832" s="359"/>
    </row>
    <row r="833" spans="3:7" x14ac:dyDescent="0.25">
      <c r="C833" s="341"/>
      <c r="D833" s="423"/>
      <c r="E833" s="424"/>
      <c r="F833" s="424"/>
      <c r="G833" s="359"/>
    </row>
    <row r="834" spans="3:7" x14ac:dyDescent="0.25">
      <c r="C834" s="341"/>
      <c r="D834" s="423"/>
      <c r="E834" s="424"/>
      <c r="F834" s="424"/>
      <c r="G834" s="359"/>
    </row>
    <row r="835" spans="3:7" x14ac:dyDescent="0.25">
      <c r="C835" s="341"/>
      <c r="D835" s="423"/>
      <c r="E835" s="424"/>
      <c r="F835" s="424"/>
      <c r="G835" s="359"/>
    </row>
    <row r="836" spans="3:7" x14ac:dyDescent="0.25">
      <c r="C836" s="341"/>
      <c r="D836" s="423"/>
      <c r="E836" s="424"/>
      <c r="F836" s="424"/>
      <c r="G836" s="359"/>
    </row>
    <row r="837" spans="3:7" x14ac:dyDescent="0.25">
      <c r="C837" s="341"/>
      <c r="D837" s="423"/>
      <c r="E837" s="424"/>
      <c r="F837" s="424"/>
      <c r="G837" s="359"/>
    </row>
    <row r="838" spans="3:7" x14ac:dyDescent="0.25">
      <c r="C838" s="341"/>
      <c r="D838" s="423"/>
      <c r="E838" s="424"/>
      <c r="F838" s="424"/>
      <c r="G838" s="359"/>
    </row>
    <row r="839" spans="3:7" x14ac:dyDescent="0.25">
      <c r="C839" s="341"/>
      <c r="D839" s="423"/>
      <c r="E839" s="424"/>
      <c r="F839" s="424"/>
      <c r="G839" s="359"/>
    </row>
    <row r="840" spans="3:7" x14ac:dyDescent="0.25">
      <c r="C840" s="341"/>
      <c r="D840" s="423"/>
      <c r="E840" s="424"/>
      <c r="F840" s="424"/>
      <c r="G840" s="359"/>
    </row>
    <row r="841" spans="3:7" x14ac:dyDescent="0.25">
      <c r="C841" s="341"/>
      <c r="D841" s="423"/>
      <c r="E841" s="424"/>
      <c r="F841" s="424"/>
      <c r="G841" s="359"/>
    </row>
    <row r="842" spans="3:7" x14ac:dyDescent="0.25">
      <c r="C842" s="341"/>
      <c r="D842" s="423"/>
      <c r="E842" s="424"/>
      <c r="F842" s="424"/>
      <c r="G842" s="359"/>
    </row>
    <row r="843" spans="3:7" x14ac:dyDescent="0.25">
      <c r="C843" s="341"/>
      <c r="D843" s="423"/>
      <c r="E843" s="424"/>
      <c r="F843" s="424"/>
      <c r="G843" s="359"/>
    </row>
    <row r="844" spans="3:7" x14ac:dyDescent="0.25">
      <c r="C844" s="341"/>
      <c r="D844" s="423"/>
      <c r="E844" s="424"/>
      <c r="F844" s="424"/>
      <c r="G844" s="359"/>
    </row>
    <row r="845" spans="3:7" x14ac:dyDescent="0.25">
      <c r="C845" s="341"/>
      <c r="D845" s="423"/>
      <c r="E845" s="424"/>
      <c r="F845" s="424"/>
      <c r="G845" s="359"/>
    </row>
    <row r="846" spans="3:7" x14ac:dyDescent="0.25">
      <c r="C846" s="341"/>
      <c r="D846" s="423"/>
      <c r="E846" s="424"/>
      <c r="F846" s="424"/>
      <c r="G846" s="359"/>
    </row>
    <row r="847" spans="3:7" x14ac:dyDescent="0.25">
      <c r="C847" s="341"/>
      <c r="D847" s="423"/>
      <c r="E847" s="424"/>
      <c r="F847" s="424"/>
      <c r="G847" s="359"/>
    </row>
    <row r="848" spans="3:7" x14ac:dyDescent="0.25">
      <c r="C848" s="341"/>
      <c r="D848" s="423"/>
      <c r="E848" s="424"/>
      <c r="F848" s="424"/>
      <c r="G848" s="359"/>
    </row>
    <row r="849" spans="3:7" x14ac:dyDescent="0.25">
      <c r="C849" s="341"/>
      <c r="D849" s="423"/>
      <c r="E849" s="424"/>
      <c r="F849" s="424"/>
      <c r="G849" s="359"/>
    </row>
    <row r="850" spans="3:7" x14ac:dyDescent="0.25">
      <c r="C850" s="341"/>
      <c r="D850" s="423"/>
      <c r="E850" s="424"/>
      <c r="F850" s="424"/>
      <c r="G850" s="359"/>
    </row>
    <row r="851" spans="3:7" x14ac:dyDescent="0.25">
      <c r="C851" s="341"/>
      <c r="D851" s="423"/>
      <c r="E851" s="424"/>
      <c r="F851" s="424"/>
      <c r="G851" s="359"/>
    </row>
    <row r="852" spans="3:7" x14ac:dyDescent="0.25">
      <c r="C852" s="341"/>
      <c r="D852" s="423"/>
      <c r="E852" s="424"/>
      <c r="F852" s="424"/>
      <c r="G852" s="359"/>
    </row>
    <row r="853" spans="3:7" x14ac:dyDescent="0.25">
      <c r="C853" s="341"/>
      <c r="D853" s="423"/>
      <c r="E853" s="424"/>
      <c r="F853" s="424"/>
      <c r="G853" s="359"/>
    </row>
    <row r="854" spans="3:7" x14ac:dyDescent="0.25">
      <c r="C854" s="341"/>
      <c r="D854" s="423"/>
      <c r="E854" s="424"/>
      <c r="F854" s="424"/>
      <c r="G854" s="359"/>
    </row>
    <row r="855" spans="3:7" x14ac:dyDescent="0.25">
      <c r="C855" s="341"/>
      <c r="D855" s="423"/>
      <c r="E855" s="424"/>
      <c r="F855" s="424"/>
      <c r="G855" s="359"/>
    </row>
    <row r="856" spans="3:7" x14ac:dyDescent="0.25">
      <c r="C856" s="341"/>
      <c r="D856" s="423"/>
      <c r="E856" s="424"/>
      <c r="F856" s="424"/>
      <c r="G856" s="359"/>
    </row>
    <row r="857" spans="3:7" x14ac:dyDescent="0.25">
      <c r="C857" s="341"/>
      <c r="D857" s="423"/>
      <c r="E857" s="424"/>
      <c r="F857" s="424"/>
      <c r="G857" s="359"/>
    </row>
    <row r="858" spans="3:7" x14ac:dyDescent="0.25">
      <c r="C858" s="341"/>
      <c r="D858" s="423"/>
      <c r="E858" s="424"/>
      <c r="F858" s="424"/>
      <c r="G858" s="359"/>
    </row>
    <row r="859" spans="3:7" x14ac:dyDescent="0.25">
      <c r="C859" s="341"/>
      <c r="D859" s="423"/>
      <c r="E859" s="424"/>
      <c r="F859" s="424"/>
      <c r="G859" s="359"/>
    </row>
    <row r="860" spans="3:7" x14ac:dyDescent="0.25">
      <c r="C860" s="341"/>
      <c r="D860" s="423"/>
      <c r="E860" s="424"/>
      <c r="F860" s="424"/>
      <c r="G860" s="359"/>
    </row>
    <row r="861" spans="3:7" x14ac:dyDescent="0.25">
      <c r="C861" s="341"/>
      <c r="D861" s="423"/>
      <c r="E861" s="424"/>
      <c r="F861" s="424"/>
      <c r="G861" s="359"/>
    </row>
    <row r="862" spans="3:7" x14ac:dyDescent="0.25">
      <c r="C862" s="341"/>
      <c r="D862" s="423"/>
      <c r="E862" s="424"/>
      <c r="F862" s="424"/>
      <c r="G862" s="359"/>
    </row>
    <row r="863" spans="3:7" x14ac:dyDescent="0.25">
      <c r="C863" s="341"/>
      <c r="D863" s="423"/>
      <c r="E863" s="424"/>
      <c r="F863" s="424"/>
      <c r="G863" s="359"/>
    </row>
    <row r="864" spans="3:7" x14ac:dyDescent="0.25">
      <c r="C864" s="341"/>
      <c r="D864" s="423"/>
      <c r="E864" s="424"/>
      <c r="F864" s="424"/>
      <c r="G864" s="359"/>
    </row>
    <row r="865" spans="3:7" x14ac:dyDescent="0.25">
      <c r="C865" s="341"/>
      <c r="D865" s="423"/>
      <c r="E865" s="424"/>
      <c r="F865" s="424"/>
      <c r="G865" s="359"/>
    </row>
    <row r="866" spans="3:7" x14ac:dyDescent="0.25">
      <c r="C866" s="341"/>
      <c r="D866" s="423"/>
      <c r="E866" s="424"/>
      <c r="F866" s="424"/>
      <c r="G866" s="359"/>
    </row>
    <row r="867" spans="3:7" x14ac:dyDescent="0.25">
      <c r="C867" s="341"/>
      <c r="D867" s="423"/>
      <c r="E867" s="424"/>
      <c r="F867" s="424"/>
      <c r="G867" s="359"/>
    </row>
    <row r="868" spans="3:7" x14ac:dyDescent="0.25">
      <c r="C868" s="341"/>
      <c r="D868" s="423"/>
      <c r="E868" s="424"/>
      <c r="F868" s="424"/>
      <c r="G868" s="359"/>
    </row>
    <row r="869" spans="3:7" x14ac:dyDescent="0.25">
      <c r="C869" s="341"/>
      <c r="D869" s="423"/>
      <c r="E869" s="424"/>
      <c r="F869" s="424"/>
      <c r="G869" s="359"/>
    </row>
    <row r="870" spans="3:7" x14ac:dyDescent="0.25">
      <c r="C870" s="341"/>
      <c r="D870" s="423"/>
      <c r="E870" s="424"/>
      <c r="F870" s="424"/>
      <c r="G870" s="359"/>
    </row>
    <row r="871" spans="3:7" x14ac:dyDescent="0.25">
      <c r="C871" s="341"/>
      <c r="D871" s="423"/>
      <c r="E871" s="424"/>
      <c r="F871" s="424"/>
      <c r="G871" s="359"/>
    </row>
    <row r="872" spans="3:7" x14ac:dyDescent="0.25">
      <c r="C872" s="341"/>
      <c r="D872" s="423"/>
      <c r="E872" s="424"/>
      <c r="F872" s="424"/>
      <c r="G872" s="359"/>
    </row>
    <row r="873" spans="3:7" x14ac:dyDescent="0.25">
      <c r="C873" s="341"/>
      <c r="D873" s="423"/>
      <c r="E873" s="424"/>
      <c r="F873" s="424"/>
      <c r="G873" s="359"/>
    </row>
    <row r="874" spans="3:7" x14ac:dyDescent="0.25">
      <c r="C874" s="341"/>
      <c r="D874" s="423"/>
      <c r="E874" s="424"/>
      <c r="F874" s="424"/>
      <c r="G874" s="359"/>
    </row>
    <row r="875" spans="3:7" x14ac:dyDescent="0.25">
      <c r="C875" s="341"/>
      <c r="D875" s="423"/>
      <c r="E875" s="424"/>
      <c r="F875" s="424"/>
      <c r="G875" s="359"/>
    </row>
    <row r="876" spans="3:7" x14ac:dyDescent="0.25">
      <c r="C876" s="341"/>
      <c r="D876" s="423"/>
      <c r="E876" s="424"/>
      <c r="F876" s="424"/>
      <c r="G876" s="359"/>
    </row>
    <row r="877" spans="3:7" x14ac:dyDescent="0.25">
      <c r="C877" s="341"/>
      <c r="D877" s="423"/>
      <c r="E877" s="424"/>
      <c r="F877" s="424"/>
      <c r="G877" s="359"/>
    </row>
    <row r="878" spans="3:7" x14ac:dyDescent="0.25">
      <c r="C878" s="341"/>
      <c r="D878" s="423"/>
      <c r="E878" s="424"/>
      <c r="F878" s="424"/>
      <c r="G878" s="359"/>
    </row>
    <row r="879" spans="3:7" x14ac:dyDescent="0.25">
      <c r="C879" s="341"/>
      <c r="D879" s="423"/>
      <c r="E879" s="424"/>
      <c r="F879" s="424"/>
      <c r="G879" s="359"/>
    </row>
    <row r="880" spans="3:7" x14ac:dyDescent="0.25">
      <c r="C880" s="341"/>
      <c r="D880" s="423"/>
      <c r="E880" s="424"/>
      <c r="F880" s="424"/>
      <c r="G880" s="359"/>
    </row>
    <row r="881" spans="3:7" x14ac:dyDescent="0.25">
      <c r="C881" s="341"/>
      <c r="D881" s="423"/>
      <c r="E881" s="424"/>
      <c r="F881" s="424"/>
      <c r="G881" s="359"/>
    </row>
    <row r="882" spans="3:7" x14ac:dyDescent="0.25">
      <c r="C882" s="341"/>
      <c r="D882" s="423"/>
      <c r="E882" s="424"/>
      <c r="F882" s="424"/>
      <c r="G882" s="359"/>
    </row>
    <row r="883" spans="3:7" x14ac:dyDescent="0.25">
      <c r="C883" s="341"/>
      <c r="D883" s="423"/>
      <c r="E883" s="424"/>
      <c r="F883" s="424"/>
      <c r="G883" s="359"/>
    </row>
    <row r="884" spans="3:7" x14ac:dyDescent="0.25">
      <c r="C884" s="341"/>
      <c r="D884" s="423"/>
      <c r="E884" s="424"/>
      <c r="F884" s="424"/>
      <c r="G884" s="359"/>
    </row>
    <row r="885" spans="3:7" x14ac:dyDescent="0.25">
      <c r="C885" s="341"/>
      <c r="D885" s="423"/>
      <c r="E885" s="424"/>
      <c r="F885" s="424"/>
      <c r="G885" s="359"/>
    </row>
    <row r="886" spans="3:7" x14ac:dyDescent="0.25">
      <c r="C886" s="341"/>
      <c r="D886" s="423"/>
      <c r="E886" s="424"/>
      <c r="F886" s="424"/>
      <c r="G886" s="359"/>
    </row>
    <row r="887" spans="3:7" x14ac:dyDescent="0.25">
      <c r="C887" s="341"/>
      <c r="D887" s="423"/>
      <c r="E887" s="424"/>
      <c r="F887" s="424"/>
      <c r="G887" s="359"/>
    </row>
    <row r="888" spans="3:7" x14ac:dyDescent="0.25">
      <c r="C888" s="341"/>
      <c r="D888" s="423"/>
      <c r="E888" s="424"/>
      <c r="F888" s="424"/>
      <c r="G888" s="359"/>
    </row>
    <row r="889" spans="3:7" x14ac:dyDescent="0.25">
      <c r="C889" s="341"/>
      <c r="D889" s="423"/>
      <c r="E889" s="424"/>
      <c r="F889" s="424"/>
      <c r="G889" s="359"/>
    </row>
    <row r="890" spans="3:7" x14ac:dyDescent="0.25">
      <c r="C890" s="341"/>
      <c r="D890" s="423"/>
      <c r="E890" s="424"/>
      <c r="F890" s="424"/>
      <c r="G890" s="359"/>
    </row>
    <row r="891" spans="3:7" x14ac:dyDescent="0.25">
      <c r="C891" s="341"/>
      <c r="D891" s="423"/>
      <c r="E891" s="424"/>
      <c r="F891" s="424"/>
      <c r="G891" s="359"/>
    </row>
    <row r="892" spans="3:7" x14ac:dyDescent="0.25">
      <c r="C892" s="341"/>
      <c r="D892" s="423"/>
      <c r="E892" s="424"/>
      <c r="F892" s="424"/>
      <c r="G892" s="359"/>
    </row>
    <row r="893" spans="3:7" x14ac:dyDescent="0.25">
      <c r="C893" s="341"/>
      <c r="D893" s="423"/>
      <c r="E893" s="424"/>
      <c r="F893" s="424"/>
      <c r="G893" s="359"/>
    </row>
    <row r="894" spans="3:7" x14ac:dyDescent="0.25">
      <c r="C894" s="341"/>
      <c r="D894" s="423"/>
      <c r="E894" s="424"/>
      <c r="F894" s="424"/>
      <c r="G894" s="359"/>
    </row>
    <row r="895" spans="3:7" x14ac:dyDescent="0.25">
      <c r="C895" s="341"/>
      <c r="D895" s="423"/>
      <c r="E895" s="424"/>
      <c r="F895" s="424"/>
      <c r="G895" s="359"/>
    </row>
    <row r="896" spans="3:7" x14ac:dyDescent="0.25">
      <c r="C896" s="341"/>
      <c r="D896" s="423"/>
      <c r="E896" s="424"/>
      <c r="F896" s="424"/>
      <c r="G896" s="359"/>
    </row>
    <row r="897" spans="3:7" x14ac:dyDescent="0.25">
      <c r="C897" s="341"/>
      <c r="D897" s="423"/>
      <c r="E897" s="424"/>
      <c r="F897" s="424"/>
      <c r="G897" s="359"/>
    </row>
    <row r="898" spans="3:7" x14ac:dyDescent="0.25">
      <c r="C898" s="341"/>
      <c r="D898" s="423"/>
      <c r="E898" s="424"/>
      <c r="F898" s="424"/>
      <c r="G898" s="359"/>
    </row>
    <row r="899" spans="3:7" x14ac:dyDescent="0.25">
      <c r="C899" s="341"/>
      <c r="D899" s="423"/>
      <c r="E899" s="424"/>
      <c r="F899" s="424"/>
      <c r="G899" s="359"/>
    </row>
    <row r="900" spans="3:7" x14ac:dyDescent="0.25">
      <c r="C900" s="341"/>
      <c r="D900" s="423"/>
      <c r="E900" s="424"/>
      <c r="F900" s="424"/>
      <c r="G900" s="359"/>
    </row>
    <row r="901" spans="3:7" x14ac:dyDescent="0.25">
      <c r="C901" s="341"/>
      <c r="D901" s="423"/>
      <c r="E901" s="424"/>
      <c r="F901" s="424"/>
      <c r="G901" s="359"/>
    </row>
    <row r="902" spans="3:7" x14ac:dyDescent="0.25">
      <c r="C902" s="341"/>
      <c r="D902" s="423"/>
      <c r="E902" s="424"/>
      <c r="F902" s="424"/>
      <c r="G902" s="359"/>
    </row>
    <row r="903" spans="3:7" x14ac:dyDescent="0.25">
      <c r="C903" s="341"/>
      <c r="D903" s="423"/>
      <c r="E903" s="424"/>
      <c r="F903" s="424"/>
      <c r="G903" s="359"/>
    </row>
    <row r="904" spans="3:7" x14ac:dyDescent="0.25">
      <c r="C904" s="341"/>
      <c r="D904" s="423"/>
      <c r="E904" s="424"/>
      <c r="F904" s="424"/>
      <c r="G904" s="359"/>
    </row>
    <row r="905" spans="3:7" x14ac:dyDescent="0.25">
      <c r="C905" s="341"/>
      <c r="D905" s="423"/>
      <c r="E905" s="424"/>
      <c r="F905" s="424"/>
      <c r="G905" s="359"/>
    </row>
    <row r="906" spans="3:7" x14ac:dyDescent="0.25">
      <c r="C906" s="341"/>
      <c r="D906" s="423"/>
      <c r="E906" s="424"/>
      <c r="F906" s="424"/>
      <c r="G906" s="359"/>
    </row>
    <row r="907" spans="3:7" x14ac:dyDescent="0.25">
      <c r="C907" s="341"/>
      <c r="D907" s="423"/>
      <c r="E907" s="424"/>
      <c r="F907" s="424"/>
      <c r="G907" s="359"/>
    </row>
    <row r="908" spans="3:7" x14ac:dyDescent="0.25">
      <c r="C908" s="341"/>
      <c r="D908" s="423"/>
      <c r="E908" s="424"/>
      <c r="F908" s="424"/>
      <c r="G908" s="359"/>
    </row>
    <row r="909" spans="3:7" x14ac:dyDescent="0.25">
      <c r="C909" s="341"/>
      <c r="D909" s="423"/>
      <c r="E909" s="424"/>
      <c r="F909" s="424"/>
      <c r="G909" s="359"/>
    </row>
    <row r="910" spans="3:7" x14ac:dyDescent="0.25">
      <c r="C910" s="341"/>
      <c r="D910" s="423"/>
      <c r="E910" s="424"/>
      <c r="F910" s="424"/>
      <c r="G910" s="359"/>
    </row>
    <row r="911" spans="3:7" x14ac:dyDescent="0.25">
      <c r="C911" s="341"/>
      <c r="D911" s="423"/>
      <c r="E911" s="424"/>
      <c r="F911" s="424"/>
      <c r="G911" s="359"/>
    </row>
    <row r="912" spans="3:7" x14ac:dyDescent="0.25">
      <c r="C912" s="341"/>
      <c r="D912" s="423"/>
      <c r="E912" s="424"/>
      <c r="F912" s="424"/>
      <c r="G912" s="359"/>
    </row>
    <row r="913" spans="3:7" x14ac:dyDescent="0.25">
      <c r="C913" s="341"/>
      <c r="D913" s="423"/>
      <c r="E913" s="424"/>
      <c r="F913" s="424"/>
      <c r="G913" s="359"/>
    </row>
    <row r="914" spans="3:7" x14ac:dyDescent="0.25">
      <c r="C914" s="341"/>
      <c r="D914" s="423"/>
      <c r="E914" s="424"/>
      <c r="F914" s="424"/>
      <c r="G914" s="359"/>
    </row>
    <row r="915" spans="3:7" x14ac:dyDescent="0.25">
      <c r="C915" s="341"/>
      <c r="D915" s="423"/>
      <c r="E915" s="424"/>
      <c r="F915" s="424"/>
      <c r="G915" s="359"/>
    </row>
    <row r="916" spans="3:7" x14ac:dyDescent="0.25">
      <c r="C916" s="341"/>
      <c r="D916" s="423"/>
      <c r="E916" s="424"/>
      <c r="F916" s="424"/>
      <c r="G916" s="359"/>
    </row>
    <row r="917" spans="3:7" x14ac:dyDescent="0.25">
      <c r="C917" s="341"/>
      <c r="D917" s="423"/>
      <c r="E917" s="424"/>
      <c r="F917" s="424"/>
      <c r="G917" s="359"/>
    </row>
    <row r="918" spans="3:7" x14ac:dyDescent="0.25">
      <c r="C918" s="341"/>
      <c r="D918" s="423"/>
      <c r="E918" s="424"/>
      <c r="F918" s="424"/>
      <c r="G918" s="359"/>
    </row>
    <row r="919" spans="3:7" x14ac:dyDescent="0.25">
      <c r="C919" s="341"/>
      <c r="D919" s="423"/>
      <c r="E919" s="424"/>
      <c r="F919" s="424"/>
      <c r="G919" s="359"/>
    </row>
    <row r="920" spans="3:7" x14ac:dyDescent="0.25">
      <c r="C920" s="341"/>
      <c r="D920" s="423"/>
      <c r="E920" s="424"/>
      <c r="F920" s="424"/>
      <c r="G920" s="359"/>
    </row>
    <row r="921" spans="3:7" x14ac:dyDescent="0.25">
      <c r="C921" s="341"/>
      <c r="D921" s="423"/>
      <c r="E921" s="424"/>
      <c r="F921" s="424"/>
      <c r="G921" s="359"/>
    </row>
    <row r="922" spans="3:7" x14ac:dyDescent="0.25">
      <c r="C922" s="341"/>
      <c r="D922" s="423"/>
      <c r="E922" s="424"/>
      <c r="F922" s="424"/>
      <c r="G922" s="359"/>
    </row>
    <row r="923" spans="3:7" x14ac:dyDescent="0.25">
      <c r="C923" s="341"/>
      <c r="D923" s="423"/>
      <c r="E923" s="424"/>
      <c r="F923" s="424"/>
      <c r="G923" s="359"/>
    </row>
    <row r="924" spans="3:7" x14ac:dyDescent="0.25">
      <c r="C924" s="341"/>
      <c r="D924" s="423"/>
      <c r="E924" s="424"/>
      <c r="F924" s="424"/>
      <c r="G924" s="359"/>
    </row>
    <row r="925" spans="3:7" x14ac:dyDescent="0.25">
      <c r="C925" s="341"/>
      <c r="D925" s="423"/>
      <c r="E925" s="424"/>
      <c r="F925" s="424"/>
      <c r="G925" s="359"/>
    </row>
    <row r="926" spans="3:7" x14ac:dyDescent="0.25">
      <c r="C926" s="341"/>
      <c r="D926" s="423"/>
      <c r="E926" s="424"/>
      <c r="F926" s="424"/>
      <c r="G926" s="359"/>
    </row>
    <row r="927" spans="3:7" x14ac:dyDescent="0.25">
      <c r="C927" s="341"/>
      <c r="D927" s="423"/>
      <c r="E927" s="424"/>
      <c r="F927" s="424"/>
      <c r="G927" s="359"/>
    </row>
    <row r="928" spans="3:7" x14ac:dyDescent="0.25">
      <c r="C928" s="341"/>
      <c r="D928" s="423"/>
      <c r="E928" s="424"/>
      <c r="F928" s="424"/>
      <c r="G928" s="359"/>
    </row>
    <row r="929" spans="3:7" x14ac:dyDescent="0.25">
      <c r="C929" s="341"/>
      <c r="D929" s="423"/>
      <c r="E929" s="424"/>
      <c r="F929" s="424"/>
      <c r="G929" s="359"/>
    </row>
    <row r="930" spans="3:7" x14ac:dyDescent="0.25">
      <c r="C930" s="341"/>
      <c r="D930" s="423"/>
      <c r="E930" s="424"/>
      <c r="F930" s="424"/>
      <c r="G930" s="359"/>
    </row>
    <row r="931" spans="3:7" x14ac:dyDescent="0.25">
      <c r="C931" s="341"/>
      <c r="D931" s="423"/>
      <c r="E931" s="424"/>
      <c r="F931" s="424"/>
      <c r="G931" s="359"/>
    </row>
    <row r="932" spans="3:7" x14ac:dyDescent="0.25">
      <c r="C932" s="341"/>
      <c r="D932" s="423"/>
      <c r="E932" s="424"/>
      <c r="F932" s="424"/>
      <c r="G932" s="359"/>
    </row>
    <row r="933" spans="3:7" x14ac:dyDescent="0.25">
      <c r="C933" s="341"/>
      <c r="D933" s="423"/>
      <c r="E933" s="424"/>
      <c r="F933" s="424"/>
      <c r="G933" s="359"/>
    </row>
    <row r="934" spans="3:7" x14ac:dyDescent="0.25">
      <c r="C934" s="341"/>
      <c r="D934" s="423"/>
      <c r="E934" s="424"/>
      <c r="F934" s="424"/>
      <c r="G934" s="359"/>
    </row>
    <row r="935" spans="3:7" x14ac:dyDescent="0.25">
      <c r="C935" s="341"/>
      <c r="D935" s="423"/>
      <c r="E935" s="424"/>
      <c r="F935" s="424"/>
      <c r="G935" s="359"/>
    </row>
    <row r="936" spans="3:7" x14ac:dyDescent="0.25">
      <c r="C936" s="341"/>
      <c r="D936" s="423"/>
      <c r="E936" s="424"/>
      <c r="F936" s="424"/>
      <c r="G936" s="359"/>
    </row>
    <row r="937" spans="3:7" x14ac:dyDescent="0.25">
      <c r="C937" s="341"/>
      <c r="D937" s="423"/>
      <c r="E937" s="424"/>
      <c r="F937" s="424"/>
      <c r="G937" s="359"/>
    </row>
    <row r="938" spans="3:7" x14ac:dyDescent="0.25">
      <c r="C938" s="341"/>
      <c r="D938" s="423"/>
      <c r="E938" s="424"/>
      <c r="F938" s="424"/>
      <c r="G938" s="359"/>
    </row>
    <row r="939" spans="3:7" x14ac:dyDescent="0.25">
      <c r="C939" s="341"/>
      <c r="D939" s="423"/>
      <c r="E939" s="424"/>
      <c r="F939" s="424"/>
      <c r="G939" s="359"/>
    </row>
    <row r="940" spans="3:7" x14ac:dyDescent="0.25">
      <c r="C940" s="341"/>
      <c r="D940" s="423"/>
      <c r="E940" s="424"/>
      <c r="F940" s="424"/>
      <c r="G940" s="359"/>
    </row>
    <row r="941" spans="3:7" x14ac:dyDescent="0.25">
      <c r="C941" s="341"/>
      <c r="D941" s="423"/>
      <c r="E941" s="424"/>
      <c r="F941" s="424"/>
      <c r="G941" s="359"/>
    </row>
    <row r="942" spans="3:7" x14ac:dyDescent="0.25">
      <c r="C942" s="341"/>
      <c r="D942" s="423"/>
      <c r="E942" s="424"/>
      <c r="F942" s="424"/>
      <c r="G942" s="359"/>
    </row>
    <row r="943" spans="3:7" x14ac:dyDescent="0.25">
      <c r="C943" s="341"/>
      <c r="D943" s="423"/>
      <c r="E943" s="424"/>
      <c r="F943" s="424"/>
      <c r="G943" s="359"/>
    </row>
    <row r="944" spans="3:7" x14ac:dyDescent="0.25">
      <c r="C944" s="341"/>
      <c r="D944" s="423"/>
      <c r="E944" s="424"/>
      <c r="F944" s="424"/>
      <c r="G944" s="359"/>
    </row>
    <row r="945" spans="3:7" x14ac:dyDescent="0.25">
      <c r="C945" s="341"/>
      <c r="D945" s="423"/>
      <c r="E945" s="424"/>
      <c r="F945" s="424"/>
      <c r="G945" s="359"/>
    </row>
    <row r="946" spans="3:7" x14ac:dyDescent="0.25">
      <c r="C946" s="341"/>
      <c r="D946" s="423"/>
      <c r="E946" s="424"/>
      <c r="F946" s="424"/>
      <c r="G946" s="359"/>
    </row>
    <row r="947" spans="3:7" x14ac:dyDescent="0.25">
      <c r="C947" s="341"/>
      <c r="D947" s="423"/>
      <c r="E947" s="424"/>
      <c r="F947" s="424"/>
      <c r="G947" s="359"/>
    </row>
    <row r="948" spans="3:7" x14ac:dyDescent="0.25">
      <c r="C948" s="341"/>
      <c r="D948" s="423"/>
      <c r="E948" s="424"/>
      <c r="F948" s="424"/>
      <c r="G948" s="359"/>
    </row>
    <row r="949" spans="3:7" x14ac:dyDescent="0.25">
      <c r="C949" s="341"/>
      <c r="D949" s="423"/>
      <c r="E949" s="424"/>
      <c r="F949" s="424"/>
      <c r="G949" s="359"/>
    </row>
    <row r="950" spans="3:7" x14ac:dyDescent="0.25">
      <c r="C950" s="341"/>
      <c r="D950" s="423"/>
      <c r="E950" s="424"/>
      <c r="F950" s="424"/>
      <c r="G950" s="359"/>
    </row>
    <row r="951" spans="3:7" x14ac:dyDescent="0.25">
      <c r="C951" s="341"/>
      <c r="D951" s="423"/>
      <c r="E951" s="424"/>
      <c r="F951" s="424"/>
      <c r="G951" s="359"/>
    </row>
    <row r="952" spans="3:7" x14ac:dyDescent="0.25">
      <c r="C952" s="341"/>
      <c r="D952" s="423"/>
      <c r="E952" s="424"/>
      <c r="F952" s="424"/>
      <c r="G952" s="359"/>
    </row>
    <row r="953" spans="3:7" x14ac:dyDescent="0.25">
      <c r="C953" s="341"/>
      <c r="D953" s="423"/>
      <c r="E953" s="424"/>
      <c r="F953" s="424"/>
      <c r="G953" s="359"/>
    </row>
    <row r="954" spans="3:7" x14ac:dyDescent="0.25">
      <c r="C954" s="341"/>
      <c r="D954" s="423"/>
      <c r="E954" s="424"/>
      <c r="F954" s="424"/>
      <c r="G954" s="359"/>
    </row>
    <row r="955" spans="3:7" x14ac:dyDescent="0.25">
      <c r="C955" s="341"/>
      <c r="D955" s="423"/>
      <c r="E955" s="424"/>
      <c r="F955" s="424"/>
      <c r="G955" s="359"/>
    </row>
    <row r="956" spans="3:7" x14ac:dyDescent="0.25">
      <c r="C956" s="341"/>
      <c r="D956" s="423"/>
      <c r="E956" s="424"/>
      <c r="F956" s="424"/>
      <c r="G956" s="359"/>
    </row>
    <row r="957" spans="3:7" x14ac:dyDescent="0.25">
      <c r="C957" s="341"/>
      <c r="D957" s="423"/>
      <c r="E957" s="424"/>
      <c r="F957" s="424"/>
      <c r="G957" s="359"/>
    </row>
    <row r="958" spans="3:7" x14ac:dyDescent="0.25">
      <c r="C958" s="341"/>
      <c r="D958" s="423"/>
      <c r="E958" s="424"/>
      <c r="F958" s="424"/>
      <c r="G958" s="359"/>
    </row>
    <row r="959" spans="3:7" x14ac:dyDescent="0.25">
      <c r="C959" s="341"/>
      <c r="D959" s="423"/>
      <c r="E959" s="424"/>
      <c r="F959" s="424"/>
      <c r="G959" s="359"/>
    </row>
    <row r="960" spans="3:7" x14ac:dyDescent="0.25">
      <c r="C960" s="341"/>
      <c r="D960" s="423"/>
      <c r="E960" s="424"/>
      <c r="F960" s="424"/>
      <c r="G960" s="359"/>
    </row>
    <row r="961" spans="3:7" x14ac:dyDescent="0.25">
      <c r="C961" s="341"/>
      <c r="D961" s="423"/>
      <c r="E961" s="424"/>
      <c r="F961" s="424"/>
      <c r="G961" s="359"/>
    </row>
    <row r="962" spans="3:7" x14ac:dyDescent="0.25">
      <c r="C962" s="341"/>
      <c r="D962" s="423"/>
      <c r="E962" s="424"/>
      <c r="F962" s="424"/>
      <c r="G962" s="359"/>
    </row>
    <row r="963" spans="3:7" x14ac:dyDescent="0.25">
      <c r="C963" s="341"/>
      <c r="D963" s="423"/>
      <c r="E963" s="424"/>
      <c r="F963" s="424"/>
      <c r="G963" s="359"/>
    </row>
    <row r="964" spans="3:7" x14ac:dyDescent="0.25">
      <c r="C964" s="341"/>
      <c r="D964" s="423"/>
      <c r="E964" s="424"/>
      <c r="F964" s="424"/>
      <c r="G964" s="359"/>
    </row>
    <row r="965" spans="3:7" x14ac:dyDescent="0.25">
      <c r="C965" s="341"/>
      <c r="D965" s="423"/>
      <c r="E965" s="424"/>
      <c r="F965" s="424"/>
      <c r="G965" s="359"/>
    </row>
    <row r="966" spans="3:7" x14ac:dyDescent="0.25">
      <c r="C966" s="341"/>
      <c r="D966" s="423"/>
      <c r="E966" s="424"/>
      <c r="F966" s="424"/>
      <c r="G966" s="359"/>
    </row>
    <row r="967" spans="3:7" x14ac:dyDescent="0.25">
      <c r="C967" s="341"/>
      <c r="D967" s="423"/>
      <c r="E967" s="424"/>
      <c r="F967" s="424"/>
      <c r="G967" s="359"/>
    </row>
    <row r="968" spans="3:7" x14ac:dyDescent="0.25">
      <c r="C968" s="341"/>
      <c r="D968" s="423"/>
      <c r="E968" s="424"/>
      <c r="F968" s="424"/>
      <c r="G968" s="359"/>
    </row>
    <row r="969" spans="3:7" x14ac:dyDescent="0.25">
      <c r="C969" s="341"/>
      <c r="D969" s="423"/>
      <c r="E969" s="424"/>
      <c r="F969" s="424"/>
      <c r="G969" s="359"/>
    </row>
    <row r="970" spans="3:7" x14ac:dyDescent="0.25">
      <c r="C970" s="341"/>
      <c r="D970" s="423"/>
      <c r="E970" s="424"/>
      <c r="F970" s="424"/>
      <c r="G970" s="359"/>
    </row>
    <row r="971" spans="3:7" x14ac:dyDescent="0.25">
      <c r="C971" s="341"/>
      <c r="D971" s="423"/>
      <c r="E971" s="424"/>
      <c r="F971" s="424"/>
      <c r="G971" s="359"/>
    </row>
    <row r="972" spans="3:7" x14ac:dyDescent="0.25">
      <c r="C972" s="341"/>
      <c r="D972" s="423"/>
      <c r="E972" s="424"/>
      <c r="F972" s="424"/>
      <c r="G972" s="359"/>
    </row>
    <row r="973" spans="3:7" x14ac:dyDescent="0.25">
      <c r="C973" s="341"/>
      <c r="D973" s="423"/>
      <c r="E973" s="424"/>
      <c r="F973" s="424"/>
      <c r="G973" s="359"/>
    </row>
    <row r="974" spans="3:7" x14ac:dyDescent="0.25">
      <c r="C974" s="341"/>
      <c r="D974" s="423"/>
      <c r="E974" s="424"/>
      <c r="F974" s="424"/>
      <c r="G974" s="359"/>
    </row>
    <row r="975" spans="3:7" x14ac:dyDescent="0.25">
      <c r="C975" s="341"/>
      <c r="D975" s="423"/>
      <c r="E975" s="424"/>
      <c r="F975" s="424"/>
      <c r="G975" s="359"/>
    </row>
    <row r="976" spans="3:7" x14ac:dyDescent="0.25">
      <c r="C976" s="341"/>
      <c r="D976" s="423"/>
      <c r="E976" s="424"/>
      <c r="F976" s="424"/>
      <c r="G976" s="359"/>
    </row>
    <row r="977" spans="3:7" x14ac:dyDescent="0.25">
      <c r="C977" s="341"/>
      <c r="D977" s="423"/>
      <c r="E977" s="424"/>
      <c r="F977" s="424"/>
      <c r="G977" s="359"/>
    </row>
    <row r="978" spans="3:7" x14ac:dyDescent="0.25">
      <c r="C978" s="341"/>
      <c r="D978" s="423"/>
      <c r="E978" s="424"/>
      <c r="F978" s="424"/>
      <c r="G978" s="359"/>
    </row>
    <row r="979" spans="3:7" x14ac:dyDescent="0.25">
      <c r="C979" s="341"/>
      <c r="D979" s="423"/>
      <c r="E979" s="424"/>
      <c r="F979" s="424"/>
      <c r="G979" s="359"/>
    </row>
    <row r="980" spans="3:7" x14ac:dyDescent="0.25">
      <c r="C980" s="341"/>
      <c r="D980" s="423"/>
      <c r="E980" s="424"/>
      <c r="F980" s="424"/>
      <c r="G980" s="359"/>
    </row>
    <row r="981" spans="3:7" x14ac:dyDescent="0.25">
      <c r="C981" s="341"/>
      <c r="D981" s="423"/>
      <c r="E981" s="424"/>
      <c r="F981" s="424"/>
      <c r="G981" s="359"/>
    </row>
    <row r="982" spans="3:7" x14ac:dyDescent="0.25">
      <c r="C982" s="341"/>
      <c r="D982" s="423"/>
      <c r="E982" s="424"/>
      <c r="F982" s="424"/>
      <c r="G982" s="359"/>
    </row>
    <row r="983" spans="3:7" x14ac:dyDescent="0.25">
      <c r="C983" s="341"/>
      <c r="D983" s="423"/>
      <c r="E983" s="424"/>
      <c r="F983" s="424"/>
      <c r="G983" s="359"/>
    </row>
    <row r="984" spans="3:7" x14ac:dyDescent="0.25">
      <c r="C984" s="341"/>
      <c r="D984" s="423"/>
      <c r="E984" s="424"/>
      <c r="F984" s="424"/>
      <c r="G984" s="359"/>
    </row>
    <row r="985" spans="3:7" x14ac:dyDescent="0.25">
      <c r="C985" s="341"/>
      <c r="D985" s="423"/>
      <c r="E985" s="424"/>
      <c r="F985" s="424"/>
      <c r="G985" s="359"/>
    </row>
    <row r="986" spans="3:7" x14ac:dyDescent="0.25">
      <c r="C986" s="341"/>
      <c r="D986" s="423"/>
      <c r="E986" s="424"/>
      <c r="F986" s="424"/>
      <c r="G986" s="359"/>
    </row>
    <row r="987" spans="3:7" x14ac:dyDescent="0.25">
      <c r="C987" s="341"/>
      <c r="D987" s="423"/>
      <c r="E987" s="424"/>
      <c r="F987" s="424"/>
      <c r="G987" s="359"/>
    </row>
    <row r="988" spans="3:7" x14ac:dyDescent="0.25">
      <c r="C988" s="341"/>
      <c r="D988" s="423"/>
      <c r="E988" s="424"/>
      <c r="F988" s="424"/>
      <c r="G988" s="359"/>
    </row>
    <row r="989" spans="3:7" x14ac:dyDescent="0.25">
      <c r="C989" s="341"/>
      <c r="D989" s="423"/>
      <c r="E989" s="424"/>
      <c r="F989" s="424"/>
      <c r="G989" s="359"/>
    </row>
    <row r="990" spans="3:7" x14ac:dyDescent="0.25">
      <c r="C990" s="341"/>
      <c r="D990" s="423"/>
      <c r="E990" s="424"/>
      <c r="F990" s="424"/>
      <c r="G990" s="359"/>
    </row>
    <row r="991" spans="3:7" x14ac:dyDescent="0.25">
      <c r="C991" s="341"/>
      <c r="D991" s="423"/>
      <c r="E991" s="424"/>
      <c r="F991" s="424"/>
      <c r="G991" s="359"/>
    </row>
    <row r="992" spans="3:7" x14ac:dyDescent="0.25">
      <c r="C992" s="341"/>
      <c r="D992" s="423"/>
      <c r="E992" s="424"/>
      <c r="F992" s="424"/>
      <c r="G992" s="359"/>
    </row>
    <row r="993" spans="3:7" x14ac:dyDescent="0.25">
      <c r="C993" s="341"/>
      <c r="D993" s="423"/>
      <c r="E993" s="424"/>
      <c r="F993" s="424"/>
      <c r="G993" s="359"/>
    </row>
    <row r="994" spans="3:7" x14ac:dyDescent="0.25">
      <c r="C994" s="341"/>
      <c r="D994" s="423"/>
      <c r="E994" s="424"/>
      <c r="F994" s="424"/>
      <c r="G994" s="359"/>
    </row>
    <row r="995" spans="3:7" x14ac:dyDescent="0.25">
      <c r="C995" s="341"/>
      <c r="D995" s="423"/>
      <c r="E995" s="424"/>
      <c r="F995" s="424"/>
      <c r="G995" s="359"/>
    </row>
    <row r="996" spans="3:7" x14ac:dyDescent="0.25">
      <c r="C996" s="341"/>
      <c r="D996" s="423"/>
      <c r="E996" s="424"/>
      <c r="F996" s="424"/>
      <c r="G996" s="359"/>
    </row>
    <row r="997" spans="3:7" x14ac:dyDescent="0.25">
      <c r="C997" s="341"/>
      <c r="D997" s="423"/>
      <c r="E997" s="424"/>
      <c r="F997" s="424"/>
      <c r="G997" s="359"/>
    </row>
    <row r="998" spans="3:7" x14ac:dyDescent="0.25">
      <c r="C998" s="341"/>
      <c r="D998" s="423"/>
      <c r="E998" s="424"/>
      <c r="F998" s="424"/>
      <c r="G998" s="359"/>
    </row>
    <row r="999" spans="3:7" x14ac:dyDescent="0.25">
      <c r="C999" s="341"/>
      <c r="D999" s="423"/>
      <c r="E999" s="424"/>
      <c r="F999" s="424"/>
      <c r="G999" s="359"/>
    </row>
    <row r="1000" spans="3:7" x14ac:dyDescent="0.25">
      <c r="C1000" s="341"/>
      <c r="D1000" s="423"/>
      <c r="E1000" s="424"/>
      <c r="F1000" s="424"/>
      <c r="G1000" s="359"/>
    </row>
    <row r="1001" spans="3:7" x14ac:dyDescent="0.25">
      <c r="C1001" s="341"/>
      <c r="D1001" s="423"/>
      <c r="E1001" s="424"/>
      <c r="F1001" s="424"/>
      <c r="G1001" s="359"/>
    </row>
    <row r="1002" spans="3:7" x14ac:dyDescent="0.25">
      <c r="C1002" s="341"/>
      <c r="D1002" s="423"/>
      <c r="E1002" s="424"/>
      <c r="F1002" s="424"/>
      <c r="G1002" s="359"/>
    </row>
    <row r="1003" spans="3:7" x14ac:dyDescent="0.25">
      <c r="C1003" s="341"/>
      <c r="D1003" s="423"/>
      <c r="E1003" s="424"/>
      <c r="F1003" s="424"/>
      <c r="G1003" s="359"/>
    </row>
    <row r="1004" spans="3:7" x14ac:dyDescent="0.25">
      <c r="C1004" s="341"/>
      <c r="D1004" s="423"/>
      <c r="E1004" s="424"/>
      <c r="F1004" s="424"/>
      <c r="G1004" s="359"/>
    </row>
    <row r="1005" spans="3:7" x14ac:dyDescent="0.25">
      <c r="C1005" s="341"/>
      <c r="D1005" s="423"/>
      <c r="E1005" s="424"/>
      <c r="F1005" s="424"/>
      <c r="G1005" s="359"/>
    </row>
    <row r="1006" spans="3:7" x14ac:dyDescent="0.25">
      <c r="C1006" s="341"/>
      <c r="D1006" s="423"/>
      <c r="E1006" s="424"/>
      <c r="F1006" s="424"/>
      <c r="G1006" s="359"/>
    </row>
    <row r="1007" spans="3:7" x14ac:dyDescent="0.25">
      <c r="C1007" s="341"/>
      <c r="D1007" s="423"/>
      <c r="E1007" s="424"/>
      <c r="F1007" s="424"/>
      <c r="G1007" s="359"/>
    </row>
    <row r="1008" spans="3:7" x14ac:dyDescent="0.25">
      <c r="C1008" s="341"/>
      <c r="D1008" s="423"/>
      <c r="E1008" s="424"/>
      <c r="F1008" s="424"/>
      <c r="G1008" s="359"/>
    </row>
    <row r="1009" spans="3:7" x14ac:dyDescent="0.25">
      <c r="C1009" s="341"/>
      <c r="D1009" s="423"/>
      <c r="E1009" s="424"/>
      <c r="F1009" s="424"/>
      <c r="G1009" s="359"/>
    </row>
    <row r="1010" spans="3:7" x14ac:dyDescent="0.25">
      <c r="C1010" s="341"/>
      <c r="D1010" s="423"/>
      <c r="E1010" s="424"/>
      <c r="F1010" s="424"/>
      <c r="G1010" s="359"/>
    </row>
    <row r="1011" spans="3:7" x14ac:dyDescent="0.25">
      <c r="C1011" s="341"/>
      <c r="D1011" s="423"/>
      <c r="E1011" s="424"/>
      <c r="F1011" s="424"/>
      <c r="G1011" s="359"/>
    </row>
    <row r="1012" spans="3:7" x14ac:dyDescent="0.25">
      <c r="C1012" s="341"/>
      <c r="D1012" s="423"/>
      <c r="E1012" s="424"/>
      <c r="F1012" s="424"/>
      <c r="G1012" s="359"/>
    </row>
    <row r="1013" spans="3:7" x14ac:dyDescent="0.25">
      <c r="C1013" s="341"/>
      <c r="D1013" s="423"/>
      <c r="E1013" s="424"/>
      <c r="F1013" s="424"/>
      <c r="G1013" s="359"/>
    </row>
    <row r="1014" spans="3:7" x14ac:dyDescent="0.25">
      <c r="C1014" s="341"/>
      <c r="D1014" s="423"/>
      <c r="E1014" s="424"/>
      <c r="F1014" s="424"/>
      <c r="G1014" s="359"/>
    </row>
    <row r="1015" spans="3:7" x14ac:dyDescent="0.25">
      <c r="C1015" s="341"/>
      <c r="D1015" s="423"/>
      <c r="E1015" s="424"/>
      <c r="F1015" s="424"/>
      <c r="G1015" s="359"/>
    </row>
    <row r="1016" spans="3:7" x14ac:dyDescent="0.25">
      <c r="C1016" s="341"/>
      <c r="D1016" s="423"/>
      <c r="E1016" s="424"/>
      <c r="F1016" s="424"/>
      <c r="G1016" s="359"/>
    </row>
    <row r="1017" spans="3:7" x14ac:dyDescent="0.25">
      <c r="C1017" s="341"/>
      <c r="D1017" s="423"/>
      <c r="E1017" s="424"/>
      <c r="F1017" s="424"/>
      <c r="G1017" s="359"/>
    </row>
    <row r="1018" spans="3:7" x14ac:dyDescent="0.25">
      <c r="C1018" s="341"/>
      <c r="D1018" s="423"/>
      <c r="E1018" s="424"/>
      <c r="F1018" s="424"/>
      <c r="G1018" s="359"/>
    </row>
    <row r="1019" spans="3:7" x14ac:dyDescent="0.25">
      <c r="C1019" s="341"/>
      <c r="D1019" s="423"/>
      <c r="E1019" s="424"/>
      <c r="F1019" s="424"/>
      <c r="G1019" s="359"/>
    </row>
    <row r="1020" spans="3:7" x14ac:dyDescent="0.25">
      <c r="C1020" s="341"/>
      <c r="D1020" s="423"/>
      <c r="E1020" s="424"/>
      <c r="F1020" s="424"/>
      <c r="G1020" s="359"/>
    </row>
    <row r="1021" spans="3:7" x14ac:dyDescent="0.25">
      <c r="C1021" s="341"/>
      <c r="D1021" s="423"/>
      <c r="E1021" s="424"/>
      <c r="F1021" s="424"/>
      <c r="G1021" s="359"/>
    </row>
    <row r="1022" spans="3:7" x14ac:dyDescent="0.25">
      <c r="C1022" s="341"/>
      <c r="D1022" s="423"/>
      <c r="E1022" s="424"/>
      <c r="F1022" s="424"/>
      <c r="G1022" s="359"/>
    </row>
    <row r="1023" spans="3:7" x14ac:dyDescent="0.25">
      <c r="C1023" s="341"/>
      <c r="D1023" s="423"/>
      <c r="E1023" s="424"/>
      <c r="F1023" s="424"/>
      <c r="G1023" s="359"/>
    </row>
    <row r="1024" spans="3:7" x14ac:dyDescent="0.25">
      <c r="C1024" s="341"/>
      <c r="D1024" s="423"/>
      <c r="E1024" s="424"/>
      <c r="F1024" s="424"/>
      <c r="G1024" s="359"/>
    </row>
    <row r="1025" spans="3:7" x14ac:dyDescent="0.25">
      <c r="C1025" s="341"/>
      <c r="D1025" s="423"/>
      <c r="E1025" s="424"/>
      <c r="F1025" s="424"/>
      <c r="G1025" s="359"/>
    </row>
    <row r="1026" spans="3:7" x14ac:dyDescent="0.25">
      <c r="C1026" s="341"/>
      <c r="D1026" s="423"/>
      <c r="E1026" s="424"/>
      <c r="F1026" s="424"/>
      <c r="G1026" s="359"/>
    </row>
    <row r="1027" spans="3:7" x14ac:dyDescent="0.25">
      <c r="C1027" s="341"/>
      <c r="D1027" s="423"/>
      <c r="E1027" s="424"/>
      <c r="F1027" s="424"/>
      <c r="G1027" s="359"/>
    </row>
    <row r="1028" spans="3:7" x14ac:dyDescent="0.25">
      <c r="C1028" s="341"/>
      <c r="D1028" s="423"/>
      <c r="E1028" s="424"/>
      <c r="F1028" s="424"/>
      <c r="G1028" s="359"/>
    </row>
    <row r="1029" spans="3:7" x14ac:dyDescent="0.25">
      <c r="C1029" s="341"/>
      <c r="D1029" s="423"/>
      <c r="E1029" s="424"/>
      <c r="F1029" s="424"/>
      <c r="G1029" s="359"/>
    </row>
    <row r="1030" spans="3:7" x14ac:dyDescent="0.25">
      <c r="C1030" s="341"/>
      <c r="D1030" s="423"/>
      <c r="E1030" s="424"/>
      <c r="F1030" s="424"/>
      <c r="G1030" s="359"/>
    </row>
    <row r="1031" spans="3:7" x14ac:dyDescent="0.25">
      <c r="C1031" s="341"/>
      <c r="D1031" s="423"/>
      <c r="E1031" s="424"/>
      <c r="F1031" s="424"/>
      <c r="G1031" s="359"/>
    </row>
    <row r="1032" spans="3:7" x14ac:dyDescent="0.25">
      <c r="C1032" s="341"/>
      <c r="D1032" s="423"/>
      <c r="E1032" s="424"/>
      <c r="F1032" s="424"/>
      <c r="G1032" s="359"/>
    </row>
    <row r="1033" spans="3:7" x14ac:dyDescent="0.25">
      <c r="C1033" s="341"/>
      <c r="D1033" s="423"/>
      <c r="E1033" s="424"/>
      <c r="F1033" s="424"/>
      <c r="G1033" s="359"/>
    </row>
    <row r="1034" spans="3:7" x14ac:dyDescent="0.25">
      <c r="C1034" s="341"/>
      <c r="D1034" s="423"/>
      <c r="E1034" s="424"/>
      <c r="F1034" s="424"/>
      <c r="G1034" s="359"/>
    </row>
    <row r="1035" spans="3:7" x14ac:dyDescent="0.25">
      <c r="C1035" s="341"/>
      <c r="D1035" s="423"/>
      <c r="E1035" s="424"/>
      <c r="F1035" s="424"/>
      <c r="G1035" s="359"/>
    </row>
    <row r="1036" spans="3:7" x14ac:dyDescent="0.25">
      <c r="C1036" s="341"/>
      <c r="D1036" s="423"/>
      <c r="E1036" s="424"/>
      <c r="F1036" s="424"/>
      <c r="G1036" s="359"/>
    </row>
    <row r="1037" spans="3:7" x14ac:dyDescent="0.25">
      <c r="C1037" s="341"/>
      <c r="D1037" s="423"/>
      <c r="E1037" s="424"/>
      <c r="F1037" s="424"/>
      <c r="G1037" s="359"/>
    </row>
    <row r="1038" spans="3:7" x14ac:dyDescent="0.25">
      <c r="C1038" s="341"/>
      <c r="D1038" s="423"/>
      <c r="E1038" s="424"/>
      <c r="F1038" s="424"/>
      <c r="G1038" s="359"/>
    </row>
    <row r="1039" spans="3:7" x14ac:dyDescent="0.25">
      <c r="C1039" s="341"/>
      <c r="D1039" s="423"/>
      <c r="E1039" s="424"/>
      <c r="F1039" s="424"/>
      <c r="G1039" s="359"/>
    </row>
    <row r="1040" spans="3:7" x14ac:dyDescent="0.25">
      <c r="C1040" s="341"/>
      <c r="D1040" s="423"/>
      <c r="E1040" s="424"/>
      <c r="F1040" s="424"/>
      <c r="G1040" s="359"/>
    </row>
    <row r="1041" spans="3:7" x14ac:dyDescent="0.25">
      <c r="C1041" s="341"/>
      <c r="D1041" s="423"/>
      <c r="E1041" s="424"/>
      <c r="F1041" s="424"/>
      <c r="G1041" s="359"/>
    </row>
    <row r="1042" spans="3:7" x14ac:dyDescent="0.25">
      <c r="C1042" s="341"/>
      <c r="D1042" s="423"/>
      <c r="E1042" s="424"/>
      <c r="F1042" s="424"/>
      <c r="G1042" s="359"/>
    </row>
    <row r="1043" spans="3:7" x14ac:dyDescent="0.25">
      <c r="C1043" s="341"/>
      <c r="D1043" s="423"/>
      <c r="E1043" s="424"/>
      <c r="F1043" s="424"/>
      <c r="G1043" s="359"/>
    </row>
    <row r="1044" spans="3:7" x14ac:dyDescent="0.25">
      <c r="C1044" s="341"/>
      <c r="D1044" s="423"/>
      <c r="E1044" s="424"/>
      <c r="F1044" s="424"/>
      <c r="G1044" s="359"/>
    </row>
    <row r="1045" spans="3:7" x14ac:dyDescent="0.25">
      <c r="C1045" s="341"/>
      <c r="D1045" s="423"/>
      <c r="E1045" s="424"/>
      <c r="F1045" s="424"/>
      <c r="G1045" s="359"/>
    </row>
    <row r="1046" spans="3:7" x14ac:dyDescent="0.25">
      <c r="C1046" s="341"/>
      <c r="D1046" s="423"/>
      <c r="E1046" s="424"/>
      <c r="F1046" s="424"/>
      <c r="G1046" s="359"/>
    </row>
    <row r="1047" spans="3:7" x14ac:dyDescent="0.25">
      <c r="C1047" s="341"/>
      <c r="D1047" s="423"/>
      <c r="E1047" s="424"/>
      <c r="F1047" s="424"/>
      <c r="G1047" s="359"/>
    </row>
    <row r="1048" spans="3:7" x14ac:dyDescent="0.25">
      <c r="C1048" s="341"/>
      <c r="D1048" s="423"/>
      <c r="E1048" s="424"/>
      <c r="F1048" s="424"/>
      <c r="G1048" s="359"/>
    </row>
    <row r="1049" spans="3:7" x14ac:dyDescent="0.25">
      <c r="C1049" s="341"/>
      <c r="D1049" s="423"/>
      <c r="E1049" s="424"/>
      <c r="F1049" s="424"/>
      <c r="G1049" s="359"/>
    </row>
    <row r="1050" spans="3:7" x14ac:dyDescent="0.25">
      <c r="C1050" s="341"/>
      <c r="D1050" s="423"/>
      <c r="E1050" s="424"/>
      <c r="F1050" s="424"/>
      <c r="G1050" s="359"/>
    </row>
    <row r="1051" spans="3:7" x14ac:dyDescent="0.25">
      <c r="C1051" s="341"/>
      <c r="D1051" s="423"/>
      <c r="E1051" s="424"/>
      <c r="F1051" s="424"/>
      <c r="G1051" s="359"/>
    </row>
    <row r="1052" spans="3:7" x14ac:dyDescent="0.25">
      <c r="C1052" s="341"/>
      <c r="D1052" s="423"/>
      <c r="E1052" s="424"/>
      <c r="F1052" s="424"/>
      <c r="G1052" s="359"/>
    </row>
    <row r="1053" spans="3:7" x14ac:dyDescent="0.25">
      <c r="C1053" s="341"/>
      <c r="D1053" s="423"/>
      <c r="E1053" s="424"/>
      <c r="F1053" s="424"/>
      <c r="G1053" s="359"/>
    </row>
    <row r="1054" spans="3:7" x14ac:dyDescent="0.25">
      <c r="C1054" s="341"/>
      <c r="D1054" s="423"/>
      <c r="E1054" s="424"/>
      <c r="F1054" s="424"/>
      <c r="G1054" s="359"/>
    </row>
    <row r="1055" spans="3:7" x14ac:dyDescent="0.25">
      <c r="C1055" s="341"/>
      <c r="D1055" s="423"/>
      <c r="E1055" s="424"/>
      <c r="F1055" s="424"/>
      <c r="G1055" s="359"/>
    </row>
    <row r="1056" spans="3:7" x14ac:dyDescent="0.25">
      <c r="C1056" s="341"/>
      <c r="D1056" s="423"/>
      <c r="E1056" s="424"/>
      <c r="F1056" s="424"/>
      <c r="G1056" s="359"/>
    </row>
    <row r="1057" spans="3:7" x14ac:dyDescent="0.25">
      <c r="C1057" s="341"/>
      <c r="D1057" s="423"/>
      <c r="E1057" s="424"/>
      <c r="F1057" s="424"/>
      <c r="G1057" s="359"/>
    </row>
    <row r="1058" spans="3:7" x14ac:dyDescent="0.25">
      <c r="C1058" s="341"/>
      <c r="D1058" s="423"/>
      <c r="E1058" s="424"/>
      <c r="F1058" s="424"/>
      <c r="G1058" s="359"/>
    </row>
    <row r="1059" spans="3:7" x14ac:dyDescent="0.25">
      <c r="C1059" s="341"/>
      <c r="D1059" s="423"/>
      <c r="E1059" s="424"/>
      <c r="F1059" s="424"/>
      <c r="G1059" s="359"/>
    </row>
    <row r="1060" spans="3:7" x14ac:dyDescent="0.25">
      <c r="C1060" s="341"/>
      <c r="D1060" s="423"/>
      <c r="E1060" s="424"/>
      <c r="F1060" s="424"/>
      <c r="G1060" s="359"/>
    </row>
    <row r="1061" spans="3:7" x14ac:dyDescent="0.25">
      <c r="C1061" s="341"/>
      <c r="D1061" s="423"/>
      <c r="E1061" s="424"/>
      <c r="F1061" s="424"/>
      <c r="G1061" s="359"/>
    </row>
    <row r="1062" spans="3:7" x14ac:dyDescent="0.25">
      <c r="C1062" s="341"/>
      <c r="D1062" s="423"/>
      <c r="E1062" s="424"/>
      <c r="F1062" s="424"/>
      <c r="G1062" s="359"/>
    </row>
    <row r="1063" spans="3:7" x14ac:dyDescent="0.25">
      <c r="C1063" s="341"/>
      <c r="D1063" s="423"/>
      <c r="E1063" s="424"/>
      <c r="F1063" s="424"/>
      <c r="G1063" s="359"/>
    </row>
    <row r="1064" spans="3:7" x14ac:dyDescent="0.25">
      <c r="C1064" s="341"/>
      <c r="D1064" s="423"/>
      <c r="E1064" s="424"/>
      <c r="F1064" s="424"/>
      <c r="G1064" s="359"/>
    </row>
    <row r="1065" spans="3:7" x14ac:dyDescent="0.25">
      <c r="C1065" s="341"/>
      <c r="D1065" s="423"/>
      <c r="E1065" s="424"/>
      <c r="F1065" s="424"/>
      <c r="G1065" s="359"/>
    </row>
    <row r="1066" spans="3:7" x14ac:dyDescent="0.25">
      <c r="C1066" s="341"/>
      <c r="D1066" s="423"/>
      <c r="E1066" s="424"/>
      <c r="F1066" s="424"/>
      <c r="G1066" s="359"/>
    </row>
    <row r="1067" spans="3:7" x14ac:dyDescent="0.25">
      <c r="C1067" s="341"/>
      <c r="D1067" s="423"/>
      <c r="E1067" s="424"/>
      <c r="F1067" s="424"/>
      <c r="G1067" s="359"/>
    </row>
    <row r="1068" spans="3:7" x14ac:dyDescent="0.25">
      <c r="C1068" s="341"/>
      <c r="D1068" s="423"/>
      <c r="E1068" s="424"/>
      <c r="F1068" s="424"/>
      <c r="G1068" s="359"/>
    </row>
    <row r="1069" spans="3:7" x14ac:dyDescent="0.25">
      <c r="C1069" s="341"/>
      <c r="D1069" s="423"/>
      <c r="E1069" s="424"/>
      <c r="F1069" s="424"/>
      <c r="G1069" s="359"/>
    </row>
    <row r="1070" spans="3:7" x14ac:dyDescent="0.25">
      <c r="C1070" s="341"/>
      <c r="D1070" s="423"/>
      <c r="E1070" s="424"/>
      <c r="F1070" s="424"/>
      <c r="G1070" s="359"/>
    </row>
    <row r="1071" spans="3:7" x14ac:dyDescent="0.25">
      <c r="C1071" s="341"/>
      <c r="D1071" s="423"/>
      <c r="E1071" s="424"/>
      <c r="F1071" s="424"/>
      <c r="G1071" s="359"/>
    </row>
    <row r="1072" spans="3:7" x14ac:dyDescent="0.25">
      <c r="C1072" s="341"/>
      <c r="D1072" s="423"/>
      <c r="E1072" s="424"/>
      <c r="F1072" s="424"/>
      <c r="G1072" s="359"/>
    </row>
    <row r="1073" spans="3:7" x14ac:dyDescent="0.25">
      <c r="C1073" s="341"/>
      <c r="D1073" s="423"/>
      <c r="E1073" s="424"/>
      <c r="F1073" s="424"/>
      <c r="G1073" s="359"/>
    </row>
    <row r="1074" spans="3:7" x14ac:dyDescent="0.25">
      <c r="C1074" s="341"/>
      <c r="D1074" s="423"/>
      <c r="E1074" s="424"/>
      <c r="F1074" s="424"/>
      <c r="G1074" s="359"/>
    </row>
    <row r="1075" spans="3:7" x14ac:dyDescent="0.25">
      <c r="C1075" s="341"/>
      <c r="D1075" s="423"/>
      <c r="E1075" s="424"/>
      <c r="F1075" s="424"/>
      <c r="G1075" s="359"/>
    </row>
    <row r="1076" spans="3:7" x14ac:dyDescent="0.25">
      <c r="C1076" s="341"/>
      <c r="D1076" s="423"/>
      <c r="E1076" s="424"/>
      <c r="F1076" s="424"/>
      <c r="G1076" s="359"/>
    </row>
    <row r="1077" spans="3:7" x14ac:dyDescent="0.25">
      <c r="C1077" s="341"/>
      <c r="D1077" s="423"/>
      <c r="E1077" s="424"/>
      <c r="F1077" s="424"/>
      <c r="G1077" s="359"/>
    </row>
    <row r="1078" spans="3:7" x14ac:dyDescent="0.25">
      <c r="C1078" s="341"/>
      <c r="D1078" s="423"/>
      <c r="E1078" s="424"/>
      <c r="F1078" s="424"/>
      <c r="G1078" s="359"/>
    </row>
    <row r="1079" spans="3:7" x14ac:dyDescent="0.25">
      <c r="C1079" s="341"/>
      <c r="D1079" s="423"/>
      <c r="E1079" s="424"/>
      <c r="F1079" s="424"/>
      <c r="G1079" s="359"/>
    </row>
    <row r="1080" spans="3:7" x14ac:dyDescent="0.25">
      <c r="C1080" s="341"/>
      <c r="D1080" s="423"/>
      <c r="E1080" s="424"/>
      <c r="F1080" s="424"/>
      <c r="G1080" s="359"/>
    </row>
    <row r="1081" spans="3:7" x14ac:dyDescent="0.25">
      <c r="C1081" s="341"/>
      <c r="D1081" s="423"/>
      <c r="E1081" s="424"/>
      <c r="F1081" s="424"/>
      <c r="G1081" s="359"/>
    </row>
    <row r="1082" spans="3:7" x14ac:dyDescent="0.25">
      <c r="C1082" s="341"/>
      <c r="D1082" s="423"/>
      <c r="E1082" s="424"/>
      <c r="F1082" s="424"/>
      <c r="G1082" s="359"/>
    </row>
    <row r="1083" spans="3:7" x14ac:dyDescent="0.25">
      <c r="C1083" s="341"/>
      <c r="D1083" s="423"/>
      <c r="E1083" s="424"/>
      <c r="F1083" s="424"/>
      <c r="G1083" s="359"/>
    </row>
    <row r="1084" spans="3:7" x14ac:dyDescent="0.25">
      <c r="C1084" s="341"/>
      <c r="D1084" s="423"/>
      <c r="E1084" s="424"/>
      <c r="F1084" s="424"/>
      <c r="G1084" s="359"/>
    </row>
    <row r="1085" spans="3:7" x14ac:dyDescent="0.25">
      <c r="C1085" s="341"/>
      <c r="D1085" s="423"/>
      <c r="E1085" s="424"/>
      <c r="F1085" s="424"/>
      <c r="G1085" s="359"/>
    </row>
    <row r="1086" spans="3:7" x14ac:dyDescent="0.25">
      <c r="C1086" s="341"/>
      <c r="D1086" s="423"/>
      <c r="E1086" s="424"/>
      <c r="F1086" s="424"/>
      <c r="G1086" s="359"/>
    </row>
    <row r="1087" spans="3:7" x14ac:dyDescent="0.25">
      <c r="C1087" s="341"/>
      <c r="D1087" s="423"/>
      <c r="E1087" s="424"/>
      <c r="F1087" s="424"/>
      <c r="G1087" s="359"/>
    </row>
    <row r="1088" spans="3:7" x14ac:dyDescent="0.25">
      <c r="C1088" s="341"/>
      <c r="D1088" s="423"/>
      <c r="E1088" s="424"/>
      <c r="F1088" s="424"/>
      <c r="G1088" s="359"/>
    </row>
    <row r="1089" spans="3:7" x14ac:dyDescent="0.25">
      <c r="C1089" s="341"/>
      <c r="D1089" s="423"/>
      <c r="E1089" s="424"/>
      <c r="F1089" s="424"/>
      <c r="G1089" s="359"/>
    </row>
    <row r="1090" spans="3:7" x14ac:dyDescent="0.25">
      <c r="C1090" s="341"/>
      <c r="D1090" s="423"/>
      <c r="E1090" s="424"/>
      <c r="F1090" s="424"/>
      <c r="G1090" s="359"/>
    </row>
    <row r="1091" spans="3:7" x14ac:dyDescent="0.25">
      <c r="C1091" s="341"/>
      <c r="D1091" s="423"/>
      <c r="E1091" s="424"/>
      <c r="F1091" s="424"/>
      <c r="G1091" s="359"/>
    </row>
    <row r="1092" spans="3:7" x14ac:dyDescent="0.25">
      <c r="C1092" s="341"/>
      <c r="D1092" s="423"/>
      <c r="E1092" s="424"/>
      <c r="F1092" s="424"/>
      <c r="G1092" s="359"/>
    </row>
    <row r="1093" spans="3:7" x14ac:dyDescent="0.25">
      <c r="C1093" s="341"/>
      <c r="D1093" s="423"/>
      <c r="E1093" s="424"/>
      <c r="F1093" s="424"/>
      <c r="G1093" s="359"/>
    </row>
    <row r="1094" spans="3:7" x14ac:dyDescent="0.25">
      <c r="C1094" s="341"/>
      <c r="D1094" s="423"/>
      <c r="E1094" s="424"/>
      <c r="F1094" s="424"/>
      <c r="G1094" s="359"/>
    </row>
    <row r="1095" spans="3:7" x14ac:dyDescent="0.25">
      <c r="C1095" s="341"/>
      <c r="D1095" s="423"/>
      <c r="E1095" s="424"/>
      <c r="F1095" s="424"/>
      <c r="G1095" s="359"/>
    </row>
    <row r="1096" spans="3:7" x14ac:dyDescent="0.25">
      <c r="C1096" s="341"/>
      <c r="D1096" s="423"/>
      <c r="E1096" s="424"/>
      <c r="F1096" s="424"/>
      <c r="G1096" s="359"/>
    </row>
    <row r="1097" spans="3:7" x14ac:dyDescent="0.25">
      <c r="C1097" s="341"/>
      <c r="D1097" s="423"/>
      <c r="E1097" s="424"/>
      <c r="F1097" s="424"/>
      <c r="G1097" s="359"/>
    </row>
    <row r="1098" spans="3:7" x14ac:dyDescent="0.25">
      <c r="C1098" s="341"/>
      <c r="D1098" s="423"/>
      <c r="E1098" s="424"/>
      <c r="F1098" s="424"/>
      <c r="G1098" s="359"/>
    </row>
    <row r="1099" spans="3:7" x14ac:dyDescent="0.25">
      <c r="C1099" s="341"/>
      <c r="D1099" s="423"/>
      <c r="E1099" s="424"/>
      <c r="F1099" s="424"/>
      <c r="G1099" s="359"/>
    </row>
    <row r="1100" spans="3:7" x14ac:dyDescent="0.25">
      <c r="C1100" s="341"/>
      <c r="D1100" s="423"/>
      <c r="E1100" s="424"/>
      <c r="F1100" s="424"/>
      <c r="G1100" s="359"/>
    </row>
    <row r="1101" spans="3:7" x14ac:dyDescent="0.25">
      <c r="C1101" s="341"/>
      <c r="D1101" s="423"/>
      <c r="E1101" s="424"/>
      <c r="F1101" s="424"/>
      <c r="G1101" s="359"/>
    </row>
    <row r="1102" spans="3:7" x14ac:dyDescent="0.25">
      <c r="C1102" s="341"/>
      <c r="D1102" s="423"/>
      <c r="E1102" s="424"/>
      <c r="F1102" s="424"/>
      <c r="G1102" s="359"/>
    </row>
    <row r="1103" spans="3:7" x14ac:dyDescent="0.25">
      <c r="C1103" s="341"/>
      <c r="D1103" s="423"/>
      <c r="E1103" s="424"/>
      <c r="F1103" s="424"/>
      <c r="G1103" s="359"/>
    </row>
    <row r="1104" spans="3:7" x14ac:dyDescent="0.25">
      <c r="C1104" s="341"/>
      <c r="D1104" s="423"/>
      <c r="E1104" s="424"/>
      <c r="F1104" s="424"/>
      <c r="G1104" s="359"/>
    </row>
    <row r="1105" spans="3:7" x14ac:dyDescent="0.25">
      <c r="C1105" s="341"/>
      <c r="D1105" s="423"/>
      <c r="E1105" s="424"/>
      <c r="F1105" s="424"/>
      <c r="G1105" s="359"/>
    </row>
    <row r="1106" spans="3:7" x14ac:dyDescent="0.25">
      <c r="C1106" s="341"/>
      <c r="D1106" s="423"/>
      <c r="E1106" s="424"/>
      <c r="F1106" s="424"/>
      <c r="G1106" s="359"/>
    </row>
    <row r="1107" spans="3:7" x14ac:dyDescent="0.25">
      <c r="C1107" s="341"/>
      <c r="D1107" s="423"/>
      <c r="E1107" s="424"/>
      <c r="F1107" s="424"/>
      <c r="G1107" s="359"/>
    </row>
    <row r="1108" spans="3:7" x14ac:dyDescent="0.25">
      <c r="C1108" s="341"/>
      <c r="D1108" s="423"/>
      <c r="E1108" s="424"/>
      <c r="F1108" s="424"/>
      <c r="G1108" s="359"/>
    </row>
    <row r="1109" spans="3:7" x14ac:dyDescent="0.25">
      <c r="C1109" s="341"/>
      <c r="D1109" s="423"/>
      <c r="E1109" s="424"/>
      <c r="F1109" s="424"/>
      <c r="G1109" s="359"/>
    </row>
    <row r="1110" spans="3:7" x14ac:dyDescent="0.25">
      <c r="C1110" s="341"/>
      <c r="D1110" s="423"/>
      <c r="E1110" s="424"/>
      <c r="F1110" s="424"/>
      <c r="G1110" s="359"/>
    </row>
    <row r="1111" spans="3:7" x14ac:dyDescent="0.25">
      <c r="C1111" s="341"/>
      <c r="D1111" s="423"/>
      <c r="E1111" s="424"/>
      <c r="F1111" s="424"/>
      <c r="G1111" s="359"/>
    </row>
    <row r="1112" spans="3:7" x14ac:dyDescent="0.25">
      <c r="C1112" s="341"/>
      <c r="D1112" s="423"/>
      <c r="E1112" s="424"/>
      <c r="F1112" s="424"/>
      <c r="G1112" s="359"/>
    </row>
    <row r="1113" spans="3:7" x14ac:dyDescent="0.25">
      <c r="C1113" s="341"/>
      <c r="D1113" s="423"/>
      <c r="E1113" s="424"/>
      <c r="F1113" s="424"/>
      <c r="G1113" s="359"/>
    </row>
    <row r="1114" spans="3:7" x14ac:dyDescent="0.25">
      <c r="C1114" s="341"/>
      <c r="D1114" s="423"/>
      <c r="E1114" s="424"/>
      <c r="F1114" s="424"/>
      <c r="G1114" s="359"/>
    </row>
    <row r="1115" spans="3:7" x14ac:dyDescent="0.25">
      <c r="C1115" s="341"/>
      <c r="D1115" s="423"/>
      <c r="E1115" s="424"/>
      <c r="F1115" s="424"/>
      <c r="G1115" s="359"/>
    </row>
    <row r="1116" spans="3:7" x14ac:dyDescent="0.25">
      <c r="C1116" s="341"/>
      <c r="D1116" s="423"/>
      <c r="E1116" s="424"/>
      <c r="F1116" s="424"/>
      <c r="G1116" s="359"/>
    </row>
    <row r="1117" spans="3:7" x14ac:dyDescent="0.25">
      <c r="C1117" s="341"/>
      <c r="D1117" s="423"/>
      <c r="E1117" s="424"/>
      <c r="F1117" s="424"/>
      <c r="G1117" s="359"/>
    </row>
    <row r="1118" spans="3:7" x14ac:dyDescent="0.25">
      <c r="C1118" s="341"/>
      <c r="D1118" s="423"/>
      <c r="E1118" s="424"/>
      <c r="F1118" s="424"/>
      <c r="G1118" s="359"/>
    </row>
    <row r="1119" spans="3:7" x14ac:dyDescent="0.25">
      <c r="C1119" s="341"/>
      <c r="D1119" s="423"/>
      <c r="E1119" s="424"/>
      <c r="F1119" s="424"/>
      <c r="G1119" s="359"/>
    </row>
    <row r="1120" spans="3:7" x14ac:dyDescent="0.25">
      <c r="C1120" s="341"/>
      <c r="D1120" s="423"/>
      <c r="E1120" s="424"/>
      <c r="F1120" s="424"/>
      <c r="G1120" s="359"/>
    </row>
    <row r="1121" spans="3:7" x14ac:dyDescent="0.25">
      <c r="C1121" s="341"/>
      <c r="D1121" s="423"/>
      <c r="E1121" s="424"/>
      <c r="F1121" s="424"/>
      <c r="G1121" s="359"/>
    </row>
    <row r="1122" spans="3:7" x14ac:dyDescent="0.25">
      <c r="C1122" s="341"/>
      <c r="D1122" s="423"/>
      <c r="E1122" s="424"/>
      <c r="F1122" s="424"/>
      <c r="G1122" s="359"/>
    </row>
    <row r="1123" spans="3:7" x14ac:dyDescent="0.25">
      <c r="C1123" s="341"/>
      <c r="D1123" s="423"/>
      <c r="E1123" s="424"/>
      <c r="F1123" s="424"/>
      <c r="G1123" s="359"/>
    </row>
    <row r="1124" spans="3:7" x14ac:dyDescent="0.25">
      <c r="C1124" s="341"/>
      <c r="D1124" s="423"/>
      <c r="E1124" s="424"/>
      <c r="F1124" s="424"/>
      <c r="G1124" s="359"/>
    </row>
    <row r="1125" spans="3:7" x14ac:dyDescent="0.25">
      <c r="C1125" s="341"/>
      <c r="D1125" s="423"/>
      <c r="E1125" s="424"/>
      <c r="F1125" s="424"/>
      <c r="G1125" s="359"/>
    </row>
    <row r="1126" spans="3:7" x14ac:dyDescent="0.25">
      <c r="C1126" s="341"/>
      <c r="D1126" s="423"/>
      <c r="E1126" s="424"/>
      <c r="F1126" s="424"/>
      <c r="G1126" s="359"/>
    </row>
    <row r="1127" spans="3:7" x14ac:dyDescent="0.25">
      <c r="C1127" s="341"/>
      <c r="D1127" s="423"/>
      <c r="E1127" s="424"/>
      <c r="F1127" s="424"/>
      <c r="G1127" s="359"/>
    </row>
    <row r="1128" spans="3:7" x14ac:dyDescent="0.25">
      <c r="C1128" s="341"/>
      <c r="D1128" s="423"/>
      <c r="E1128" s="424"/>
      <c r="F1128" s="424"/>
      <c r="G1128" s="359"/>
    </row>
    <row r="1129" spans="3:7" x14ac:dyDescent="0.25">
      <c r="C1129" s="341"/>
      <c r="D1129" s="423"/>
      <c r="E1129" s="424"/>
      <c r="F1129" s="424"/>
      <c r="G1129" s="359"/>
    </row>
    <row r="1130" spans="3:7" x14ac:dyDescent="0.25">
      <c r="C1130" s="341"/>
      <c r="D1130" s="423"/>
      <c r="E1130" s="424"/>
      <c r="F1130" s="424"/>
      <c r="G1130" s="359"/>
    </row>
    <row r="1131" spans="3:7" x14ac:dyDescent="0.25">
      <c r="C1131" s="341"/>
      <c r="D1131" s="423"/>
      <c r="E1131" s="424"/>
      <c r="F1131" s="424"/>
      <c r="G1131" s="359"/>
    </row>
    <row r="1132" spans="3:7" x14ac:dyDescent="0.25">
      <c r="C1132" s="341"/>
      <c r="D1132" s="423"/>
      <c r="E1132" s="424"/>
      <c r="F1132" s="424"/>
      <c r="G1132" s="359"/>
    </row>
    <row r="1133" spans="3:7" x14ac:dyDescent="0.25">
      <c r="C1133" s="341"/>
      <c r="D1133" s="423"/>
      <c r="E1133" s="424"/>
      <c r="F1133" s="424"/>
      <c r="G1133" s="359"/>
    </row>
    <row r="1134" spans="3:7" x14ac:dyDescent="0.25">
      <c r="C1134" s="341"/>
      <c r="D1134" s="423"/>
      <c r="E1134" s="424"/>
      <c r="F1134" s="424"/>
      <c r="G1134" s="359"/>
    </row>
    <row r="1135" spans="3:7" x14ac:dyDescent="0.25">
      <c r="C1135" s="341"/>
      <c r="D1135" s="423"/>
      <c r="E1135" s="424"/>
      <c r="F1135" s="424"/>
      <c r="G1135" s="359"/>
    </row>
    <row r="1136" spans="3:7" x14ac:dyDescent="0.25">
      <c r="C1136" s="341"/>
      <c r="D1136" s="423"/>
      <c r="E1136" s="424"/>
      <c r="F1136" s="424"/>
      <c r="G1136" s="359"/>
    </row>
    <row r="1137" spans="3:7" x14ac:dyDescent="0.25">
      <c r="C1137" s="341"/>
      <c r="D1137" s="423"/>
      <c r="E1137" s="424"/>
      <c r="F1137" s="424"/>
      <c r="G1137" s="359"/>
    </row>
    <row r="1138" spans="3:7" x14ac:dyDescent="0.25">
      <c r="C1138" s="341"/>
      <c r="D1138" s="423"/>
      <c r="E1138" s="424"/>
      <c r="F1138" s="424"/>
      <c r="G1138" s="359"/>
    </row>
    <row r="1139" spans="3:7" x14ac:dyDescent="0.25">
      <c r="C1139" s="341"/>
      <c r="D1139" s="423"/>
      <c r="E1139" s="424"/>
      <c r="F1139" s="424"/>
      <c r="G1139" s="359"/>
    </row>
    <row r="1140" spans="3:7" x14ac:dyDescent="0.25">
      <c r="C1140" s="341"/>
      <c r="D1140" s="423"/>
      <c r="E1140" s="424"/>
      <c r="F1140" s="424"/>
      <c r="G1140" s="359"/>
    </row>
    <row r="1141" spans="3:7" x14ac:dyDescent="0.25">
      <c r="C1141" s="341"/>
      <c r="D1141" s="423"/>
      <c r="E1141" s="424"/>
      <c r="F1141" s="424"/>
      <c r="G1141" s="359"/>
    </row>
    <row r="1142" spans="3:7" x14ac:dyDescent="0.25">
      <c r="C1142" s="341"/>
      <c r="D1142" s="423"/>
      <c r="E1142" s="424"/>
      <c r="F1142" s="424"/>
      <c r="G1142" s="359"/>
    </row>
    <row r="1143" spans="3:7" x14ac:dyDescent="0.25">
      <c r="C1143" s="341"/>
      <c r="D1143" s="423"/>
      <c r="E1143" s="424"/>
      <c r="F1143" s="424"/>
      <c r="G1143" s="359"/>
    </row>
    <row r="1144" spans="3:7" x14ac:dyDescent="0.25">
      <c r="C1144" s="341"/>
      <c r="D1144" s="423"/>
      <c r="E1144" s="424"/>
      <c r="F1144" s="424"/>
      <c r="G1144" s="359"/>
    </row>
    <row r="1145" spans="3:7" x14ac:dyDescent="0.25">
      <c r="C1145" s="341"/>
      <c r="D1145" s="423"/>
      <c r="E1145" s="424"/>
      <c r="F1145" s="424"/>
      <c r="G1145" s="359"/>
    </row>
    <row r="1146" spans="3:7" x14ac:dyDescent="0.25">
      <c r="C1146" s="341"/>
      <c r="D1146" s="423"/>
      <c r="E1146" s="424"/>
      <c r="F1146" s="424"/>
      <c r="G1146" s="359"/>
    </row>
    <row r="1147" spans="3:7" x14ac:dyDescent="0.25">
      <c r="C1147" s="341"/>
      <c r="D1147" s="423"/>
      <c r="E1147" s="424"/>
      <c r="F1147" s="424"/>
      <c r="G1147" s="359"/>
    </row>
    <row r="1148" spans="3:7" x14ac:dyDescent="0.25">
      <c r="C1148" s="341"/>
      <c r="D1148" s="423"/>
      <c r="E1148" s="424"/>
      <c r="F1148" s="424"/>
      <c r="G1148" s="359"/>
    </row>
    <row r="1149" spans="3:7" x14ac:dyDescent="0.25">
      <c r="C1149" s="341"/>
      <c r="D1149" s="423"/>
      <c r="E1149" s="424"/>
      <c r="F1149" s="424"/>
      <c r="G1149" s="359"/>
    </row>
    <row r="1150" spans="3:7" x14ac:dyDescent="0.25">
      <c r="C1150" s="341"/>
      <c r="D1150" s="423"/>
      <c r="E1150" s="424"/>
      <c r="F1150" s="424"/>
      <c r="G1150" s="359"/>
    </row>
    <row r="1151" spans="3:7" x14ac:dyDescent="0.25">
      <c r="C1151" s="341"/>
      <c r="D1151" s="423"/>
      <c r="E1151" s="424"/>
      <c r="F1151" s="424"/>
      <c r="G1151" s="359"/>
    </row>
    <row r="1152" spans="3:7" x14ac:dyDescent="0.25">
      <c r="C1152" s="341"/>
      <c r="D1152" s="423"/>
      <c r="E1152" s="424"/>
      <c r="F1152" s="424"/>
      <c r="G1152" s="359"/>
    </row>
    <row r="1153" spans="3:7" x14ac:dyDescent="0.25">
      <c r="C1153" s="341"/>
      <c r="D1153" s="423"/>
      <c r="E1153" s="424"/>
      <c r="F1153" s="424"/>
      <c r="G1153" s="359"/>
    </row>
    <row r="1154" spans="3:7" x14ac:dyDescent="0.25">
      <c r="C1154" s="341"/>
      <c r="D1154" s="423"/>
      <c r="E1154" s="424"/>
      <c r="F1154" s="424"/>
      <c r="G1154" s="359"/>
    </row>
    <row r="1155" spans="3:7" x14ac:dyDescent="0.25">
      <c r="C1155" s="341"/>
      <c r="D1155" s="423"/>
      <c r="E1155" s="424"/>
      <c r="F1155" s="424"/>
      <c r="G1155" s="359"/>
    </row>
    <row r="1156" spans="3:7" x14ac:dyDescent="0.25">
      <c r="C1156" s="341"/>
      <c r="D1156" s="423"/>
      <c r="E1156" s="424"/>
      <c r="F1156" s="424"/>
      <c r="G1156" s="359"/>
    </row>
    <row r="1157" spans="3:7" x14ac:dyDescent="0.25">
      <c r="C1157" s="341"/>
      <c r="D1157" s="423"/>
      <c r="E1157" s="424"/>
      <c r="F1157" s="424"/>
      <c r="G1157" s="359"/>
    </row>
    <row r="1158" spans="3:7" x14ac:dyDescent="0.25">
      <c r="C1158" s="341"/>
      <c r="D1158" s="423"/>
      <c r="E1158" s="424"/>
      <c r="F1158" s="424"/>
      <c r="G1158" s="359"/>
    </row>
    <row r="1159" spans="3:7" x14ac:dyDescent="0.25">
      <c r="C1159" s="341"/>
      <c r="D1159" s="423"/>
      <c r="E1159" s="424"/>
      <c r="F1159" s="424"/>
      <c r="G1159" s="359"/>
    </row>
    <row r="1160" spans="3:7" x14ac:dyDescent="0.25">
      <c r="C1160" s="341"/>
      <c r="D1160" s="423"/>
      <c r="E1160" s="424"/>
      <c r="F1160" s="424"/>
      <c r="G1160" s="359"/>
    </row>
    <row r="1161" spans="3:7" x14ac:dyDescent="0.25">
      <c r="C1161" s="341"/>
      <c r="D1161" s="423"/>
      <c r="E1161" s="424"/>
      <c r="F1161" s="424"/>
      <c r="G1161" s="359"/>
    </row>
    <row r="1162" spans="3:7" x14ac:dyDescent="0.25">
      <c r="C1162" s="341"/>
      <c r="D1162" s="423"/>
      <c r="E1162" s="424"/>
      <c r="F1162" s="424"/>
      <c r="G1162" s="359"/>
    </row>
    <row r="1163" spans="3:7" x14ac:dyDescent="0.25">
      <c r="C1163" s="341"/>
      <c r="D1163" s="423"/>
      <c r="E1163" s="424"/>
      <c r="F1163" s="424"/>
      <c r="G1163" s="359"/>
    </row>
    <row r="1164" spans="3:7" x14ac:dyDescent="0.25">
      <c r="C1164" s="341"/>
      <c r="D1164" s="423"/>
      <c r="E1164" s="424"/>
      <c r="F1164" s="424"/>
      <c r="G1164" s="359"/>
    </row>
    <row r="1165" spans="3:7" x14ac:dyDescent="0.25">
      <c r="C1165" s="341"/>
      <c r="D1165" s="423"/>
      <c r="E1165" s="424"/>
      <c r="F1165" s="424"/>
      <c r="G1165" s="359"/>
    </row>
    <row r="1166" spans="3:7" x14ac:dyDescent="0.25">
      <c r="C1166" s="341"/>
      <c r="D1166" s="423"/>
      <c r="E1166" s="424"/>
      <c r="F1166" s="424"/>
      <c r="G1166" s="359"/>
    </row>
    <row r="1167" spans="3:7" x14ac:dyDescent="0.25">
      <c r="C1167" s="341"/>
      <c r="D1167" s="423"/>
      <c r="E1167" s="424"/>
      <c r="F1167" s="424"/>
      <c r="G1167" s="359"/>
    </row>
    <row r="1168" spans="3:7" x14ac:dyDescent="0.25">
      <c r="C1168" s="341"/>
      <c r="D1168" s="423"/>
      <c r="E1168" s="424"/>
      <c r="F1168" s="424"/>
      <c r="G1168" s="359"/>
    </row>
    <row r="1169" spans="3:7" x14ac:dyDescent="0.25">
      <c r="C1169" s="341"/>
      <c r="D1169" s="423"/>
      <c r="E1169" s="424"/>
      <c r="F1169" s="424"/>
      <c r="G1169" s="359"/>
    </row>
    <row r="1170" spans="3:7" x14ac:dyDescent="0.25">
      <c r="C1170" s="341"/>
      <c r="D1170" s="423"/>
      <c r="E1170" s="424"/>
      <c r="F1170" s="424"/>
      <c r="G1170" s="359"/>
    </row>
    <row r="1171" spans="3:7" x14ac:dyDescent="0.25">
      <c r="C1171" s="341"/>
      <c r="D1171" s="423"/>
      <c r="E1171" s="424"/>
      <c r="F1171" s="424"/>
      <c r="G1171" s="359"/>
    </row>
    <row r="1172" spans="3:7" x14ac:dyDescent="0.25">
      <c r="C1172" s="341"/>
      <c r="D1172" s="423"/>
      <c r="E1172" s="424"/>
      <c r="F1172" s="424"/>
      <c r="G1172" s="359"/>
    </row>
    <row r="1173" spans="3:7" x14ac:dyDescent="0.25">
      <c r="C1173" s="341"/>
      <c r="D1173" s="423"/>
      <c r="E1173" s="424"/>
      <c r="F1173" s="424"/>
      <c r="G1173" s="359"/>
    </row>
    <row r="1174" spans="3:7" x14ac:dyDescent="0.25">
      <c r="C1174" s="341"/>
      <c r="D1174" s="423"/>
      <c r="E1174" s="424"/>
      <c r="F1174" s="424"/>
      <c r="G1174" s="359"/>
    </row>
    <row r="1175" spans="3:7" x14ac:dyDescent="0.25">
      <c r="C1175" s="341"/>
      <c r="D1175" s="423"/>
      <c r="E1175" s="424"/>
      <c r="F1175" s="424"/>
      <c r="G1175" s="359"/>
    </row>
    <row r="1176" spans="3:7" x14ac:dyDescent="0.25">
      <c r="C1176" s="341"/>
      <c r="D1176" s="423"/>
      <c r="E1176" s="424"/>
      <c r="F1176" s="424"/>
      <c r="G1176" s="359"/>
    </row>
    <row r="1177" spans="3:7" x14ac:dyDescent="0.25">
      <c r="C1177" s="341"/>
      <c r="D1177" s="423"/>
      <c r="E1177" s="424"/>
      <c r="F1177" s="424"/>
      <c r="G1177" s="359"/>
    </row>
    <row r="1178" spans="3:7" x14ac:dyDescent="0.25">
      <c r="C1178" s="341"/>
      <c r="D1178" s="423"/>
      <c r="E1178" s="424"/>
      <c r="F1178" s="424"/>
      <c r="G1178" s="359"/>
    </row>
    <row r="1179" spans="3:7" x14ac:dyDescent="0.25">
      <c r="C1179" s="341"/>
      <c r="D1179" s="423"/>
      <c r="E1179" s="424"/>
      <c r="F1179" s="424"/>
      <c r="G1179" s="359"/>
    </row>
    <row r="1180" spans="3:7" x14ac:dyDescent="0.25">
      <c r="C1180" s="341"/>
      <c r="D1180" s="423"/>
      <c r="E1180" s="424"/>
      <c r="F1180" s="424"/>
      <c r="G1180" s="359"/>
    </row>
    <row r="1181" spans="3:7" x14ac:dyDescent="0.25">
      <c r="C1181" s="341"/>
      <c r="D1181" s="423"/>
      <c r="E1181" s="424"/>
      <c r="F1181" s="424"/>
      <c r="G1181" s="359"/>
    </row>
    <row r="1182" spans="3:7" x14ac:dyDescent="0.25">
      <c r="C1182" s="341"/>
      <c r="D1182" s="423"/>
      <c r="E1182" s="424"/>
      <c r="F1182" s="424"/>
      <c r="G1182" s="359"/>
    </row>
    <row r="1183" spans="3:7" x14ac:dyDescent="0.25">
      <c r="C1183" s="341"/>
      <c r="D1183" s="423"/>
      <c r="E1183" s="424"/>
      <c r="F1183" s="424"/>
      <c r="G1183" s="359"/>
    </row>
    <row r="1184" spans="3:7" x14ac:dyDescent="0.25">
      <c r="C1184" s="341"/>
      <c r="D1184" s="423"/>
      <c r="E1184" s="424"/>
      <c r="F1184" s="424"/>
      <c r="G1184" s="359"/>
    </row>
    <row r="1185" spans="3:7" x14ac:dyDescent="0.25">
      <c r="C1185" s="341"/>
      <c r="D1185" s="423"/>
      <c r="E1185" s="424"/>
      <c r="F1185" s="424"/>
      <c r="G1185" s="359"/>
    </row>
    <row r="1186" spans="3:7" x14ac:dyDescent="0.25">
      <c r="C1186" s="341"/>
      <c r="D1186" s="423"/>
      <c r="E1186" s="424"/>
      <c r="F1186" s="424"/>
      <c r="G1186" s="359"/>
    </row>
    <row r="1187" spans="3:7" x14ac:dyDescent="0.25">
      <c r="C1187" s="341"/>
      <c r="D1187" s="423"/>
      <c r="E1187" s="424"/>
      <c r="F1187" s="424"/>
      <c r="G1187" s="359"/>
    </row>
    <row r="1188" spans="3:7" x14ac:dyDescent="0.25">
      <c r="C1188" s="341"/>
      <c r="D1188" s="423"/>
      <c r="E1188" s="424"/>
      <c r="F1188" s="424"/>
      <c r="G1188" s="359"/>
    </row>
    <row r="1189" spans="3:7" x14ac:dyDescent="0.25">
      <c r="C1189" s="341"/>
      <c r="D1189" s="423"/>
      <c r="E1189" s="424"/>
      <c r="F1189" s="424"/>
      <c r="G1189" s="359"/>
    </row>
    <row r="1190" spans="3:7" x14ac:dyDescent="0.25">
      <c r="C1190" s="341"/>
      <c r="D1190" s="423"/>
      <c r="E1190" s="424"/>
      <c r="F1190" s="424"/>
      <c r="G1190" s="359"/>
    </row>
    <row r="1191" spans="3:7" x14ac:dyDescent="0.25">
      <c r="C1191" s="341"/>
      <c r="D1191" s="423"/>
      <c r="E1191" s="424"/>
      <c r="F1191" s="424"/>
      <c r="G1191" s="359"/>
    </row>
    <row r="1192" spans="3:7" x14ac:dyDescent="0.25">
      <c r="C1192" s="341"/>
      <c r="D1192" s="423"/>
      <c r="E1192" s="424"/>
      <c r="F1192" s="424"/>
      <c r="G1192" s="359"/>
    </row>
    <row r="1193" spans="3:7" x14ac:dyDescent="0.25">
      <c r="C1193" s="341"/>
      <c r="D1193" s="423"/>
      <c r="E1193" s="424"/>
      <c r="F1193" s="424"/>
      <c r="G1193" s="359"/>
    </row>
    <row r="1194" spans="3:7" x14ac:dyDescent="0.25">
      <c r="C1194" s="341"/>
      <c r="D1194" s="423"/>
      <c r="E1194" s="424"/>
      <c r="F1194" s="424"/>
      <c r="G1194" s="359"/>
    </row>
    <row r="1195" spans="3:7" x14ac:dyDescent="0.25">
      <c r="C1195" s="341"/>
      <c r="D1195" s="423"/>
      <c r="E1195" s="424"/>
      <c r="F1195" s="424"/>
      <c r="G1195" s="359"/>
    </row>
    <row r="1196" spans="3:7" x14ac:dyDescent="0.25">
      <c r="C1196" s="341"/>
      <c r="D1196" s="423"/>
      <c r="E1196" s="424"/>
      <c r="F1196" s="424"/>
      <c r="G1196" s="359"/>
    </row>
    <row r="1197" spans="3:7" x14ac:dyDescent="0.25">
      <c r="C1197" s="341"/>
      <c r="D1197" s="423"/>
      <c r="E1197" s="424"/>
      <c r="F1197" s="424"/>
      <c r="G1197" s="359"/>
    </row>
    <row r="1198" spans="3:7" x14ac:dyDescent="0.25">
      <c r="C1198" s="341"/>
      <c r="D1198" s="423"/>
      <c r="E1198" s="424"/>
      <c r="F1198" s="424"/>
      <c r="G1198" s="359"/>
    </row>
    <row r="1199" spans="3:7" x14ac:dyDescent="0.25">
      <c r="C1199" s="341"/>
      <c r="D1199" s="423"/>
      <c r="E1199" s="424"/>
      <c r="F1199" s="424"/>
      <c r="G1199" s="359"/>
    </row>
    <row r="1200" spans="3:7" x14ac:dyDescent="0.25">
      <c r="C1200" s="341"/>
      <c r="D1200" s="423"/>
      <c r="E1200" s="424"/>
      <c r="F1200" s="424"/>
      <c r="G1200" s="359"/>
    </row>
    <row r="1201" spans="3:7" x14ac:dyDescent="0.25">
      <c r="C1201" s="341"/>
      <c r="D1201" s="423"/>
      <c r="E1201" s="424"/>
      <c r="F1201" s="424"/>
      <c r="G1201" s="359"/>
    </row>
    <row r="1202" spans="3:7" x14ac:dyDescent="0.25">
      <c r="C1202" s="341"/>
      <c r="D1202" s="423"/>
      <c r="E1202" s="424"/>
      <c r="F1202" s="424"/>
      <c r="G1202" s="359"/>
    </row>
    <row r="1203" spans="3:7" x14ac:dyDescent="0.25">
      <c r="C1203" s="341"/>
      <c r="D1203" s="423"/>
      <c r="E1203" s="424"/>
      <c r="F1203" s="424"/>
      <c r="G1203" s="359"/>
    </row>
    <row r="1204" spans="3:7" x14ac:dyDescent="0.25">
      <c r="C1204" s="341"/>
      <c r="D1204" s="423"/>
      <c r="E1204" s="424"/>
      <c r="F1204" s="424"/>
      <c r="G1204" s="359"/>
    </row>
    <row r="1205" spans="3:7" x14ac:dyDescent="0.25">
      <c r="C1205" s="341"/>
      <c r="D1205" s="423"/>
      <c r="E1205" s="424"/>
      <c r="F1205" s="424"/>
      <c r="G1205" s="359"/>
    </row>
    <row r="1206" spans="3:7" x14ac:dyDescent="0.25">
      <c r="C1206" s="341"/>
      <c r="D1206" s="423"/>
      <c r="E1206" s="424"/>
      <c r="F1206" s="424"/>
      <c r="G1206" s="359"/>
    </row>
    <row r="1207" spans="3:7" x14ac:dyDescent="0.25">
      <c r="C1207" s="341"/>
      <c r="D1207" s="423"/>
      <c r="E1207" s="424"/>
      <c r="F1207" s="424"/>
      <c r="G1207" s="359"/>
    </row>
    <row r="1208" spans="3:7" x14ac:dyDescent="0.25">
      <c r="C1208" s="341"/>
      <c r="D1208" s="423"/>
      <c r="E1208" s="424"/>
      <c r="F1208" s="424"/>
      <c r="G1208" s="359"/>
    </row>
    <row r="1209" spans="3:7" x14ac:dyDescent="0.25">
      <c r="C1209" s="341"/>
      <c r="D1209" s="423"/>
      <c r="E1209" s="424"/>
      <c r="F1209" s="424"/>
      <c r="G1209" s="359"/>
    </row>
    <row r="1210" spans="3:7" x14ac:dyDescent="0.25">
      <c r="C1210" s="341"/>
      <c r="D1210" s="423"/>
      <c r="E1210" s="424"/>
      <c r="F1210" s="424"/>
      <c r="G1210" s="359"/>
    </row>
    <row r="1211" spans="3:7" x14ac:dyDescent="0.25">
      <c r="C1211" s="341"/>
      <c r="D1211" s="423"/>
      <c r="E1211" s="424"/>
      <c r="F1211" s="424"/>
      <c r="G1211" s="359"/>
    </row>
    <row r="1212" spans="3:7" x14ac:dyDescent="0.25">
      <c r="C1212" s="341"/>
      <c r="D1212" s="423"/>
      <c r="E1212" s="424"/>
      <c r="F1212" s="424"/>
      <c r="G1212" s="359"/>
    </row>
    <row r="1213" spans="3:7" x14ac:dyDescent="0.25">
      <c r="C1213" s="341"/>
      <c r="D1213" s="423"/>
      <c r="E1213" s="424"/>
      <c r="F1213" s="424"/>
      <c r="G1213" s="359"/>
    </row>
    <row r="1214" spans="3:7" x14ac:dyDescent="0.25">
      <c r="C1214" s="341"/>
      <c r="D1214" s="423"/>
      <c r="E1214" s="424"/>
      <c r="F1214" s="424"/>
      <c r="G1214" s="359"/>
    </row>
    <row r="1215" spans="3:7" x14ac:dyDescent="0.25">
      <c r="C1215" s="341"/>
      <c r="D1215" s="423"/>
      <c r="E1215" s="424"/>
      <c r="F1215" s="424"/>
      <c r="G1215" s="359"/>
    </row>
    <row r="1216" spans="3:7" x14ac:dyDescent="0.25">
      <c r="C1216" s="341"/>
      <c r="D1216" s="423"/>
      <c r="E1216" s="424"/>
      <c r="F1216" s="424"/>
      <c r="G1216" s="359"/>
    </row>
    <row r="1217" spans="3:7" x14ac:dyDescent="0.25">
      <c r="C1217" s="341"/>
      <c r="D1217" s="423"/>
      <c r="E1217" s="424"/>
      <c r="F1217" s="424"/>
      <c r="G1217" s="359"/>
    </row>
    <row r="1218" spans="3:7" x14ac:dyDescent="0.25">
      <c r="C1218" s="341"/>
      <c r="D1218" s="423"/>
      <c r="E1218" s="424"/>
      <c r="F1218" s="424"/>
      <c r="G1218" s="359"/>
    </row>
    <row r="1219" spans="3:7" x14ac:dyDescent="0.25">
      <c r="C1219" s="341"/>
      <c r="D1219" s="423"/>
      <c r="E1219" s="424"/>
      <c r="F1219" s="424"/>
      <c r="G1219" s="359"/>
    </row>
    <row r="1220" spans="3:7" x14ac:dyDescent="0.25">
      <c r="C1220" s="341"/>
      <c r="D1220" s="423"/>
      <c r="E1220" s="424"/>
      <c r="F1220" s="424"/>
      <c r="G1220" s="359"/>
    </row>
    <row r="1221" spans="3:7" x14ac:dyDescent="0.25">
      <c r="C1221" s="341"/>
      <c r="D1221" s="423"/>
      <c r="E1221" s="424"/>
      <c r="F1221" s="424"/>
      <c r="G1221" s="359"/>
    </row>
    <row r="1222" spans="3:7" x14ac:dyDescent="0.25">
      <c r="C1222" s="341"/>
      <c r="D1222" s="423"/>
      <c r="E1222" s="424"/>
      <c r="F1222" s="424"/>
      <c r="G1222" s="359"/>
    </row>
    <row r="1223" spans="3:7" x14ac:dyDescent="0.25">
      <c r="C1223" s="341"/>
      <c r="D1223" s="423"/>
      <c r="E1223" s="424"/>
      <c r="F1223" s="424"/>
      <c r="G1223" s="359"/>
    </row>
    <row r="1224" spans="3:7" x14ac:dyDescent="0.25">
      <c r="C1224" s="341"/>
      <c r="D1224" s="423"/>
      <c r="E1224" s="424"/>
      <c r="F1224" s="424"/>
      <c r="G1224" s="359"/>
    </row>
    <row r="1225" spans="3:7" x14ac:dyDescent="0.25">
      <c r="C1225" s="341"/>
      <c r="D1225" s="423"/>
      <c r="E1225" s="424"/>
      <c r="F1225" s="424"/>
      <c r="G1225" s="359"/>
    </row>
    <row r="1226" spans="3:7" x14ac:dyDescent="0.25">
      <c r="C1226" s="341"/>
      <c r="D1226" s="423"/>
      <c r="E1226" s="424"/>
      <c r="F1226" s="424"/>
      <c r="G1226" s="359"/>
    </row>
    <row r="1227" spans="3:7" x14ac:dyDescent="0.25">
      <c r="C1227" s="341"/>
      <c r="D1227" s="423"/>
      <c r="E1227" s="424"/>
      <c r="F1227" s="424"/>
      <c r="G1227" s="359"/>
    </row>
    <row r="1228" spans="3:7" x14ac:dyDescent="0.25">
      <c r="C1228" s="341"/>
      <c r="D1228" s="423"/>
      <c r="E1228" s="424"/>
      <c r="F1228" s="424"/>
      <c r="G1228" s="359"/>
    </row>
    <row r="1229" spans="3:7" x14ac:dyDescent="0.25">
      <c r="C1229" s="341"/>
      <c r="D1229" s="423"/>
      <c r="E1229" s="424"/>
      <c r="F1229" s="424"/>
      <c r="G1229" s="359"/>
    </row>
    <row r="1230" spans="3:7" x14ac:dyDescent="0.25">
      <c r="C1230" s="341"/>
      <c r="D1230" s="423"/>
      <c r="E1230" s="424"/>
      <c r="F1230" s="424"/>
      <c r="G1230" s="359"/>
    </row>
    <row r="1231" spans="3:7" x14ac:dyDescent="0.25">
      <c r="C1231" s="341"/>
      <c r="D1231" s="423"/>
      <c r="E1231" s="424"/>
      <c r="F1231" s="424"/>
      <c r="G1231" s="359"/>
    </row>
    <row r="1232" spans="3:7" x14ac:dyDescent="0.25">
      <c r="C1232" s="341"/>
      <c r="D1232" s="423"/>
      <c r="E1232" s="424"/>
      <c r="F1232" s="424"/>
      <c r="G1232" s="359"/>
    </row>
    <row r="1233" spans="3:7" x14ac:dyDescent="0.25">
      <c r="C1233" s="341"/>
      <c r="D1233" s="423"/>
      <c r="E1233" s="424"/>
      <c r="F1233" s="424"/>
      <c r="G1233" s="359"/>
    </row>
    <row r="1234" spans="3:7" x14ac:dyDescent="0.25">
      <c r="C1234" s="341"/>
      <c r="D1234" s="423"/>
      <c r="E1234" s="424"/>
      <c r="F1234" s="424"/>
      <c r="G1234" s="359"/>
    </row>
    <row r="1235" spans="3:7" x14ac:dyDescent="0.25">
      <c r="C1235" s="341"/>
      <c r="D1235" s="423"/>
      <c r="E1235" s="424"/>
      <c r="F1235" s="424"/>
      <c r="G1235" s="359"/>
    </row>
    <row r="1236" spans="3:7" x14ac:dyDescent="0.25">
      <c r="C1236" s="341"/>
      <c r="D1236" s="423"/>
      <c r="E1236" s="424"/>
      <c r="F1236" s="424"/>
      <c r="G1236" s="359"/>
    </row>
    <row r="1237" spans="3:7" x14ac:dyDescent="0.25">
      <c r="C1237" s="341"/>
      <c r="D1237" s="423"/>
      <c r="E1237" s="424"/>
      <c r="F1237" s="424"/>
      <c r="G1237" s="359"/>
    </row>
    <row r="1238" spans="3:7" x14ac:dyDescent="0.25">
      <c r="C1238" s="341"/>
      <c r="D1238" s="423"/>
      <c r="E1238" s="424"/>
      <c r="F1238" s="424"/>
      <c r="G1238" s="359"/>
    </row>
    <row r="1239" spans="3:7" x14ac:dyDescent="0.25">
      <c r="C1239" s="341"/>
      <c r="D1239" s="423"/>
      <c r="E1239" s="424"/>
      <c r="F1239" s="424"/>
      <c r="G1239" s="359"/>
    </row>
    <row r="1240" spans="3:7" x14ac:dyDescent="0.25">
      <c r="C1240" s="341"/>
      <c r="D1240" s="423"/>
      <c r="E1240" s="424"/>
      <c r="F1240" s="424"/>
      <c r="G1240" s="359"/>
    </row>
    <row r="1241" spans="3:7" x14ac:dyDescent="0.25">
      <c r="C1241" s="341"/>
      <c r="D1241" s="423"/>
      <c r="E1241" s="424"/>
      <c r="F1241" s="424"/>
      <c r="G1241" s="359"/>
    </row>
    <row r="1242" spans="3:7" x14ac:dyDescent="0.25">
      <c r="C1242" s="341"/>
      <c r="D1242" s="423"/>
      <c r="E1242" s="424"/>
      <c r="F1242" s="424"/>
      <c r="G1242" s="359"/>
    </row>
    <row r="1243" spans="3:7" x14ac:dyDescent="0.25">
      <c r="C1243" s="341"/>
      <c r="D1243" s="423"/>
      <c r="E1243" s="424"/>
      <c r="F1243" s="424"/>
      <c r="G1243" s="359"/>
    </row>
    <row r="1244" spans="3:7" x14ac:dyDescent="0.25">
      <c r="C1244" s="341"/>
      <c r="D1244" s="423"/>
      <c r="E1244" s="424"/>
      <c r="F1244" s="424"/>
      <c r="G1244" s="359"/>
    </row>
    <row r="1245" spans="3:7" x14ac:dyDescent="0.25">
      <c r="C1245" s="341"/>
      <c r="D1245" s="423"/>
      <c r="E1245" s="424"/>
      <c r="F1245" s="424"/>
      <c r="G1245" s="359"/>
    </row>
    <row r="1246" spans="3:7" x14ac:dyDescent="0.25">
      <c r="C1246" s="341"/>
      <c r="D1246" s="423"/>
      <c r="E1246" s="424"/>
      <c r="F1246" s="424"/>
      <c r="G1246" s="359"/>
    </row>
    <row r="1247" spans="3:7" x14ac:dyDescent="0.25">
      <c r="C1247" s="341"/>
      <c r="D1247" s="423"/>
      <c r="E1247" s="424"/>
      <c r="F1247" s="424"/>
      <c r="G1247" s="359"/>
    </row>
    <row r="1248" spans="3:7" x14ac:dyDescent="0.25">
      <c r="C1248" s="341"/>
      <c r="D1248" s="423"/>
      <c r="E1248" s="424"/>
      <c r="F1248" s="424"/>
      <c r="G1248" s="359"/>
    </row>
    <row r="1249" spans="3:7" x14ac:dyDescent="0.25">
      <c r="C1249" s="341"/>
      <c r="D1249" s="423"/>
      <c r="E1249" s="424"/>
      <c r="F1249" s="424"/>
      <c r="G1249" s="359"/>
    </row>
    <row r="1250" spans="3:7" x14ac:dyDescent="0.25">
      <c r="C1250" s="341"/>
      <c r="D1250" s="423"/>
      <c r="E1250" s="424"/>
      <c r="F1250" s="424"/>
      <c r="G1250" s="359"/>
    </row>
    <row r="1251" spans="3:7" x14ac:dyDescent="0.25">
      <c r="C1251" s="341"/>
      <c r="D1251" s="423"/>
      <c r="E1251" s="424"/>
      <c r="F1251" s="424"/>
      <c r="G1251" s="359"/>
    </row>
    <row r="1252" spans="3:7" x14ac:dyDescent="0.25">
      <c r="C1252" s="341"/>
      <c r="D1252" s="423"/>
      <c r="E1252" s="424"/>
      <c r="F1252" s="424"/>
      <c r="G1252" s="359"/>
    </row>
    <row r="1253" spans="3:7" x14ac:dyDescent="0.25">
      <c r="C1253" s="341"/>
      <c r="D1253" s="423"/>
      <c r="E1253" s="424"/>
      <c r="F1253" s="424"/>
      <c r="G1253" s="359"/>
    </row>
    <row r="1254" spans="3:7" x14ac:dyDescent="0.25">
      <c r="C1254" s="341"/>
      <c r="D1254" s="423"/>
      <c r="E1254" s="424"/>
      <c r="F1254" s="424"/>
      <c r="G1254" s="359"/>
    </row>
    <row r="1255" spans="3:7" x14ac:dyDescent="0.25">
      <c r="C1255" s="341"/>
      <c r="D1255" s="423"/>
      <c r="E1255" s="424"/>
      <c r="F1255" s="424"/>
      <c r="G1255" s="359"/>
    </row>
    <row r="1256" spans="3:7" x14ac:dyDescent="0.25">
      <c r="C1256" s="341"/>
      <c r="D1256" s="423"/>
      <c r="E1256" s="424"/>
      <c r="F1256" s="424"/>
      <c r="G1256" s="359"/>
    </row>
    <row r="1257" spans="3:7" x14ac:dyDescent="0.25">
      <c r="C1257" s="341"/>
      <c r="D1257" s="423"/>
      <c r="E1257" s="424"/>
      <c r="F1257" s="424"/>
      <c r="G1257" s="359"/>
    </row>
    <row r="1258" spans="3:7" x14ac:dyDescent="0.25">
      <c r="C1258" s="341"/>
      <c r="D1258" s="423"/>
      <c r="E1258" s="424"/>
      <c r="F1258" s="424"/>
      <c r="G1258" s="359"/>
    </row>
    <row r="1259" spans="3:7" x14ac:dyDescent="0.25">
      <c r="C1259" s="341"/>
      <c r="D1259" s="423"/>
      <c r="E1259" s="424"/>
      <c r="F1259" s="424"/>
      <c r="G1259" s="359"/>
    </row>
    <row r="1260" spans="3:7" x14ac:dyDescent="0.25">
      <c r="C1260" s="341"/>
      <c r="D1260" s="423"/>
      <c r="E1260" s="424"/>
      <c r="F1260" s="424"/>
      <c r="G1260" s="359"/>
    </row>
    <row r="1261" spans="3:7" x14ac:dyDescent="0.25">
      <c r="C1261" s="341"/>
      <c r="D1261" s="423"/>
      <c r="E1261" s="424"/>
      <c r="F1261" s="424"/>
      <c r="G1261" s="359"/>
    </row>
    <row r="1262" spans="3:7" x14ac:dyDescent="0.25">
      <c r="C1262" s="341"/>
      <c r="D1262" s="423"/>
      <c r="E1262" s="424"/>
      <c r="F1262" s="424"/>
      <c r="G1262" s="359"/>
    </row>
    <row r="1263" spans="3:7" x14ac:dyDescent="0.25">
      <c r="C1263" s="341"/>
      <c r="D1263" s="423"/>
      <c r="E1263" s="424"/>
      <c r="F1263" s="424"/>
      <c r="G1263" s="359"/>
    </row>
    <row r="1264" spans="3:7" x14ac:dyDescent="0.25">
      <c r="C1264" s="341"/>
      <c r="D1264" s="423"/>
      <c r="E1264" s="424"/>
      <c r="F1264" s="424"/>
      <c r="G1264" s="359"/>
    </row>
    <row r="1265" spans="3:7" x14ac:dyDescent="0.25">
      <c r="C1265" s="341"/>
      <c r="D1265" s="423"/>
      <c r="E1265" s="424"/>
      <c r="F1265" s="424"/>
      <c r="G1265" s="359"/>
    </row>
    <row r="1266" spans="3:7" x14ac:dyDescent="0.25">
      <c r="C1266" s="341"/>
      <c r="D1266" s="423"/>
      <c r="E1266" s="424"/>
      <c r="F1266" s="424"/>
      <c r="G1266" s="359"/>
    </row>
    <row r="1267" spans="3:7" x14ac:dyDescent="0.25">
      <c r="C1267" s="341"/>
      <c r="D1267" s="423"/>
      <c r="E1267" s="424"/>
      <c r="F1267" s="424"/>
      <c r="G1267" s="359"/>
    </row>
    <row r="1268" spans="3:7" x14ac:dyDescent="0.25">
      <c r="C1268" s="341"/>
      <c r="D1268" s="423"/>
      <c r="E1268" s="424"/>
      <c r="F1268" s="424"/>
      <c r="G1268" s="359"/>
    </row>
    <row r="1269" spans="3:7" x14ac:dyDescent="0.25">
      <c r="C1269" s="341"/>
      <c r="D1269" s="423"/>
      <c r="E1269" s="424"/>
      <c r="F1269" s="424"/>
      <c r="G1269" s="359"/>
    </row>
    <row r="1270" spans="3:7" x14ac:dyDescent="0.25">
      <c r="C1270" s="341"/>
      <c r="D1270" s="423"/>
      <c r="E1270" s="424"/>
      <c r="F1270" s="424"/>
      <c r="G1270" s="359"/>
    </row>
    <row r="1271" spans="3:7" x14ac:dyDescent="0.25">
      <c r="C1271" s="341"/>
      <c r="D1271" s="423"/>
      <c r="E1271" s="424"/>
      <c r="F1271" s="424"/>
      <c r="G1271" s="359"/>
    </row>
    <row r="1272" spans="3:7" x14ac:dyDescent="0.25">
      <c r="C1272" s="341"/>
      <c r="D1272" s="423"/>
      <c r="E1272" s="424"/>
      <c r="F1272" s="424"/>
      <c r="G1272" s="359"/>
    </row>
    <row r="1273" spans="3:7" x14ac:dyDescent="0.25">
      <c r="C1273" s="341"/>
      <c r="D1273" s="423"/>
      <c r="E1273" s="424"/>
      <c r="F1273" s="424"/>
      <c r="G1273" s="359"/>
    </row>
    <row r="1274" spans="3:7" x14ac:dyDescent="0.25">
      <c r="C1274" s="341"/>
      <c r="D1274" s="423"/>
      <c r="E1274" s="424"/>
      <c r="F1274" s="424"/>
      <c r="G1274" s="359"/>
    </row>
    <row r="1275" spans="3:7" x14ac:dyDescent="0.25">
      <c r="C1275" s="341"/>
      <c r="D1275" s="423"/>
      <c r="E1275" s="424"/>
      <c r="F1275" s="424"/>
      <c r="G1275" s="359"/>
    </row>
    <row r="1276" spans="3:7" x14ac:dyDescent="0.25">
      <c r="C1276" s="341"/>
      <c r="D1276" s="423"/>
      <c r="E1276" s="424"/>
      <c r="F1276" s="424"/>
      <c r="G1276" s="359"/>
    </row>
    <row r="1277" spans="3:7" x14ac:dyDescent="0.25">
      <c r="C1277" s="341"/>
      <c r="D1277" s="423"/>
      <c r="E1277" s="424"/>
      <c r="F1277" s="424"/>
      <c r="G1277" s="359"/>
    </row>
    <row r="1278" spans="3:7" x14ac:dyDescent="0.25">
      <c r="C1278" s="341"/>
      <c r="D1278" s="423"/>
      <c r="E1278" s="424"/>
      <c r="F1278" s="424"/>
      <c r="G1278" s="359"/>
    </row>
    <row r="1279" spans="3:7" x14ac:dyDescent="0.25">
      <c r="C1279" s="341"/>
      <c r="D1279" s="423"/>
      <c r="E1279" s="424"/>
      <c r="F1279" s="424"/>
      <c r="G1279" s="359"/>
    </row>
    <row r="1280" spans="3:7" x14ac:dyDescent="0.25">
      <c r="C1280" s="341"/>
      <c r="D1280" s="423"/>
      <c r="E1280" s="424"/>
      <c r="F1280" s="424"/>
      <c r="G1280" s="359"/>
    </row>
    <row r="1281" spans="3:7" x14ac:dyDescent="0.25">
      <c r="C1281" s="341"/>
      <c r="D1281" s="423"/>
      <c r="E1281" s="424"/>
      <c r="F1281" s="424"/>
      <c r="G1281" s="359"/>
    </row>
    <row r="1282" spans="3:7" x14ac:dyDescent="0.25">
      <c r="C1282" s="341"/>
      <c r="D1282" s="423"/>
      <c r="E1282" s="424"/>
      <c r="F1282" s="424"/>
      <c r="G1282" s="359"/>
    </row>
    <row r="1283" spans="3:7" x14ac:dyDescent="0.25">
      <c r="C1283" s="341"/>
      <c r="D1283" s="423"/>
      <c r="E1283" s="424"/>
      <c r="F1283" s="424"/>
      <c r="G1283" s="359"/>
    </row>
    <row r="1284" spans="3:7" x14ac:dyDescent="0.25">
      <c r="C1284" s="341"/>
      <c r="D1284" s="423"/>
      <c r="E1284" s="424"/>
      <c r="F1284" s="424"/>
      <c r="G1284" s="359"/>
    </row>
    <row r="1285" spans="3:7" x14ac:dyDescent="0.25">
      <c r="C1285" s="341"/>
      <c r="D1285" s="423"/>
      <c r="E1285" s="424"/>
      <c r="F1285" s="424"/>
      <c r="G1285" s="359"/>
    </row>
    <row r="1286" spans="3:7" x14ac:dyDescent="0.25">
      <c r="C1286" s="341"/>
      <c r="D1286" s="423"/>
      <c r="E1286" s="424"/>
      <c r="F1286" s="424"/>
      <c r="G1286" s="359"/>
    </row>
    <row r="1287" spans="3:7" x14ac:dyDescent="0.25">
      <c r="C1287" s="341"/>
      <c r="D1287" s="423"/>
      <c r="E1287" s="424"/>
      <c r="F1287" s="424"/>
      <c r="G1287" s="359"/>
    </row>
    <row r="1288" spans="3:7" x14ac:dyDescent="0.25">
      <c r="C1288" s="341"/>
      <c r="D1288" s="423"/>
      <c r="E1288" s="424"/>
      <c r="F1288" s="424"/>
      <c r="G1288" s="359"/>
    </row>
    <row r="1289" spans="3:7" x14ac:dyDescent="0.25">
      <c r="C1289" s="341"/>
      <c r="D1289" s="423"/>
      <c r="E1289" s="424"/>
      <c r="F1289" s="424"/>
      <c r="G1289" s="359"/>
    </row>
    <row r="1290" spans="3:7" x14ac:dyDescent="0.25">
      <c r="C1290" s="341"/>
      <c r="D1290" s="423"/>
      <c r="E1290" s="424"/>
      <c r="F1290" s="424"/>
      <c r="G1290" s="359"/>
    </row>
    <row r="1291" spans="3:7" x14ac:dyDescent="0.25">
      <c r="C1291" s="341"/>
      <c r="D1291" s="423"/>
      <c r="E1291" s="424"/>
      <c r="F1291" s="424"/>
      <c r="G1291" s="359"/>
    </row>
    <row r="1292" spans="3:7" x14ac:dyDescent="0.25">
      <c r="C1292" s="341"/>
      <c r="D1292" s="423"/>
      <c r="E1292" s="424"/>
      <c r="F1292" s="424"/>
      <c r="G1292" s="359"/>
    </row>
    <row r="1293" spans="3:7" x14ac:dyDescent="0.25">
      <c r="C1293" s="341"/>
      <c r="D1293" s="423"/>
      <c r="E1293" s="424"/>
      <c r="F1293" s="424"/>
      <c r="G1293" s="359"/>
    </row>
    <row r="1294" spans="3:7" x14ac:dyDescent="0.25">
      <c r="C1294" s="341"/>
      <c r="D1294" s="423"/>
      <c r="E1294" s="424"/>
      <c r="F1294" s="424"/>
      <c r="G1294" s="359"/>
    </row>
    <row r="1295" spans="3:7" x14ac:dyDescent="0.25">
      <c r="C1295" s="341"/>
      <c r="D1295" s="423"/>
      <c r="E1295" s="424"/>
      <c r="F1295" s="424"/>
      <c r="G1295" s="359"/>
    </row>
    <row r="1296" spans="3:7" x14ac:dyDescent="0.25">
      <c r="C1296" s="341"/>
      <c r="D1296" s="423"/>
      <c r="E1296" s="424"/>
      <c r="F1296" s="424"/>
      <c r="G1296" s="359"/>
    </row>
    <row r="1297" spans="3:7" x14ac:dyDescent="0.25">
      <c r="C1297" s="341"/>
      <c r="D1297" s="423"/>
      <c r="E1297" s="424"/>
      <c r="F1297" s="424"/>
      <c r="G1297" s="359"/>
    </row>
    <row r="1298" spans="3:7" x14ac:dyDescent="0.25">
      <c r="C1298" s="341"/>
      <c r="D1298" s="423"/>
      <c r="E1298" s="424"/>
      <c r="F1298" s="424"/>
      <c r="G1298" s="359"/>
    </row>
    <row r="1299" spans="3:7" x14ac:dyDescent="0.25">
      <c r="C1299" s="341"/>
      <c r="D1299" s="423"/>
      <c r="E1299" s="424"/>
      <c r="F1299" s="424"/>
      <c r="G1299" s="359"/>
    </row>
    <row r="1300" spans="3:7" x14ac:dyDescent="0.25">
      <c r="C1300" s="341"/>
      <c r="D1300" s="423"/>
      <c r="E1300" s="424"/>
      <c r="F1300" s="424"/>
      <c r="G1300" s="359"/>
    </row>
    <row r="1301" spans="3:7" x14ac:dyDescent="0.25">
      <c r="C1301" s="341"/>
      <c r="D1301" s="423"/>
      <c r="E1301" s="424"/>
      <c r="F1301" s="424"/>
      <c r="G1301" s="359"/>
    </row>
    <row r="1302" spans="3:7" x14ac:dyDescent="0.25">
      <c r="C1302" s="341"/>
      <c r="D1302" s="423"/>
      <c r="E1302" s="424"/>
      <c r="F1302" s="424"/>
      <c r="G1302" s="359"/>
    </row>
    <row r="1303" spans="3:7" x14ac:dyDescent="0.25">
      <c r="C1303" s="341"/>
      <c r="D1303" s="423"/>
      <c r="E1303" s="424"/>
      <c r="F1303" s="424"/>
      <c r="G1303" s="359"/>
    </row>
    <row r="1304" spans="3:7" x14ac:dyDescent="0.25">
      <c r="C1304" s="341"/>
      <c r="D1304" s="423"/>
      <c r="E1304" s="424"/>
      <c r="F1304" s="424"/>
      <c r="G1304" s="359"/>
    </row>
    <row r="1305" spans="3:7" x14ac:dyDescent="0.25">
      <c r="C1305" s="341"/>
      <c r="D1305" s="423"/>
      <c r="E1305" s="424"/>
      <c r="F1305" s="424"/>
      <c r="G1305" s="359"/>
    </row>
    <row r="1306" spans="3:7" x14ac:dyDescent="0.25">
      <c r="C1306" s="341"/>
      <c r="D1306" s="423"/>
      <c r="E1306" s="424"/>
      <c r="F1306" s="424"/>
      <c r="G1306" s="359"/>
    </row>
    <row r="1307" spans="3:7" x14ac:dyDescent="0.25">
      <c r="C1307" s="341"/>
      <c r="D1307" s="423"/>
      <c r="E1307" s="424"/>
      <c r="F1307" s="424"/>
      <c r="G1307" s="359"/>
    </row>
    <row r="1308" spans="3:7" x14ac:dyDescent="0.25">
      <c r="C1308" s="341"/>
      <c r="D1308" s="423"/>
      <c r="E1308" s="424"/>
      <c r="F1308" s="424"/>
      <c r="G1308" s="359"/>
    </row>
    <row r="1309" spans="3:7" x14ac:dyDescent="0.25">
      <c r="C1309" s="341"/>
      <c r="D1309" s="423"/>
      <c r="E1309" s="424"/>
      <c r="F1309" s="424"/>
      <c r="G1309" s="359"/>
    </row>
    <row r="1310" spans="3:7" x14ac:dyDescent="0.25">
      <c r="C1310" s="341"/>
      <c r="D1310" s="423"/>
      <c r="E1310" s="424"/>
      <c r="F1310" s="424"/>
      <c r="G1310" s="359"/>
    </row>
    <row r="1311" spans="3:7" x14ac:dyDescent="0.25">
      <c r="C1311" s="341"/>
      <c r="D1311" s="423"/>
      <c r="E1311" s="424"/>
      <c r="F1311" s="424"/>
      <c r="G1311" s="359"/>
    </row>
    <row r="1312" spans="3:7" x14ac:dyDescent="0.25">
      <c r="C1312" s="341"/>
      <c r="D1312" s="423"/>
      <c r="E1312" s="424"/>
      <c r="F1312" s="424"/>
      <c r="G1312" s="359"/>
    </row>
    <row r="1313" spans="3:7" x14ac:dyDescent="0.25">
      <c r="C1313" s="341"/>
      <c r="D1313" s="423"/>
      <c r="E1313" s="424"/>
      <c r="F1313" s="424"/>
      <c r="G1313" s="359"/>
    </row>
    <row r="1314" spans="3:7" x14ac:dyDescent="0.25">
      <c r="C1314" s="341"/>
      <c r="D1314" s="423"/>
      <c r="E1314" s="424"/>
      <c r="F1314" s="424"/>
      <c r="G1314" s="359"/>
    </row>
    <row r="1315" spans="3:7" x14ac:dyDescent="0.25">
      <c r="C1315" s="341"/>
      <c r="D1315" s="423"/>
      <c r="E1315" s="424"/>
      <c r="F1315" s="424"/>
      <c r="G1315" s="359"/>
    </row>
    <row r="1316" spans="3:7" x14ac:dyDescent="0.25">
      <c r="C1316" s="341"/>
      <c r="D1316" s="423"/>
      <c r="E1316" s="424"/>
      <c r="F1316" s="424"/>
      <c r="G1316" s="359"/>
    </row>
    <row r="1317" spans="3:7" x14ac:dyDescent="0.25">
      <c r="C1317" s="341"/>
      <c r="D1317" s="423"/>
      <c r="E1317" s="424"/>
      <c r="F1317" s="424"/>
      <c r="G1317" s="359"/>
    </row>
    <row r="1318" spans="3:7" x14ac:dyDescent="0.25">
      <c r="C1318" s="341"/>
      <c r="D1318" s="423"/>
      <c r="E1318" s="424"/>
      <c r="F1318" s="424"/>
      <c r="G1318" s="359"/>
    </row>
    <row r="1319" spans="3:7" x14ac:dyDescent="0.25">
      <c r="C1319" s="341"/>
      <c r="D1319" s="423"/>
      <c r="E1319" s="424"/>
      <c r="F1319" s="424"/>
      <c r="G1319" s="359"/>
    </row>
    <row r="1320" spans="3:7" x14ac:dyDescent="0.25">
      <c r="C1320" s="341"/>
      <c r="D1320" s="423"/>
      <c r="E1320" s="424"/>
      <c r="F1320" s="424"/>
      <c r="G1320" s="359"/>
    </row>
    <row r="1321" spans="3:7" x14ac:dyDescent="0.25">
      <c r="C1321" s="341"/>
      <c r="D1321" s="423"/>
      <c r="E1321" s="424"/>
      <c r="F1321" s="424"/>
      <c r="G1321" s="359"/>
    </row>
    <row r="1322" spans="3:7" x14ac:dyDescent="0.25">
      <c r="C1322" s="341"/>
      <c r="D1322" s="423"/>
      <c r="E1322" s="424"/>
      <c r="F1322" s="424"/>
      <c r="G1322" s="359"/>
    </row>
    <row r="1323" spans="3:7" x14ac:dyDescent="0.25">
      <c r="C1323" s="341"/>
      <c r="D1323" s="423"/>
      <c r="E1323" s="424"/>
      <c r="F1323" s="424"/>
      <c r="G1323" s="359"/>
    </row>
    <row r="1324" spans="3:7" x14ac:dyDescent="0.25">
      <c r="C1324" s="341"/>
      <c r="D1324" s="423"/>
      <c r="E1324" s="424"/>
      <c r="F1324" s="424"/>
      <c r="G1324" s="359"/>
    </row>
    <row r="1325" spans="3:7" x14ac:dyDescent="0.25">
      <c r="C1325" s="341"/>
      <c r="D1325" s="423"/>
      <c r="E1325" s="424"/>
      <c r="F1325" s="424"/>
      <c r="G1325" s="359"/>
    </row>
    <row r="1326" spans="3:7" x14ac:dyDescent="0.25">
      <c r="C1326" s="341"/>
      <c r="D1326" s="423"/>
      <c r="E1326" s="424"/>
      <c r="F1326" s="424"/>
      <c r="G1326" s="359"/>
    </row>
    <row r="1327" spans="3:7" x14ac:dyDescent="0.25">
      <c r="C1327" s="341"/>
      <c r="D1327" s="423"/>
      <c r="E1327" s="424"/>
      <c r="F1327" s="424"/>
      <c r="G1327" s="359"/>
    </row>
    <row r="1328" spans="3:7" x14ac:dyDescent="0.25">
      <c r="C1328" s="341"/>
      <c r="D1328" s="423"/>
      <c r="E1328" s="424"/>
      <c r="F1328" s="424"/>
      <c r="G1328" s="359"/>
    </row>
    <row r="1329" spans="3:7" x14ac:dyDescent="0.25">
      <c r="C1329" s="341"/>
      <c r="D1329" s="423"/>
      <c r="E1329" s="424"/>
      <c r="F1329" s="424"/>
      <c r="G1329" s="359"/>
    </row>
    <row r="1330" spans="3:7" x14ac:dyDescent="0.25">
      <c r="C1330" s="341"/>
      <c r="D1330" s="423"/>
      <c r="E1330" s="424"/>
      <c r="F1330" s="424"/>
      <c r="G1330" s="359"/>
    </row>
    <row r="1331" spans="3:7" x14ac:dyDescent="0.25">
      <c r="C1331" s="341"/>
      <c r="D1331" s="423"/>
      <c r="E1331" s="424"/>
      <c r="F1331" s="424"/>
      <c r="G1331" s="359"/>
    </row>
    <row r="1332" spans="3:7" x14ac:dyDescent="0.25">
      <c r="C1332" s="341"/>
      <c r="D1332" s="423"/>
      <c r="E1332" s="424"/>
      <c r="F1332" s="424"/>
      <c r="G1332" s="359"/>
    </row>
    <row r="1333" spans="3:7" x14ac:dyDescent="0.25">
      <c r="C1333" s="341"/>
      <c r="D1333" s="423"/>
      <c r="E1333" s="424"/>
      <c r="F1333" s="424"/>
      <c r="G1333" s="359"/>
    </row>
    <row r="1334" spans="3:7" x14ac:dyDescent="0.25">
      <c r="C1334" s="341"/>
      <c r="D1334" s="423"/>
      <c r="E1334" s="424"/>
      <c r="F1334" s="424"/>
      <c r="G1334" s="359"/>
    </row>
    <row r="1335" spans="3:7" x14ac:dyDescent="0.25">
      <c r="C1335" s="341"/>
      <c r="D1335" s="423"/>
      <c r="E1335" s="424"/>
      <c r="F1335" s="424"/>
      <c r="G1335" s="359"/>
    </row>
    <row r="1336" spans="3:7" x14ac:dyDescent="0.25">
      <c r="C1336" s="341"/>
      <c r="D1336" s="423"/>
      <c r="E1336" s="424"/>
      <c r="F1336" s="424"/>
      <c r="G1336" s="359"/>
    </row>
    <row r="1337" spans="3:7" x14ac:dyDescent="0.25">
      <c r="C1337" s="341"/>
      <c r="D1337" s="423"/>
      <c r="E1337" s="424"/>
      <c r="F1337" s="424"/>
      <c r="G1337" s="359"/>
    </row>
    <row r="1338" spans="3:7" x14ac:dyDescent="0.25">
      <c r="C1338" s="341"/>
      <c r="D1338" s="423"/>
      <c r="E1338" s="424"/>
      <c r="F1338" s="424"/>
      <c r="G1338" s="359"/>
    </row>
    <row r="1339" spans="3:7" x14ac:dyDescent="0.25">
      <c r="C1339" s="341"/>
      <c r="D1339" s="423"/>
      <c r="E1339" s="424"/>
      <c r="F1339" s="424"/>
      <c r="G1339" s="359"/>
    </row>
    <row r="1340" spans="3:7" x14ac:dyDescent="0.25">
      <c r="C1340" s="341"/>
      <c r="D1340" s="423"/>
      <c r="E1340" s="424"/>
      <c r="F1340" s="424"/>
      <c r="G1340" s="359"/>
    </row>
    <row r="1341" spans="3:7" x14ac:dyDescent="0.25">
      <c r="C1341" s="341"/>
      <c r="D1341" s="423"/>
      <c r="E1341" s="424"/>
      <c r="F1341" s="424"/>
      <c r="G1341" s="359"/>
    </row>
    <row r="1342" spans="3:7" x14ac:dyDescent="0.25">
      <c r="C1342" s="341"/>
      <c r="D1342" s="423"/>
      <c r="E1342" s="424"/>
      <c r="F1342" s="424"/>
      <c r="G1342" s="359"/>
    </row>
    <row r="1343" spans="3:7" x14ac:dyDescent="0.25">
      <c r="C1343" s="341"/>
      <c r="D1343" s="423"/>
      <c r="E1343" s="424"/>
      <c r="F1343" s="424"/>
      <c r="G1343" s="359"/>
    </row>
    <row r="1344" spans="3:7" x14ac:dyDescent="0.25">
      <c r="C1344" s="341"/>
      <c r="D1344" s="423"/>
      <c r="E1344" s="424"/>
      <c r="F1344" s="424"/>
      <c r="G1344" s="359"/>
    </row>
    <row r="1345" spans="3:7" x14ac:dyDescent="0.25">
      <c r="C1345" s="341"/>
      <c r="D1345" s="423"/>
      <c r="E1345" s="424"/>
      <c r="F1345" s="424"/>
      <c r="G1345" s="359"/>
    </row>
    <row r="1346" spans="3:7" x14ac:dyDescent="0.25">
      <c r="C1346" s="341"/>
      <c r="D1346" s="423"/>
      <c r="E1346" s="424"/>
      <c r="F1346" s="424"/>
      <c r="G1346" s="359"/>
    </row>
    <row r="1347" spans="3:7" x14ac:dyDescent="0.25">
      <c r="C1347" s="341"/>
      <c r="D1347" s="423"/>
      <c r="E1347" s="424"/>
      <c r="F1347" s="424"/>
      <c r="G1347" s="359"/>
    </row>
    <row r="1348" spans="3:7" x14ac:dyDescent="0.25">
      <c r="C1348" s="341"/>
      <c r="D1348" s="423"/>
      <c r="E1348" s="424"/>
      <c r="F1348" s="424"/>
      <c r="G1348" s="359"/>
    </row>
    <row r="1349" spans="3:7" x14ac:dyDescent="0.25">
      <c r="C1349" s="341"/>
      <c r="D1349" s="423"/>
      <c r="E1349" s="424"/>
      <c r="F1349" s="424"/>
      <c r="G1349" s="359"/>
    </row>
    <row r="1350" spans="3:7" x14ac:dyDescent="0.25">
      <c r="C1350" s="341"/>
      <c r="D1350" s="423"/>
      <c r="E1350" s="424"/>
      <c r="F1350" s="424"/>
      <c r="G1350" s="359"/>
    </row>
    <row r="1351" spans="3:7" x14ac:dyDescent="0.25">
      <c r="C1351" s="341"/>
      <c r="D1351" s="423"/>
      <c r="E1351" s="424"/>
      <c r="F1351" s="424"/>
      <c r="G1351" s="359"/>
    </row>
    <row r="1352" spans="3:7" x14ac:dyDescent="0.25">
      <c r="C1352" s="341"/>
      <c r="D1352" s="423"/>
      <c r="E1352" s="424"/>
      <c r="F1352" s="424"/>
      <c r="G1352" s="359"/>
    </row>
    <row r="1353" spans="3:7" x14ac:dyDescent="0.25">
      <c r="C1353" s="341"/>
      <c r="D1353" s="423"/>
      <c r="E1353" s="424"/>
      <c r="F1353" s="424"/>
      <c r="G1353" s="359"/>
    </row>
    <row r="1354" spans="3:7" x14ac:dyDescent="0.25">
      <c r="C1354" s="341"/>
      <c r="D1354" s="423"/>
      <c r="E1354" s="424"/>
      <c r="F1354" s="424"/>
      <c r="G1354" s="359"/>
    </row>
    <row r="1355" spans="3:7" x14ac:dyDescent="0.25">
      <c r="C1355" s="341"/>
      <c r="D1355" s="423"/>
      <c r="E1355" s="424"/>
      <c r="F1355" s="424"/>
      <c r="G1355" s="359"/>
    </row>
    <row r="1356" spans="3:7" x14ac:dyDescent="0.25">
      <c r="C1356" s="341"/>
      <c r="D1356" s="423"/>
      <c r="E1356" s="424"/>
      <c r="F1356" s="424"/>
      <c r="G1356" s="359"/>
    </row>
    <row r="1357" spans="3:7" x14ac:dyDescent="0.25">
      <c r="C1357" s="341"/>
      <c r="D1357" s="423"/>
      <c r="E1357" s="424"/>
      <c r="F1357" s="424"/>
      <c r="G1357" s="359"/>
    </row>
    <row r="1358" spans="3:7" x14ac:dyDescent="0.25">
      <c r="C1358" s="341"/>
      <c r="D1358" s="423"/>
      <c r="E1358" s="424"/>
      <c r="F1358" s="424"/>
      <c r="G1358" s="359"/>
    </row>
    <row r="1359" spans="3:7" x14ac:dyDescent="0.25">
      <c r="C1359" s="341"/>
      <c r="D1359" s="423"/>
      <c r="E1359" s="424"/>
      <c r="F1359" s="424"/>
      <c r="G1359" s="359"/>
    </row>
    <row r="1360" spans="3:7" x14ac:dyDescent="0.25">
      <c r="C1360" s="341"/>
      <c r="D1360" s="423"/>
      <c r="E1360" s="424"/>
      <c r="F1360" s="424"/>
      <c r="G1360" s="359"/>
    </row>
    <row r="1361" spans="3:7" x14ac:dyDescent="0.25">
      <c r="C1361" s="341"/>
      <c r="D1361" s="423"/>
      <c r="E1361" s="424"/>
      <c r="F1361" s="424"/>
      <c r="G1361" s="359"/>
    </row>
    <row r="1362" spans="3:7" x14ac:dyDescent="0.25">
      <c r="C1362" s="341"/>
      <c r="D1362" s="423"/>
      <c r="E1362" s="424"/>
      <c r="F1362" s="424"/>
      <c r="G1362" s="359"/>
    </row>
    <row r="1363" spans="3:7" x14ac:dyDescent="0.25">
      <c r="C1363" s="341"/>
      <c r="D1363" s="423"/>
      <c r="E1363" s="424"/>
      <c r="F1363" s="424"/>
      <c r="G1363" s="359"/>
    </row>
    <row r="1364" spans="3:7" x14ac:dyDescent="0.25">
      <c r="C1364" s="341"/>
      <c r="D1364" s="423"/>
      <c r="E1364" s="424"/>
      <c r="F1364" s="424"/>
      <c r="G1364" s="359"/>
    </row>
    <row r="1365" spans="3:7" x14ac:dyDescent="0.25">
      <c r="C1365" s="341"/>
      <c r="D1365" s="423"/>
      <c r="E1365" s="424"/>
      <c r="F1365" s="424"/>
      <c r="G1365" s="359"/>
    </row>
    <row r="1366" spans="3:7" x14ac:dyDescent="0.25">
      <c r="C1366" s="341"/>
      <c r="D1366" s="423"/>
      <c r="E1366" s="424"/>
      <c r="F1366" s="424"/>
      <c r="G1366" s="359"/>
    </row>
    <row r="1367" spans="3:7" x14ac:dyDescent="0.25">
      <c r="C1367" s="341"/>
      <c r="D1367" s="423"/>
      <c r="E1367" s="424"/>
      <c r="F1367" s="424"/>
      <c r="G1367" s="359"/>
    </row>
    <row r="1368" spans="3:7" x14ac:dyDescent="0.25">
      <c r="C1368" s="341"/>
      <c r="D1368" s="423"/>
      <c r="E1368" s="424"/>
      <c r="F1368" s="424"/>
      <c r="G1368" s="359"/>
    </row>
    <row r="1369" spans="3:7" x14ac:dyDescent="0.25">
      <c r="C1369" s="341"/>
      <c r="D1369" s="423"/>
      <c r="E1369" s="424"/>
      <c r="F1369" s="424"/>
      <c r="G1369" s="359"/>
    </row>
    <row r="1370" spans="3:7" x14ac:dyDescent="0.25">
      <c r="C1370" s="341"/>
      <c r="D1370" s="423"/>
      <c r="E1370" s="424"/>
      <c r="F1370" s="424"/>
      <c r="G1370" s="359"/>
    </row>
    <row r="1371" spans="3:7" x14ac:dyDescent="0.25">
      <c r="C1371" s="341"/>
      <c r="D1371" s="423"/>
      <c r="E1371" s="424"/>
      <c r="F1371" s="424"/>
      <c r="G1371" s="359"/>
    </row>
    <row r="1372" spans="3:7" x14ac:dyDescent="0.25">
      <c r="C1372" s="341"/>
      <c r="D1372" s="423"/>
      <c r="E1372" s="424"/>
      <c r="F1372" s="424"/>
      <c r="G1372" s="359"/>
    </row>
    <row r="1373" spans="3:7" x14ac:dyDescent="0.25">
      <c r="C1373" s="341"/>
      <c r="D1373" s="423"/>
      <c r="E1373" s="424"/>
      <c r="F1373" s="424"/>
      <c r="G1373" s="359"/>
    </row>
    <row r="1374" spans="3:7" x14ac:dyDescent="0.25">
      <c r="C1374" s="341"/>
      <c r="D1374" s="423"/>
      <c r="E1374" s="424"/>
      <c r="F1374" s="424"/>
      <c r="G1374" s="359"/>
    </row>
    <row r="1375" spans="3:7" x14ac:dyDescent="0.25">
      <c r="C1375" s="341"/>
      <c r="D1375" s="423"/>
      <c r="E1375" s="424"/>
      <c r="F1375" s="424"/>
      <c r="G1375" s="359"/>
    </row>
    <row r="1376" spans="3:7" x14ac:dyDescent="0.25">
      <c r="C1376" s="341"/>
      <c r="D1376" s="423"/>
      <c r="E1376" s="424"/>
      <c r="F1376" s="424"/>
      <c r="G1376" s="359"/>
    </row>
    <row r="1377" spans="3:7" x14ac:dyDescent="0.25">
      <c r="C1377" s="341"/>
      <c r="D1377" s="423"/>
      <c r="E1377" s="424"/>
      <c r="F1377" s="424"/>
      <c r="G1377" s="359"/>
    </row>
    <row r="1378" spans="3:7" x14ac:dyDescent="0.25">
      <c r="C1378" s="341"/>
      <c r="D1378" s="423"/>
      <c r="E1378" s="424"/>
      <c r="F1378" s="424"/>
      <c r="G1378" s="359"/>
    </row>
    <row r="1379" spans="3:7" x14ac:dyDescent="0.25">
      <c r="C1379" s="341"/>
      <c r="D1379" s="423"/>
      <c r="E1379" s="424"/>
      <c r="F1379" s="424"/>
      <c r="G1379" s="359"/>
    </row>
    <row r="1380" spans="3:7" x14ac:dyDescent="0.25">
      <c r="C1380" s="341"/>
      <c r="D1380" s="423"/>
      <c r="E1380" s="424"/>
      <c r="F1380" s="424"/>
      <c r="G1380" s="359"/>
    </row>
    <row r="1381" spans="3:7" x14ac:dyDescent="0.25">
      <c r="C1381" s="341"/>
      <c r="D1381" s="423"/>
      <c r="E1381" s="424"/>
      <c r="F1381" s="424"/>
      <c r="G1381" s="359"/>
    </row>
    <row r="1382" spans="3:7" x14ac:dyDescent="0.25">
      <c r="C1382" s="341"/>
      <c r="D1382" s="423"/>
      <c r="E1382" s="424"/>
      <c r="F1382" s="424"/>
      <c r="G1382" s="359"/>
    </row>
    <row r="1383" spans="3:7" x14ac:dyDescent="0.25">
      <c r="C1383" s="341"/>
      <c r="D1383" s="423"/>
      <c r="E1383" s="424"/>
      <c r="F1383" s="424"/>
      <c r="G1383" s="359"/>
    </row>
    <row r="1384" spans="3:7" x14ac:dyDescent="0.25">
      <c r="C1384" s="341"/>
      <c r="D1384" s="423"/>
      <c r="E1384" s="424"/>
      <c r="F1384" s="424"/>
      <c r="G1384" s="359"/>
    </row>
    <row r="1385" spans="3:7" x14ac:dyDescent="0.25">
      <c r="C1385" s="341"/>
      <c r="D1385" s="423"/>
      <c r="E1385" s="424"/>
      <c r="F1385" s="424"/>
      <c r="G1385" s="359"/>
    </row>
    <row r="1386" spans="3:7" x14ac:dyDescent="0.25">
      <c r="C1386" s="341"/>
      <c r="D1386" s="423"/>
      <c r="E1386" s="424"/>
      <c r="F1386" s="424"/>
      <c r="G1386" s="359"/>
    </row>
    <row r="1387" spans="3:7" x14ac:dyDescent="0.25">
      <c r="C1387" s="341"/>
      <c r="D1387" s="423"/>
      <c r="E1387" s="424"/>
      <c r="F1387" s="424"/>
      <c r="G1387" s="359"/>
    </row>
    <row r="1388" spans="3:7" x14ac:dyDescent="0.25">
      <c r="C1388" s="341"/>
      <c r="D1388" s="423"/>
      <c r="E1388" s="424"/>
      <c r="F1388" s="424"/>
      <c r="G1388" s="359"/>
    </row>
    <row r="1389" spans="3:7" x14ac:dyDescent="0.25">
      <c r="C1389" s="341"/>
      <c r="D1389" s="423"/>
      <c r="E1389" s="424"/>
      <c r="F1389" s="424"/>
      <c r="G1389" s="359"/>
    </row>
    <row r="1390" spans="3:7" x14ac:dyDescent="0.25">
      <c r="C1390" s="341"/>
      <c r="D1390" s="423"/>
      <c r="E1390" s="424"/>
      <c r="F1390" s="424"/>
      <c r="G1390" s="359"/>
    </row>
    <row r="1391" spans="3:7" x14ac:dyDescent="0.25">
      <c r="C1391" s="341"/>
      <c r="D1391" s="423"/>
      <c r="E1391" s="424"/>
      <c r="F1391" s="424"/>
      <c r="G1391" s="359"/>
    </row>
    <row r="1392" spans="3:7" x14ac:dyDescent="0.25">
      <c r="C1392" s="341"/>
      <c r="D1392" s="423"/>
      <c r="E1392" s="424"/>
      <c r="F1392" s="424"/>
      <c r="G1392" s="359"/>
    </row>
    <row r="1393" spans="3:7" x14ac:dyDescent="0.25">
      <c r="C1393" s="341"/>
      <c r="D1393" s="423"/>
      <c r="E1393" s="424"/>
      <c r="F1393" s="424"/>
      <c r="G1393" s="359"/>
    </row>
    <row r="1394" spans="3:7" x14ac:dyDescent="0.25">
      <c r="C1394" s="341"/>
      <c r="D1394" s="423"/>
      <c r="E1394" s="424"/>
      <c r="F1394" s="424"/>
      <c r="G1394" s="359"/>
    </row>
    <row r="1395" spans="3:7" x14ac:dyDescent="0.25">
      <c r="C1395" s="341"/>
      <c r="D1395" s="423"/>
      <c r="E1395" s="424"/>
      <c r="F1395" s="424"/>
      <c r="G1395" s="359"/>
    </row>
    <row r="1396" spans="3:7" x14ac:dyDescent="0.25">
      <c r="C1396" s="341"/>
      <c r="D1396" s="423"/>
      <c r="E1396" s="424"/>
      <c r="F1396" s="424"/>
      <c r="G1396" s="359"/>
    </row>
    <row r="1397" spans="3:7" x14ac:dyDescent="0.25">
      <c r="C1397" s="341"/>
      <c r="D1397" s="423"/>
      <c r="E1397" s="424"/>
      <c r="F1397" s="424"/>
      <c r="G1397" s="359"/>
    </row>
    <row r="1398" spans="3:7" x14ac:dyDescent="0.25">
      <c r="C1398" s="341"/>
      <c r="D1398" s="423"/>
      <c r="E1398" s="424"/>
      <c r="F1398" s="424"/>
      <c r="G1398" s="359"/>
    </row>
    <row r="1399" spans="3:7" x14ac:dyDescent="0.25">
      <c r="C1399" s="341"/>
      <c r="D1399" s="423"/>
      <c r="E1399" s="424"/>
      <c r="F1399" s="424"/>
      <c r="G1399" s="359"/>
    </row>
    <row r="1400" spans="3:7" x14ac:dyDescent="0.25">
      <c r="C1400" s="341"/>
      <c r="D1400" s="423"/>
      <c r="E1400" s="424"/>
      <c r="F1400" s="424"/>
      <c r="G1400" s="359"/>
    </row>
    <row r="1401" spans="3:7" x14ac:dyDescent="0.25">
      <c r="C1401" s="341"/>
      <c r="D1401" s="423"/>
      <c r="E1401" s="424"/>
      <c r="F1401" s="424"/>
      <c r="G1401" s="359"/>
    </row>
    <row r="1402" spans="3:7" x14ac:dyDescent="0.25">
      <c r="C1402" s="341"/>
      <c r="D1402" s="423"/>
      <c r="E1402" s="424"/>
      <c r="F1402" s="424"/>
      <c r="G1402" s="359"/>
    </row>
    <row r="1403" spans="3:7" x14ac:dyDescent="0.25">
      <c r="C1403" s="341"/>
      <c r="D1403" s="423"/>
      <c r="E1403" s="424"/>
      <c r="F1403" s="424"/>
      <c r="G1403" s="359"/>
    </row>
    <row r="1404" spans="3:7" x14ac:dyDescent="0.25">
      <c r="C1404" s="341"/>
      <c r="D1404" s="423"/>
      <c r="E1404" s="424"/>
      <c r="F1404" s="424"/>
      <c r="G1404" s="359"/>
    </row>
    <row r="1405" spans="3:7" x14ac:dyDescent="0.25">
      <c r="C1405" s="341"/>
      <c r="D1405" s="423"/>
      <c r="E1405" s="424"/>
      <c r="F1405" s="424"/>
      <c r="G1405" s="359"/>
    </row>
    <row r="1406" spans="3:7" x14ac:dyDescent="0.25">
      <c r="C1406" s="341"/>
      <c r="D1406" s="423"/>
      <c r="E1406" s="424"/>
      <c r="F1406" s="424"/>
      <c r="G1406" s="359"/>
    </row>
    <row r="1407" spans="3:7" x14ac:dyDescent="0.25">
      <c r="C1407" s="341"/>
      <c r="D1407" s="423"/>
      <c r="E1407" s="424"/>
      <c r="F1407" s="424"/>
      <c r="G1407" s="359"/>
    </row>
    <row r="1408" spans="3:7" x14ac:dyDescent="0.25">
      <c r="C1408" s="341"/>
      <c r="D1408" s="423"/>
      <c r="E1408" s="424"/>
      <c r="F1408" s="424"/>
      <c r="G1408" s="359"/>
    </row>
    <row r="1409" spans="3:7" x14ac:dyDescent="0.25">
      <c r="C1409" s="341"/>
      <c r="D1409" s="423"/>
      <c r="E1409" s="424"/>
      <c r="F1409" s="424"/>
      <c r="G1409" s="359"/>
    </row>
    <row r="1410" spans="3:7" x14ac:dyDescent="0.25">
      <c r="C1410" s="341"/>
      <c r="D1410" s="423"/>
      <c r="E1410" s="424"/>
      <c r="F1410" s="424"/>
      <c r="G1410" s="359"/>
    </row>
    <row r="1411" spans="3:7" x14ac:dyDescent="0.25">
      <c r="C1411" s="341"/>
      <c r="D1411" s="423"/>
      <c r="E1411" s="424"/>
      <c r="F1411" s="424"/>
      <c r="G1411" s="359"/>
    </row>
    <row r="1412" spans="3:7" x14ac:dyDescent="0.25">
      <c r="C1412" s="341"/>
      <c r="D1412" s="423"/>
      <c r="E1412" s="424"/>
      <c r="F1412" s="424"/>
      <c r="G1412" s="359"/>
    </row>
    <row r="1413" spans="3:7" x14ac:dyDescent="0.25">
      <c r="C1413" s="341"/>
      <c r="D1413" s="423"/>
      <c r="E1413" s="424"/>
      <c r="F1413" s="424"/>
      <c r="G1413" s="359"/>
    </row>
    <row r="1414" spans="3:7" x14ac:dyDescent="0.25">
      <c r="C1414" s="341"/>
      <c r="D1414" s="423"/>
      <c r="E1414" s="424"/>
      <c r="F1414" s="424"/>
      <c r="G1414" s="359"/>
    </row>
    <row r="1415" spans="3:7" x14ac:dyDescent="0.25">
      <c r="C1415" s="341"/>
      <c r="D1415" s="423"/>
      <c r="E1415" s="424"/>
      <c r="F1415" s="424"/>
      <c r="G1415" s="359"/>
    </row>
    <row r="1416" spans="3:7" x14ac:dyDescent="0.25">
      <c r="C1416" s="341"/>
      <c r="D1416" s="423"/>
      <c r="E1416" s="424"/>
      <c r="F1416" s="424"/>
      <c r="G1416" s="359"/>
    </row>
    <row r="1417" spans="3:7" x14ac:dyDescent="0.25">
      <c r="C1417" s="341"/>
      <c r="D1417" s="423"/>
      <c r="E1417" s="424"/>
      <c r="F1417" s="424"/>
      <c r="G1417" s="359"/>
    </row>
    <row r="1418" spans="3:7" x14ac:dyDescent="0.25">
      <c r="C1418" s="341"/>
      <c r="D1418" s="423"/>
      <c r="E1418" s="424"/>
      <c r="F1418" s="424"/>
      <c r="G1418" s="359"/>
    </row>
    <row r="1419" spans="3:7" x14ac:dyDescent="0.25">
      <c r="C1419" s="341"/>
      <c r="D1419" s="423"/>
      <c r="E1419" s="424"/>
      <c r="F1419" s="424"/>
      <c r="G1419" s="359"/>
    </row>
    <row r="1420" spans="3:7" x14ac:dyDescent="0.25">
      <c r="C1420" s="341"/>
      <c r="D1420" s="423"/>
      <c r="E1420" s="424"/>
      <c r="F1420" s="424"/>
      <c r="G1420" s="359"/>
    </row>
    <row r="1421" spans="3:7" x14ac:dyDescent="0.25">
      <c r="C1421" s="341"/>
      <c r="D1421" s="423"/>
      <c r="E1421" s="424"/>
      <c r="F1421" s="424"/>
      <c r="G1421" s="359"/>
    </row>
    <row r="1422" spans="3:7" x14ac:dyDescent="0.25">
      <c r="C1422" s="341"/>
      <c r="D1422" s="423"/>
      <c r="E1422" s="424"/>
      <c r="F1422" s="424"/>
      <c r="G1422" s="359"/>
    </row>
    <row r="1423" spans="3:7" x14ac:dyDescent="0.25">
      <c r="C1423" s="341"/>
      <c r="D1423" s="423"/>
      <c r="E1423" s="424"/>
      <c r="F1423" s="424"/>
      <c r="G1423" s="359"/>
    </row>
    <row r="1424" spans="3:7" x14ac:dyDescent="0.25">
      <c r="C1424" s="341"/>
      <c r="D1424" s="423"/>
      <c r="E1424" s="424"/>
      <c r="F1424" s="424"/>
      <c r="G1424" s="359"/>
    </row>
    <row r="1425" spans="3:7" x14ac:dyDescent="0.25">
      <c r="C1425" s="341"/>
      <c r="D1425" s="423"/>
      <c r="E1425" s="424"/>
      <c r="F1425" s="424"/>
      <c r="G1425" s="359"/>
    </row>
    <row r="1426" spans="3:7" x14ac:dyDescent="0.25">
      <c r="C1426" s="341"/>
      <c r="D1426" s="423"/>
      <c r="E1426" s="424"/>
      <c r="F1426" s="424"/>
      <c r="G1426" s="359"/>
    </row>
    <row r="1427" spans="3:7" x14ac:dyDescent="0.25">
      <c r="C1427" s="341"/>
      <c r="D1427" s="423"/>
      <c r="E1427" s="424"/>
      <c r="F1427" s="424"/>
      <c r="G1427" s="359"/>
    </row>
    <row r="1428" spans="3:7" x14ac:dyDescent="0.25">
      <c r="C1428" s="341"/>
      <c r="D1428" s="423"/>
      <c r="E1428" s="424"/>
      <c r="F1428" s="424"/>
      <c r="G1428" s="359"/>
    </row>
    <row r="1429" spans="3:7" x14ac:dyDescent="0.25">
      <c r="C1429" s="341"/>
      <c r="D1429" s="423"/>
      <c r="E1429" s="424"/>
      <c r="F1429" s="424"/>
      <c r="G1429" s="359"/>
    </row>
    <row r="1430" spans="3:7" x14ac:dyDescent="0.25">
      <c r="C1430" s="341"/>
      <c r="D1430" s="423"/>
      <c r="E1430" s="424"/>
      <c r="F1430" s="424"/>
      <c r="G1430" s="359"/>
    </row>
    <row r="1431" spans="3:7" x14ac:dyDescent="0.25">
      <c r="C1431" s="341"/>
      <c r="D1431" s="423"/>
      <c r="E1431" s="424"/>
      <c r="F1431" s="424"/>
      <c r="G1431" s="359"/>
    </row>
    <row r="1432" spans="3:7" x14ac:dyDescent="0.25">
      <c r="C1432" s="341"/>
      <c r="D1432" s="423"/>
      <c r="E1432" s="424"/>
      <c r="F1432" s="424"/>
      <c r="G1432" s="359"/>
    </row>
    <row r="1433" spans="3:7" x14ac:dyDescent="0.25">
      <c r="C1433" s="341"/>
      <c r="D1433" s="423"/>
      <c r="E1433" s="424"/>
      <c r="F1433" s="424"/>
      <c r="G1433" s="359"/>
    </row>
    <row r="1434" spans="3:7" x14ac:dyDescent="0.25">
      <c r="C1434" s="341"/>
      <c r="D1434" s="423"/>
      <c r="E1434" s="424"/>
      <c r="F1434" s="424"/>
      <c r="G1434" s="359"/>
    </row>
    <row r="1435" spans="3:7" x14ac:dyDescent="0.25">
      <c r="C1435" s="341"/>
      <c r="D1435" s="423"/>
      <c r="E1435" s="424"/>
      <c r="F1435" s="424"/>
      <c r="G1435" s="359"/>
    </row>
    <row r="1436" spans="3:7" x14ac:dyDescent="0.25">
      <c r="C1436" s="341"/>
      <c r="D1436" s="423"/>
      <c r="E1436" s="424"/>
      <c r="F1436" s="424"/>
      <c r="G1436" s="359"/>
    </row>
    <row r="1437" spans="3:7" x14ac:dyDescent="0.25">
      <c r="C1437" s="341"/>
      <c r="D1437" s="423"/>
      <c r="E1437" s="424"/>
      <c r="F1437" s="424"/>
      <c r="G1437" s="359"/>
    </row>
    <row r="1438" spans="3:7" x14ac:dyDescent="0.25">
      <c r="C1438" s="341"/>
      <c r="D1438" s="423"/>
      <c r="E1438" s="424"/>
      <c r="F1438" s="424"/>
      <c r="G1438" s="359"/>
    </row>
    <row r="1439" spans="3:7" x14ac:dyDescent="0.25">
      <c r="C1439" s="341"/>
      <c r="D1439" s="423"/>
      <c r="E1439" s="424"/>
      <c r="F1439" s="424"/>
      <c r="G1439" s="359"/>
    </row>
    <row r="1440" spans="3:7" x14ac:dyDescent="0.25">
      <c r="C1440" s="341"/>
      <c r="D1440" s="423"/>
      <c r="E1440" s="424"/>
      <c r="F1440" s="424"/>
      <c r="G1440" s="359"/>
    </row>
    <row r="1441" spans="3:7" x14ac:dyDescent="0.25">
      <c r="C1441" s="341"/>
      <c r="D1441" s="423"/>
      <c r="E1441" s="424"/>
      <c r="F1441" s="424"/>
      <c r="G1441" s="359"/>
    </row>
    <row r="1442" spans="3:7" x14ac:dyDescent="0.25">
      <c r="C1442" s="341"/>
      <c r="D1442" s="423"/>
      <c r="E1442" s="424"/>
      <c r="F1442" s="424"/>
      <c r="G1442" s="359"/>
    </row>
    <row r="1443" spans="3:7" x14ac:dyDescent="0.25">
      <c r="C1443" s="341"/>
      <c r="D1443" s="423"/>
      <c r="E1443" s="424"/>
      <c r="F1443" s="424"/>
      <c r="G1443" s="359"/>
    </row>
    <row r="1444" spans="3:7" x14ac:dyDescent="0.25">
      <c r="C1444" s="341"/>
      <c r="D1444" s="423"/>
      <c r="E1444" s="424"/>
      <c r="F1444" s="424"/>
      <c r="G1444" s="359"/>
    </row>
    <row r="1445" spans="3:7" x14ac:dyDescent="0.25">
      <c r="C1445" s="341"/>
      <c r="D1445" s="423"/>
      <c r="E1445" s="424"/>
      <c r="F1445" s="424"/>
      <c r="G1445" s="359"/>
    </row>
    <row r="1446" spans="3:7" x14ac:dyDescent="0.25">
      <c r="C1446" s="341"/>
      <c r="D1446" s="423"/>
      <c r="E1446" s="424"/>
      <c r="F1446" s="424"/>
      <c r="G1446" s="359"/>
    </row>
    <row r="1447" spans="3:7" x14ac:dyDescent="0.25">
      <c r="C1447" s="341"/>
      <c r="D1447" s="423"/>
      <c r="E1447" s="424"/>
      <c r="F1447" s="424"/>
      <c r="G1447" s="359"/>
    </row>
    <row r="1448" spans="3:7" x14ac:dyDescent="0.25">
      <c r="C1448" s="341"/>
      <c r="D1448" s="423"/>
      <c r="E1448" s="424"/>
      <c r="F1448" s="424"/>
      <c r="G1448" s="359"/>
    </row>
    <row r="1449" spans="3:7" x14ac:dyDescent="0.25">
      <c r="C1449" s="341"/>
      <c r="D1449" s="423"/>
      <c r="E1449" s="424"/>
      <c r="F1449" s="424"/>
      <c r="G1449" s="359"/>
    </row>
    <row r="1450" spans="3:7" x14ac:dyDescent="0.25">
      <c r="C1450" s="341"/>
      <c r="D1450" s="423"/>
      <c r="E1450" s="424"/>
      <c r="F1450" s="424"/>
      <c r="G1450" s="359"/>
    </row>
    <row r="1451" spans="3:7" x14ac:dyDescent="0.25">
      <c r="C1451" s="341"/>
      <c r="D1451" s="423"/>
      <c r="E1451" s="424"/>
      <c r="F1451" s="424"/>
      <c r="G1451" s="359"/>
    </row>
    <row r="1452" spans="3:7" x14ac:dyDescent="0.25">
      <c r="C1452" s="341"/>
      <c r="D1452" s="423"/>
      <c r="E1452" s="424"/>
      <c r="F1452" s="424"/>
      <c r="G1452" s="359"/>
    </row>
    <row r="1453" spans="3:7" x14ac:dyDescent="0.25">
      <c r="C1453" s="341"/>
      <c r="D1453" s="423"/>
      <c r="E1453" s="424"/>
      <c r="F1453" s="424"/>
      <c r="G1453" s="359"/>
    </row>
    <row r="1454" spans="3:7" x14ac:dyDescent="0.25">
      <c r="C1454" s="341"/>
      <c r="D1454" s="423"/>
      <c r="E1454" s="424"/>
      <c r="F1454" s="424"/>
      <c r="G1454" s="359"/>
    </row>
    <row r="1455" spans="3:7" x14ac:dyDescent="0.25">
      <c r="C1455" s="341"/>
      <c r="D1455" s="423"/>
      <c r="E1455" s="424"/>
      <c r="F1455" s="424"/>
      <c r="G1455" s="359"/>
    </row>
    <row r="1456" spans="3:7" x14ac:dyDescent="0.25">
      <c r="C1456" s="341"/>
      <c r="D1456" s="423"/>
      <c r="E1456" s="424"/>
      <c r="F1456" s="424"/>
      <c r="G1456" s="359"/>
    </row>
    <row r="1457" spans="3:7" x14ac:dyDescent="0.25">
      <c r="C1457" s="341"/>
      <c r="D1457" s="423"/>
      <c r="E1457" s="424"/>
      <c r="F1457" s="424"/>
      <c r="G1457" s="359"/>
    </row>
    <row r="1458" spans="3:7" x14ac:dyDescent="0.25">
      <c r="C1458" s="341"/>
      <c r="D1458" s="423"/>
      <c r="E1458" s="424"/>
      <c r="F1458" s="424"/>
      <c r="G1458" s="359"/>
    </row>
    <row r="1459" spans="3:7" x14ac:dyDescent="0.25">
      <c r="C1459" s="341"/>
      <c r="D1459" s="423"/>
      <c r="E1459" s="424"/>
      <c r="F1459" s="424"/>
      <c r="G1459" s="359"/>
    </row>
    <row r="1460" spans="3:7" x14ac:dyDescent="0.25">
      <c r="C1460" s="341"/>
      <c r="D1460" s="423"/>
      <c r="E1460" s="424"/>
      <c r="F1460" s="424"/>
      <c r="G1460" s="359"/>
    </row>
    <row r="1461" spans="3:7" x14ac:dyDescent="0.25">
      <c r="C1461" s="341"/>
      <c r="D1461" s="423"/>
      <c r="E1461" s="424"/>
      <c r="F1461" s="424"/>
      <c r="G1461" s="359"/>
    </row>
    <row r="1462" spans="3:7" x14ac:dyDescent="0.25">
      <c r="C1462" s="341"/>
      <c r="D1462" s="423"/>
      <c r="E1462" s="424"/>
      <c r="F1462" s="424"/>
      <c r="G1462" s="359"/>
    </row>
    <row r="1463" spans="3:7" x14ac:dyDescent="0.25">
      <c r="C1463" s="341"/>
      <c r="D1463" s="423"/>
      <c r="E1463" s="424"/>
      <c r="F1463" s="424"/>
      <c r="G1463" s="359"/>
    </row>
  </sheetData>
  <sheetProtection algorithmName="SHA-512" hashValue="zK64JNnTW7Zf1fsQ9gH5AwR3wRpBVHIBA6gbYOJ1OdKTNjnL1MnCXVBZzv4WTskakktzwsJEgqNAEnjtbEZjuw==" saltValue="Kyn47ECFFU1mc4iOAk1Zvw==" spinCount="100000" sheet="1" objects="1" scenarios="1"/>
  <pageMargins left="0.7" right="0.7" top="0.75" bottom="0.75" header="0.3" footer="0.3"/>
  <pageSetup paperSize="9"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5" r:id="rId4" name="Button 7">
              <controlPr defaultSize="0" print="0" autoFill="0" autoPict="0" macro="[0]!correr_casos_propuestos">
                <anchor moveWithCells="1" sizeWithCells="1">
                  <from>
                    <xdr:col>2</xdr:col>
                    <xdr:colOff>38100</xdr:colOff>
                    <xdr:row>29</xdr:row>
                    <xdr:rowOff>38100</xdr:rowOff>
                  </from>
                  <to>
                    <xdr:col>2</xdr:col>
                    <xdr:colOff>1295400</xdr:colOff>
                    <xdr:row>32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6" r:id="rId5" name="Button 8">
              <controlPr defaultSize="0" print="0" autoFill="0" autoPict="0" macro="[0]!correr_casos_base">
                <anchor moveWithCells="1" sizeWithCells="1">
                  <from>
                    <xdr:col>3</xdr:col>
                    <xdr:colOff>285750</xdr:colOff>
                    <xdr:row>29</xdr:row>
                    <xdr:rowOff>38100</xdr:rowOff>
                  </from>
                  <to>
                    <xdr:col>4</xdr:col>
                    <xdr:colOff>619125</xdr:colOff>
                    <xdr:row>32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7" r:id="rId6" name="Button 9">
              <controlPr defaultSize="0" print="0" autoFill="0" autoPict="0" macro="[0]!guardar_resumen">
                <anchor moveWithCells="1" sizeWithCells="1">
                  <from>
                    <xdr:col>10</xdr:col>
                    <xdr:colOff>295275</xdr:colOff>
                    <xdr:row>29</xdr:row>
                    <xdr:rowOff>76200</xdr:rowOff>
                  </from>
                  <to>
                    <xdr:col>10</xdr:col>
                    <xdr:colOff>952500</xdr:colOff>
                    <xdr:row>32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8" r:id="rId7" name="Button 10">
              <controlPr defaultSize="0" print="0" autoFill="0" autoPict="0" macro="[0]!limpiar_resumen">
                <anchor moveWithCells="1" sizeWithCells="1">
                  <from>
                    <xdr:col>10</xdr:col>
                    <xdr:colOff>1190625</xdr:colOff>
                    <xdr:row>29</xdr:row>
                    <xdr:rowOff>95250</xdr:rowOff>
                  </from>
                  <to>
                    <xdr:col>11</xdr:col>
                    <xdr:colOff>676275</xdr:colOff>
                    <xdr:row>32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CJ3124"/>
  <sheetViews>
    <sheetView zoomScale="70" zoomScaleNormal="70" workbookViewId="0">
      <pane ySplit="5" topLeftCell="A6" activePane="bottomLeft" state="frozen"/>
      <selection activeCell="E361" sqref="E361:Y386"/>
      <selection pane="bottomLeft" activeCell="C6" sqref="C6:BE3124"/>
    </sheetView>
  </sheetViews>
  <sheetFormatPr baseColWidth="10" defaultRowHeight="14.25" x14ac:dyDescent="0.3"/>
  <cols>
    <col min="1" max="1" width="12.7109375" style="272" customWidth="1"/>
    <col min="2" max="3" width="9.7109375" style="272" customWidth="1"/>
    <col min="4" max="4" width="12.42578125" style="272" bestFit="1" customWidth="1"/>
    <col min="5" max="7" width="9.7109375" style="272" customWidth="1"/>
    <col min="8" max="10" width="10.7109375" style="272" customWidth="1"/>
    <col min="11" max="22" width="9.7109375" style="272" customWidth="1"/>
    <col min="23" max="23" width="14.28515625" style="272" customWidth="1"/>
    <col min="24" max="27" width="9.7109375" style="272" customWidth="1"/>
    <col min="28" max="28" width="15.42578125" style="272" bestFit="1" customWidth="1"/>
    <col min="29" max="31" width="9.7109375" style="272" customWidth="1"/>
    <col min="32" max="32" width="13.42578125" style="272" bestFit="1" customWidth="1"/>
    <col min="33" max="33" width="13.42578125" style="272" customWidth="1"/>
    <col min="34" max="34" width="13.42578125" style="272" bestFit="1" customWidth="1"/>
    <col min="35" max="35" width="12.42578125" style="272" bestFit="1" customWidth="1"/>
    <col min="36" max="36" width="9.7109375" style="272" customWidth="1"/>
    <col min="37" max="37" width="10.5703125" style="272" bestFit="1" customWidth="1"/>
    <col min="38" max="42" width="11.42578125" style="272" customWidth="1"/>
    <col min="43" max="44" width="16" style="272" customWidth="1"/>
    <col min="45" max="62" width="11.42578125" style="272" customWidth="1"/>
    <col min="63" max="16384" width="11.42578125" style="272"/>
  </cols>
  <sheetData>
    <row r="1" spans="1:88" s="266" customFormat="1" ht="15.75" thickBot="1" x14ac:dyDescent="0.3">
      <c r="A1" s="329">
        <f>+COUNTA(C6:C1048576)/25*26+6</f>
        <v>3126</v>
      </c>
      <c r="B1" s="266" t="s">
        <v>69</v>
      </c>
    </row>
    <row r="2" spans="1:88" s="267" customFormat="1" x14ac:dyDescent="0.3">
      <c r="A2" s="267">
        <f>+Calculo!C23</f>
        <v>0</v>
      </c>
      <c r="C2" s="268"/>
      <c r="D2" s="268"/>
      <c r="E2" s="268"/>
      <c r="F2" s="268"/>
      <c r="G2" s="268"/>
      <c r="H2" s="268"/>
      <c r="I2" s="268"/>
      <c r="J2" s="268"/>
      <c r="K2" s="268"/>
      <c r="L2" s="268"/>
      <c r="M2" s="268"/>
      <c r="N2" s="268"/>
      <c r="O2" s="268"/>
      <c r="P2" s="268"/>
      <c r="Q2" s="268"/>
      <c r="R2" s="268"/>
      <c r="S2" s="268"/>
      <c r="T2" s="268"/>
      <c r="U2" s="268"/>
      <c r="V2" s="268"/>
      <c r="W2" s="268"/>
      <c r="X2" s="268"/>
      <c r="Y2" s="268"/>
      <c r="Z2" s="268"/>
      <c r="AA2" s="268"/>
      <c r="AB2" s="268"/>
      <c r="AC2" s="268"/>
      <c r="AD2" s="268"/>
      <c r="AE2" s="268"/>
      <c r="AF2" s="268"/>
      <c r="AG2" s="268"/>
      <c r="AH2" s="268"/>
      <c r="AI2" s="268"/>
      <c r="AJ2" s="268"/>
      <c r="AK2" s="268"/>
      <c r="AL2" s="268"/>
      <c r="AM2" s="268"/>
      <c r="AN2" s="268"/>
      <c r="AO2" s="268"/>
      <c r="AP2" s="268"/>
    </row>
    <row r="3" spans="1:88" s="267" customFormat="1" x14ac:dyDescent="0.3">
      <c r="C3" s="268"/>
      <c r="D3" s="268"/>
      <c r="E3" s="268"/>
      <c r="F3" s="268"/>
      <c r="G3" s="268"/>
      <c r="H3" s="268"/>
      <c r="I3" s="268"/>
      <c r="J3" s="268"/>
      <c r="K3" s="268"/>
      <c r="L3" s="268"/>
      <c r="M3" s="268"/>
      <c r="N3" s="268"/>
      <c r="O3" s="268"/>
      <c r="P3" s="268"/>
      <c r="Q3" s="268"/>
      <c r="R3" s="268"/>
      <c r="S3" s="268"/>
      <c r="T3" s="268"/>
      <c r="U3" s="268"/>
      <c r="V3" s="268"/>
      <c r="W3" s="268"/>
      <c r="X3" s="268"/>
      <c r="Y3" s="268"/>
      <c r="Z3" s="268"/>
      <c r="AA3" s="268"/>
      <c r="AB3" s="268"/>
      <c r="AC3" s="268"/>
      <c r="AD3" s="268"/>
      <c r="AE3" s="268"/>
      <c r="AF3" s="268"/>
      <c r="AG3" s="268"/>
      <c r="AH3" s="268"/>
      <c r="AI3" s="268"/>
      <c r="AJ3" s="268"/>
      <c r="AK3" s="268"/>
      <c r="AL3" s="268"/>
      <c r="AM3" s="268"/>
      <c r="AN3" s="268"/>
      <c r="AO3" s="268"/>
      <c r="AP3" s="268"/>
      <c r="AQ3" s="268"/>
      <c r="AR3" s="268"/>
      <c r="AS3" s="268"/>
      <c r="AT3" s="268"/>
      <c r="AU3" s="268"/>
      <c r="AV3" s="268"/>
      <c r="AW3" s="268"/>
      <c r="AX3" s="268"/>
      <c r="AY3" s="268"/>
      <c r="AZ3" s="268"/>
      <c r="BA3" s="268"/>
      <c r="BB3" s="268"/>
      <c r="BC3" s="268"/>
      <c r="BD3" s="268"/>
      <c r="BE3" s="268"/>
      <c r="BF3" s="268"/>
      <c r="BG3" s="268"/>
      <c r="BH3" s="268"/>
      <c r="BI3" s="268"/>
      <c r="BJ3" s="268"/>
    </row>
    <row r="4" spans="1:88" s="266" customFormat="1" ht="15" x14ac:dyDescent="0.25">
      <c r="C4" s="266">
        <v>1</v>
      </c>
      <c r="D4" s="266">
        <v>2</v>
      </c>
      <c r="E4" s="266">
        <v>3</v>
      </c>
      <c r="F4" s="266">
        <v>4</v>
      </c>
      <c r="G4" s="266">
        <v>5</v>
      </c>
      <c r="H4" s="266">
        <v>6</v>
      </c>
      <c r="I4" s="266">
        <v>7</v>
      </c>
      <c r="J4" s="266">
        <v>8</v>
      </c>
      <c r="K4" s="266">
        <v>9</v>
      </c>
      <c r="L4" s="266">
        <v>10</v>
      </c>
      <c r="M4" s="266">
        <v>11</v>
      </c>
      <c r="N4" s="266">
        <v>12</v>
      </c>
      <c r="O4" s="266">
        <v>13</v>
      </c>
      <c r="P4" s="266">
        <v>14</v>
      </c>
      <c r="Q4" s="266">
        <v>15</v>
      </c>
      <c r="R4" s="266">
        <v>16</v>
      </c>
      <c r="S4" s="266">
        <v>17</v>
      </c>
      <c r="T4" s="266">
        <v>18</v>
      </c>
      <c r="U4" s="266">
        <v>19</v>
      </c>
      <c r="V4" s="266">
        <v>20</v>
      </c>
      <c r="W4" s="266">
        <v>21</v>
      </c>
      <c r="X4" s="266">
        <v>22</v>
      </c>
      <c r="Y4" s="266">
        <v>23</v>
      </c>
      <c r="Z4" s="266">
        <v>24</v>
      </c>
      <c r="AA4" s="266">
        <v>25</v>
      </c>
      <c r="AB4" s="266">
        <v>26</v>
      </c>
      <c r="AC4" s="266">
        <v>27</v>
      </c>
      <c r="AD4" s="266">
        <v>28</v>
      </c>
      <c r="AE4" s="266">
        <v>29</v>
      </c>
      <c r="AF4" s="266">
        <v>30</v>
      </c>
      <c r="AG4" s="266">
        <v>31</v>
      </c>
      <c r="AH4" s="266">
        <v>32</v>
      </c>
      <c r="AI4" s="266">
        <v>33</v>
      </c>
      <c r="AJ4" s="266">
        <v>34</v>
      </c>
    </row>
    <row r="5" spans="1:88" s="269" customFormat="1" ht="27.75" customHeight="1" x14ac:dyDescent="0.2">
      <c r="C5" s="270" t="s">
        <v>2</v>
      </c>
      <c r="D5" s="270" t="s">
        <v>0</v>
      </c>
      <c r="E5" s="271" t="s">
        <v>5</v>
      </c>
      <c r="F5" s="271" t="s">
        <v>16</v>
      </c>
      <c r="G5" s="271" t="s">
        <v>47</v>
      </c>
      <c r="H5" s="271" t="s">
        <v>110</v>
      </c>
      <c r="I5" s="271" t="s">
        <v>111</v>
      </c>
      <c r="J5" s="271" t="s">
        <v>112</v>
      </c>
      <c r="K5" s="271" t="s">
        <v>10</v>
      </c>
      <c r="L5" s="271" t="s">
        <v>12</v>
      </c>
      <c r="M5" s="271" t="s">
        <v>48</v>
      </c>
      <c r="N5" s="271" t="s">
        <v>14</v>
      </c>
      <c r="O5" s="271" t="s">
        <v>49</v>
      </c>
      <c r="P5" s="271" t="s">
        <v>13</v>
      </c>
      <c r="Q5" s="271" t="s">
        <v>50</v>
      </c>
      <c r="R5" s="271" t="s">
        <v>15</v>
      </c>
      <c r="S5" s="271" t="s">
        <v>51</v>
      </c>
      <c r="T5" s="270" t="s">
        <v>23</v>
      </c>
      <c r="U5" s="270" t="s">
        <v>132</v>
      </c>
      <c r="V5" s="270" t="s">
        <v>167</v>
      </c>
      <c r="W5" s="270" t="s">
        <v>133</v>
      </c>
      <c r="X5" s="270" t="s">
        <v>134</v>
      </c>
      <c r="Y5" s="270" t="s">
        <v>135</v>
      </c>
      <c r="Z5" s="270" t="s">
        <v>166</v>
      </c>
      <c r="AA5" s="270" t="s">
        <v>24</v>
      </c>
      <c r="AB5" s="270" t="s">
        <v>27</v>
      </c>
      <c r="AC5" s="270" t="s">
        <v>26</v>
      </c>
      <c r="AD5" s="270" t="s">
        <v>25</v>
      </c>
      <c r="AE5" s="270"/>
      <c r="AF5" s="270" t="s">
        <v>162</v>
      </c>
      <c r="AG5" s="270" t="s">
        <v>46</v>
      </c>
      <c r="AH5" s="270" t="s">
        <v>161</v>
      </c>
      <c r="AI5" s="270" t="s">
        <v>70</v>
      </c>
      <c r="AJ5" s="270" t="s">
        <v>71</v>
      </c>
      <c r="AK5" s="271" t="s">
        <v>138</v>
      </c>
      <c r="AL5" s="270" t="s">
        <v>113</v>
      </c>
      <c r="AM5" s="270" t="s">
        <v>123</v>
      </c>
      <c r="AN5" s="270" t="s">
        <v>114</v>
      </c>
      <c r="AO5" s="270" t="s">
        <v>124</v>
      </c>
      <c r="AP5" s="270" t="s">
        <v>115</v>
      </c>
      <c r="AQ5" s="270" t="s">
        <v>125</v>
      </c>
      <c r="AR5" s="270" t="s">
        <v>116</v>
      </c>
      <c r="AS5" s="270" t="s">
        <v>126</v>
      </c>
      <c r="AT5" s="270" t="s">
        <v>117</v>
      </c>
      <c r="AU5" s="270" t="s">
        <v>127</v>
      </c>
      <c r="AV5" s="270" t="s">
        <v>118</v>
      </c>
      <c r="AW5" s="270" t="s">
        <v>128</v>
      </c>
      <c r="AX5" s="270" t="s">
        <v>119</v>
      </c>
      <c r="AY5" s="270" t="s">
        <v>129</v>
      </c>
      <c r="AZ5" s="270" t="s">
        <v>120</v>
      </c>
      <c r="BA5" s="270" t="s">
        <v>130</v>
      </c>
      <c r="BB5" s="270" t="s">
        <v>121</v>
      </c>
      <c r="BC5" s="270" t="s">
        <v>131</v>
      </c>
      <c r="BD5" s="270" t="s">
        <v>165</v>
      </c>
      <c r="BE5" s="270" t="s">
        <v>164</v>
      </c>
      <c r="BM5" s="275"/>
      <c r="BN5" s="275"/>
      <c r="BO5" s="275"/>
      <c r="BP5" s="275"/>
      <c r="BQ5" s="275"/>
      <c r="BR5" s="275"/>
      <c r="BS5" s="275"/>
      <c r="BT5" s="275"/>
      <c r="BU5" s="275"/>
      <c r="BV5" s="275"/>
      <c r="BW5" s="275"/>
      <c r="BX5" s="275"/>
      <c r="BY5" s="275"/>
      <c r="BZ5" s="275"/>
      <c r="CA5" s="275"/>
      <c r="CB5" s="275"/>
      <c r="CC5" s="275"/>
      <c r="CD5" s="275"/>
      <c r="CE5" s="275"/>
      <c r="CF5" s="275"/>
      <c r="CG5" s="275"/>
      <c r="CH5" s="275"/>
      <c r="CI5" s="275"/>
      <c r="CJ5" s="275"/>
    </row>
    <row r="6" spans="1:88" x14ac:dyDescent="0.3">
      <c r="C6" s="272">
        <v>72</v>
      </c>
      <c r="D6" s="272">
        <v>259200</v>
      </c>
      <c r="E6" s="272">
        <v>1</v>
      </c>
      <c r="F6" s="272">
        <v>15.848387096774188</v>
      </c>
      <c r="G6" s="272">
        <v>0</v>
      </c>
      <c r="H6" s="272">
        <v>410</v>
      </c>
      <c r="I6" s="272">
        <v>0</v>
      </c>
      <c r="J6" s="272">
        <v>0</v>
      </c>
      <c r="K6" s="272">
        <v>12.142504743833012</v>
      </c>
      <c r="L6" s="272">
        <v>15.848387096774188</v>
      </c>
      <c r="M6" s="272">
        <v>15.848387096774188</v>
      </c>
      <c r="N6" s="272">
        <v>15.848387096774188</v>
      </c>
      <c r="O6" s="272">
        <v>15.848387096774188</v>
      </c>
      <c r="P6" s="272">
        <v>15.848387096774188</v>
      </c>
      <c r="Q6" s="272">
        <v>15.848387096774188</v>
      </c>
      <c r="R6" s="272">
        <v>15.848387096774188</v>
      </c>
      <c r="S6" s="272">
        <v>15.848387096774188</v>
      </c>
      <c r="T6" s="272">
        <v>24.209992926254479</v>
      </c>
      <c r="U6" s="272">
        <v>-4.0979559962668191</v>
      </c>
      <c r="V6" s="272">
        <v>0</v>
      </c>
      <c r="W6" s="272">
        <v>-205.87541657645548</v>
      </c>
      <c r="X6" s="272">
        <v>-99.200477264646636</v>
      </c>
      <c r="Y6" s="272">
        <v>-149.23451864464391</v>
      </c>
      <c r="Z6" s="272">
        <v>450.21245648947922</v>
      </c>
      <c r="AA6" s="272">
        <v>-581.94265880251726</v>
      </c>
      <c r="AB6" s="272">
        <v>0</v>
      </c>
      <c r="AC6" s="272">
        <v>-114.86001888404186</v>
      </c>
      <c r="AD6" s="272">
        <v>0</v>
      </c>
      <c r="AE6" s="272">
        <v>0</v>
      </c>
      <c r="AF6" s="272">
        <v>0</v>
      </c>
      <c r="AG6" s="272">
        <v>24.940527145207462</v>
      </c>
      <c r="AH6" s="272">
        <v>268.66218277397775</v>
      </c>
      <c r="AI6" s="272">
        <v>0</v>
      </c>
      <c r="AJ6" s="272">
        <v>0</v>
      </c>
      <c r="AK6" s="272">
        <v>-22.23845090884819</v>
      </c>
      <c r="AL6" s="272">
        <v>0</v>
      </c>
      <c r="AM6" s="272">
        <v>-203.10077106389431</v>
      </c>
      <c r="AN6" s="272">
        <v>0</v>
      </c>
      <c r="AO6" s="272">
        <v>-343.54664802691872</v>
      </c>
      <c r="AP6" s="272">
        <v>-205.87541657645548</v>
      </c>
      <c r="AQ6" s="273">
        <v>-18.837241165802677</v>
      </c>
      <c r="AR6" s="273">
        <v>0</v>
      </c>
      <c r="AS6" s="272">
        <v>-329.11042036804679</v>
      </c>
      <c r="AT6" s="272">
        <v>0</v>
      </c>
      <c r="AU6" s="272">
        <v>0</v>
      </c>
      <c r="AV6" s="272">
        <v>0</v>
      </c>
      <c r="AW6" s="272">
        <v>-329.11042036804679</v>
      </c>
      <c r="AX6" s="272">
        <v>0</v>
      </c>
      <c r="AY6" s="272">
        <v>0</v>
      </c>
      <c r="AZ6" s="272">
        <v>0</v>
      </c>
      <c r="BA6" s="272">
        <v>-329.11042036804679</v>
      </c>
      <c r="BB6" s="272">
        <v>0</v>
      </c>
      <c r="BC6" s="272">
        <v>0</v>
      </c>
      <c r="BD6" s="272">
        <v>0</v>
      </c>
      <c r="BE6" s="272">
        <v>-525.17805672794782</v>
      </c>
      <c r="BM6" s="275"/>
      <c r="BN6" s="282"/>
      <c r="BO6" s="282"/>
      <c r="BP6" s="282"/>
      <c r="BQ6" s="282"/>
      <c r="BR6" s="282"/>
      <c r="BS6" s="282"/>
      <c r="BT6" s="282"/>
      <c r="BU6" s="275"/>
      <c r="BV6" s="275"/>
      <c r="BW6" s="275"/>
      <c r="BX6" s="275"/>
      <c r="BY6" s="275"/>
      <c r="BZ6" s="275"/>
      <c r="CA6" s="275"/>
      <c r="CB6" s="275"/>
      <c r="CC6" s="275"/>
      <c r="CD6" s="275"/>
      <c r="CE6" s="275"/>
      <c r="CI6" s="276"/>
    </row>
    <row r="7" spans="1:88" x14ac:dyDescent="0.3">
      <c r="C7" s="272">
        <v>73</v>
      </c>
      <c r="D7" s="272">
        <v>262800</v>
      </c>
      <c r="E7" s="272">
        <v>1</v>
      </c>
      <c r="F7" s="272">
        <v>14.883870967741936</v>
      </c>
      <c r="G7" s="272">
        <v>0</v>
      </c>
      <c r="H7" s="272">
        <v>410</v>
      </c>
      <c r="I7" s="272">
        <v>0</v>
      </c>
      <c r="J7" s="272">
        <v>0</v>
      </c>
      <c r="K7" s="272">
        <v>11.177988614800761</v>
      </c>
      <c r="L7" s="272">
        <v>14.883870967741936</v>
      </c>
      <c r="M7" s="272">
        <v>14.883870967741936</v>
      </c>
      <c r="N7" s="272">
        <v>14.883870967741936</v>
      </c>
      <c r="O7" s="272">
        <v>14.883870967741936</v>
      </c>
      <c r="P7" s="272">
        <v>14.883870967741936</v>
      </c>
      <c r="Q7" s="272">
        <v>14.883870967741936</v>
      </c>
      <c r="R7" s="272">
        <v>14.883870967741936</v>
      </c>
      <c r="S7" s="272">
        <v>14.883870967741936</v>
      </c>
      <c r="T7" s="272">
        <v>23.954765745521698</v>
      </c>
      <c r="U7" s="272">
        <v>47.247118932594049</v>
      </c>
      <c r="V7" s="272">
        <v>0</v>
      </c>
      <c r="W7" s="272">
        <v>-223.30667131067239</v>
      </c>
      <c r="X7" s="272">
        <v>-43.938077847626502</v>
      </c>
      <c r="Y7" s="272">
        <v>-215.94060254687065</v>
      </c>
      <c r="Z7" s="272">
        <v>530.43247063776357</v>
      </c>
      <c r="AA7" s="272">
        <v>-631.21513093629915</v>
      </c>
      <c r="AB7" s="272">
        <v>0</v>
      </c>
      <c r="AC7" s="272">
        <v>-124.58509573507602</v>
      </c>
      <c r="AD7" s="272">
        <v>0</v>
      </c>
      <c r="AE7" s="272">
        <v>0</v>
      </c>
      <c r="AF7" s="272">
        <v>0</v>
      </c>
      <c r="AG7" s="272">
        <v>24.694715715422156</v>
      </c>
      <c r="AH7" s="272">
        <v>271.87921775861122</v>
      </c>
      <c r="AI7" s="272">
        <v>0</v>
      </c>
      <c r="AJ7" s="272">
        <v>0</v>
      </c>
      <c r="AK7" s="272">
        <v>-26.673889980169903</v>
      </c>
      <c r="AL7" s="272">
        <v>0</v>
      </c>
      <c r="AM7" s="272">
        <v>-149.08250238613448</v>
      </c>
      <c r="AN7" s="272">
        <v>0</v>
      </c>
      <c r="AO7" s="272">
        <v>-364.1844065543288</v>
      </c>
      <c r="AP7" s="272">
        <v>-223.30667131067239</v>
      </c>
      <c r="AQ7" s="273">
        <v>-19.968844215156146</v>
      </c>
      <c r="AR7" s="273">
        <v>0</v>
      </c>
      <c r="AS7" s="272">
        <v>-348.88095640272803</v>
      </c>
      <c r="AT7" s="272">
        <v>0</v>
      </c>
      <c r="AU7" s="272">
        <v>0</v>
      </c>
      <c r="AV7" s="272">
        <v>0</v>
      </c>
      <c r="AW7" s="272">
        <v>-348.88095640272803</v>
      </c>
      <c r="AX7" s="272">
        <v>0</v>
      </c>
      <c r="AY7" s="272">
        <v>0</v>
      </c>
      <c r="AZ7" s="272">
        <v>0</v>
      </c>
      <c r="BA7" s="272">
        <v>-348.88095640272803</v>
      </c>
      <c r="BB7" s="272">
        <v>0</v>
      </c>
      <c r="BC7" s="272">
        <v>0</v>
      </c>
      <c r="BD7" s="272">
        <v>0</v>
      </c>
      <c r="BE7" s="272">
        <v>-456.63763727476027</v>
      </c>
      <c r="BM7" s="275"/>
      <c r="BN7" s="282"/>
      <c r="BO7" s="282"/>
      <c r="BP7" s="282"/>
      <c r="BQ7" s="282"/>
      <c r="BR7" s="282"/>
      <c r="BS7" s="282"/>
      <c r="BT7" s="282"/>
      <c r="BU7" s="275"/>
      <c r="BV7" s="275"/>
      <c r="BW7" s="275"/>
      <c r="BX7" s="275"/>
      <c r="BY7" s="275"/>
      <c r="BZ7" s="275"/>
      <c r="CA7" s="275"/>
      <c r="CB7" s="275"/>
      <c r="CC7" s="275"/>
      <c r="CD7" s="275"/>
      <c r="CE7" s="275"/>
      <c r="CI7" s="276"/>
    </row>
    <row r="8" spans="1:88" x14ac:dyDescent="0.3">
      <c r="C8" s="272">
        <v>74</v>
      </c>
      <c r="D8" s="272">
        <v>266400</v>
      </c>
      <c r="E8" s="272">
        <v>1</v>
      </c>
      <c r="F8" s="272">
        <v>13.780645161290321</v>
      </c>
      <c r="G8" s="272">
        <v>0</v>
      </c>
      <c r="H8" s="272">
        <v>410</v>
      </c>
      <c r="I8" s="272">
        <v>0</v>
      </c>
      <c r="J8" s="272">
        <v>0</v>
      </c>
      <c r="K8" s="272">
        <v>10.074762808349146</v>
      </c>
      <c r="L8" s="272">
        <v>13.780645161290321</v>
      </c>
      <c r="M8" s="272">
        <v>13.780645161290321</v>
      </c>
      <c r="N8" s="272">
        <v>13.780645161290321</v>
      </c>
      <c r="O8" s="272">
        <v>13.780645161290321</v>
      </c>
      <c r="P8" s="272">
        <v>13.780645161290321</v>
      </c>
      <c r="Q8" s="272">
        <v>13.780645161290321</v>
      </c>
      <c r="R8" s="272">
        <v>13.780645161290321</v>
      </c>
      <c r="S8" s="272">
        <v>13.780645161290321</v>
      </c>
      <c r="T8" s="272">
        <v>23.566283248863886</v>
      </c>
      <c r="U8" s="272">
        <v>47.779363897347594</v>
      </c>
      <c r="V8" s="272">
        <v>0</v>
      </c>
      <c r="W8" s="272">
        <v>-240.93059446621069</v>
      </c>
      <c r="X8" s="272">
        <v>-104.29301731206279</v>
      </c>
      <c r="Y8" s="272">
        <v>-283.955670360662</v>
      </c>
      <c r="Z8" s="272">
        <v>676.95864603628308</v>
      </c>
      <c r="AA8" s="272">
        <v>-681.03221386060454</v>
      </c>
      <c r="AB8" s="272">
        <v>0</v>
      </c>
      <c r="AC8" s="272">
        <v>-134.41766428608744</v>
      </c>
      <c r="AD8" s="272">
        <v>0</v>
      </c>
      <c r="AE8" s="272">
        <v>0</v>
      </c>
      <c r="AF8" s="272">
        <v>0</v>
      </c>
      <c r="AG8" s="272">
        <v>24.425930976349772</v>
      </c>
      <c r="AH8" s="272">
        <v>315.17838165872394</v>
      </c>
      <c r="AI8" s="272">
        <v>0</v>
      </c>
      <c r="AJ8" s="272">
        <v>0</v>
      </c>
      <c r="AK8" s="272">
        <v>-42.492132590620457</v>
      </c>
      <c r="AL8" s="272">
        <v>0</v>
      </c>
      <c r="AM8" s="272">
        <v>-226.18261902449507</v>
      </c>
      <c r="AN8" s="272">
        <v>0</v>
      </c>
      <c r="AO8" s="272">
        <v>-430.74255202527928</v>
      </c>
      <c r="AP8" s="272">
        <v>-240.93059446621069</v>
      </c>
      <c r="AQ8" s="273">
        <v>-23.618339400120465</v>
      </c>
      <c r="AR8" s="272">
        <v>0</v>
      </c>
      <c r="AS8" s="272">
        <v>-412.64225158831164</v>
      </c>
      <c r="AT8" s="272">
        <v>0</v>
      </c>
      <c r="AU8" s="272">
        <v>0</v>
      </c>
      <c r="AV8" s="272">
        <v>0</v>
      </c>
      <c r="AW8" s="272">
        <v>-412.64225158831164</v>
      </c>
      <c r="AX8" s="272">
        <v>0</v>
      </c>
      <c r="AY8" s="272">
        <v>0</v>
      </c>
      <c r="AZ8" s="272">
        <v>0</v>
      </c>
      <c r="BA8" s="272">
        <v>-412.64225158831164</v>
      </c>
      <c r="BB8" s="272">
        <v>0</v>
      </c>
      <c r="BC8" s="272">
        <v>0</v>
      </c>
      <c r="BD8" s="272">
        <v>0</v>
      </c>
      <c r="BE8" s="272">
        <v>-467.31108432532608</v>
      </c>
      <c r="BM8" s="275"/>
      <c r="BN8" s="282"/>
      <c r="BO8" s="282"/>
      <c r="BP8" s="282"/>
      <c r="BQ8" s="282"/>
      <c r="BR8" s="282"/>
      <c r="BS8" s="282"/>
      <c r="BT8" s="282"/>
      <c r="BU8" s="275"/>
      <c r="BV8" s="275"/>
      <c r="BW8" s="275"/>
      <c r="BX8" s="275"/>
      <c r="BY8" s="275"/>
      <c r="BZ8" s="275"/>
      <c r="CA8" s="275"/>
      <c r="CB8" s="275"/>
      <c r="CC8" s="275"/>
      <c r="CD8" s="275"/>
      <c r="CE8" s="275"/>
      <c r="CI8" s="276"/>
    </row>
    <row r="9" spans="1:88" x14ac:dyDescent="0.3">
      <c r="C9" s="272">
        <v>75</v>
      </c>
      <c r="D9" s="272">
        <v>270000</v>
      </c>
      <c r="E9" s="272">
        <v>1</v>
      </c>
      <c r="F9" s="272">
        <v>12.6741935483871</v>
      </c>
      <c r="G9" s="272">
        <v>0</v>
      </c>
      <c r="H9" s="272">
        <v>410</v>
      </c>
      <c r="I9" s="272">
        <v>0</v>
      </c>
      <c r="J9" s="272">
        <v>0</v>
      </c>
      <c r="K9" s="272">
        <v>8.9683111954459243</v>
      </c>
      <c r="L9" s="272">
        <v>12.6741935483871</v>
      </c>
      <c r="M9" s="272">
        <v>12.6741935483871</v>
      </c>
      <c r="N9" s="272">
        <v>12.6741935483871</v>
      </c>
      <c r="O9" s="272">
        <v>12.6741935483871</v>
      </c>
      <c r="P9" s="272">
        <v>12.6741935483871</v>
      </c>
      <c r="Q9" s="272">
        <v>12.6741935483871</v>
      </c>
      <c r="R9" s="272">
        <v>12.6741935483871</v>
      </c>
      <c r="S9" s="272">
        <v>12.6741935483871</v>
      </c>
      <c r="T9" s="272">
        <v>23.210149594259672</v>
      </c>
      <c r="U9" s="272">
        <v>93.218710843667509</v>
      </c>
      <c r="V9" s="272">
        <v>0</v>
      </c>
      <c r="W9" s="272">
        <v>-259.40580655878301</v>
      </c>
      <c r="X9" s="272">
        <v>-108.51112132187384</v>
      </c>
      <c r="Y9" s="272">
        <v>-316.24620536783937</v>
      </c>
      <c r="Z9" s="272">
        <v>777.38184409216376</v>
      </c>
      <c r="AA9" s="272">
        <v>-733.25561297197544</v>
      </c>
      <c r="AB9" s="272">
        <v>0</v>
      </c>
      <c r="AC9" s="272">
        <v>-144.72517571765007</v>
      </c>
      <c r="AD9" s="272">
        <v>0</v>
      </c>
      <c r="AE9" s="272">
        <v>0</v>
      </c>
      <c r="AF9" s="272">
        <v>0</v>
      </c>
      <c r="AG9" s="272">
        <v>24.128160361033963</v>
      </c>
      <c r="AH9" s="272">
        <v>337.0291314074417</v>
      </c>
      <c r="AI9" s="272">
        <v>0</v>
      </c>
      <c r="AJ9" s="272">
        <v>0</v>
      </c>
      <c r="AK9" s="272">
        <v>-37.732946438516301</v>
      </c>
      <c r="AL9" s="272">
        <v>0</v>
      </c>
      <c r="AM9" s="272">
        <v>-238.85110966924086</v>
      </c>
      <c r="AN9" s="272">
        <v>0</v>
      </c>
      <c r="AO9" s="272">
        <v>-463.81338957055647</v>
      </c>
      <c r="AP9" s="272">
        <v>-259.40580655878301</v>
      </c>
      <c r="AQ9" s="273">
        <v>-25.431669106503321</v>
      </c>
      <c r="AR9" s="273">
        <v>0</v>
      </c>
      <c r="AS9" s="272">
        <v>-444.32341427454082</v>
      </c>
      <c r="AT9" s="272">
        <v>0</v>
      </c>
      <c r="AU9" s="272">
        <v>0</v>
      </c>
      <c r="AV9" s="272">
        <v>0</v>
      </c>
      <c r="AW9" s="272">
        <v>-444.32341427454082</v>
      </c>
      <c r="AX9" s="272">
        <v>0</v>
      </c>
      <c r="AY9" s="272">
        <v>0</v>
      </c>
      <c r="AZ9" s="272">
        <v>0</v>
      </c>
      <c r="BA9" s="272">
        <v>-444.32341427454082</v>
      </c>
      <c r="BB9" s="272">
        <v>0</v>
      </c>
      <c r="BC9" s="272">
        <v>0</v>
      </c>
      <c r="BD9" s="272">
        <v>0</v>
      </c>
      <c r="BE9" s="272">
        <v>-446.21804651577133</v>
      </c>
      <c r="BM9" s="275"/>
      <c r="BN9" s="282"/>
      <c r="BO9" s="282"/>
      <c r="BP9" s="282"/>
      <c r="BQ9" s="282"/>
      <c r="BR9" s="282"/>
      <c r="BS9" s="282"/>
      <c r="BT9" s="282"/>
      <c r="BU9" s="275"/>
      <c r="BV9" s="275"/>
      <c r="BW9" s="275"/>
      <c r="BX9" s="275"/>
      <c r="BY9" s="275"/>
      <c r="BZ9" s="275"/>
      <c r="CA9" s="275"/>
      <c r="CB9" s="275"/>
      <c r="CC9" s="275"/>
      <c r="CD9" s="275"/>
      <c r="CE9" s="275"/>
      <c r="CI9" s="276"/>
    </row>
    <row r="10" spans="1:88" x14ac:dyDescent="0.3">
      <c r="C10" s="272">
        <v>76</v>
      </c>
      <c r="D10" s="272">
        <v>273600</v>
      </c>
      <c r="E10" s="272">
        <v>1</v>
      </c>
      <c r="F10" s="272">
        <v>12.141935483870968</v>
      </c>
      <c r="G10" s="272">
        <v>0</v>
      </c>
      <c r="H10" s="272">
        <v>410</v>
      </c>
      <c r="I10" s="272">
        <v>0</v>
      </c>
      <c r="J10" s="272">
        <v>0</v>
      </c>
      <c r="K10" s="272">
        <v>8.4360531309297926</v>
      </c>
      <c r="L10" s="272">
        <v>12.141935483870968</v>
      </c>
      <c r="M10" s="272">
        <v>12.141935483870968</v>
      </c>
      <c r="N10" s="272">
        <v>12.141935483870968</v>
      </c>
      <c r="O10" s="272">
        <v>12.141935483870968</v>
      </c>
      <c r="P10" s="272">
        <v>12.141935483870968</v>
      </c>
      <c r="Q10" s="272">
        <v>12.141935483870968</v>
      </c>
      <c r="R10" s="272">
        <v>12.141935483870968</v>
      </c>
      <c r="S10" s="272">
        <v>12.141935483870968</v>
      </c>
      <c r="T10" s="272">
        <v>22.84950364917821</v>
      </c>
      <c r="U10" s="272">
        <v>90.968499902388999</v>
      </c>
      <c r="V10" s="272">
        <v>0</v>
      </c>
      <c r="W10" s="272">
        <v>-263.87383726119742</v>
      </c>
      <c r="X10" s="272">
        <v>-115.25841308693722</v>
      </c>
      <c r="Y10" s="272">
        <v>-395.04647918031378</v>
      </c>
      <c r="Z10" s="272">
        <v>865.14722943083746</v>
      </c>
      <c r="AA10" s="272">
        <v>-745.88527857174699</v>
      </c>
      <c r="AB10" s="272">
        <v>0</v>
      </c>
      <c r="AC10" s="272">
        <v>-147.21793614231794</v>
      </c>
      <c r="AD10" s="272">
        <v>0</v>
      </c>
      <c r="AE10" s="272">
        <v>0</v>
      </c>
      <c r="AF10" s="272">
        <v>0</v>
      </c>
      <c r="AG10" s="272">
        <v>23.813302277464516</v>
      </c>
      <c r="AH10" s="272">
        <v>353.92228604221873</v>
      </c>
      <c r="AI10" s="272">
        <v>0</v>
      </c>
      <c r="AJ10" s="272">
        <v>0</v>
      </c>
      <c r="AK10" s="272">
        <v>-38.212428769457205</v>
      </c>
      <c r="AL10" s="272">
        <v>0</v>
      </c>
      <c r="AM10" s="272">
        <v>-252.13152683225459</v>
      </c>
      <c r="AN10" s="272">
        <v>0</v>
      </c>
      <c r="AO10" s="272">
        <v>-503.08398086887451</v>
      </c>
      <c r="AP10" s="272">
        <v>-263.87383726119742</v>
      </c>
      <c r="AQ10" s="273">
        <v>-27.584941750141887</v>
      </c>
      <c r="AR10" s="273">
        <v>0</v>
      </c>
      <c r="AS10" s="272">
        <v>-481.94380988753642</v>
      </c>
      <c r="AT10" s="272">
        <v>0</v>
      </c>
      <c r="AU10" s="272">
        <v>0</v>
      </c>
      <c r="AV10" s="272">
        <v>0</v>
      </c>
      <c r="AW10" s="272">
        <v>-481.94380988753642</v>
      </c>
      <c r="AX10" s="272">
        <v>0</v>
      </c>
      <c r="AY10" s="272">
        <v>0</v>
      </c>
      <c r="AZ10" s="272">
        <v>0</v>
      </c>
      <c r="BA10" s="272">
        <v>-481.94380988753642</v>
      </c>
      <c r="BB10" s="272">
        <v>0</v>
      </c>
      <c r="BC10" s="272">
        <v>0</v>
      </c>
      <c r="BD10" s="272">
        <v>0</v>
      </c>
      <c r="BE10" s="272">
        <v>-419.78404246397861</v>
      </c>
      <c r="BM10" s="275"/>
      <c r="BN10" s="282"/>
      <c r="BO10" s="282"/>
      <c r="BP10" s="282"/>
      <c r="BQ10" s="282"/>
      <c r="BR10" s="282"/>
      <c r="BS10" s="282"/>
      <c r="BT10" s="282"/>
      <c r="BU10" s="275"/>
      <c r="BV10" s="275"/>
      <c r="BW10" s="275"/>
      <c r="BX10" s="275"/>
      <c r="BY10" s="275"/>
      <c r="BZ10" s="275"/>
      <c r="CA10" s="275"/>
      <c r="CB10" s="275"/>
      <c r="CC10" s="275"/>
      <c r="CD10" s="275"/>
      <c r="CE10" s="275"/>
      <c r="CI10" s="276"/>
    </row>
    <row r="11" spans="1:88" x14ac:dyDescent="0.3">
      <c r="C11" s="272">
        <v>77</v>
      </c>
      <c r="D11" s="272">
        <v>277200</v>
      </c>
      <c r="E11" s="272">
        <v>1</v>
      </c>
      <c r="F11" s="272">
        <v>11.819354838709678</v>
      </c>
      <c r="G11" s="272">
        <v>120.6986764790058</v>
      </c>
      <c r="H11" s="272">
        <v>410</v>
      </c>
      <c r="I11" s="272">
        <v>0</v>
      </c>
      <c r="J11" s="272">
        <v>0</v>
      </c>
      <c r="K11" s="272">
        <v>9.1065338393421875</v>
      </c>
      <c r="L11" s="272">
        <v>12.348821434686087</v>
      </c>
      <c r="M11" s="272">
        <v>12.582481828871487</v>
      </c>
      <c r="N11" s="272">
        <v>12.718053615921017</v>
      </c>
      <c r="O11" s="272">
        <v>12.565743523033566</v>
      </c>
      <c r="P11" s="272">
        <v>12.325149895558951</v>
      </c>
      <c r="Q11" s="272">
        <v>12.565743523033566</v>
      </c>
      <c r="R11" s="272">
        <v>12.718053615921017</v>
      </c>
      <c r="S11" s="272">
        <v>12.582481828871487</v>
      </c>
      <c r="T11" s="272">
        <v>22.498531459507788</v>
      </c>
      <c r="U11" s="272">
        <v>62.415499771323994</v>
      </c>
      <c r="V11" s="272">
        <v>0</v>
      </c>
      <c r="W11" s="272">
        <v>-263.25241406716646</v>
      </c>
      <c r="X11" s="272">
        <v>-114.37098586781465</v>
      </c>
      <c r="Y11" s="272">
        <v>-503.67458133844161</v>
      </c>
      <c r="Z11" s="272">
        <v>943.71348104474669</v>
      </c>
      <c r="AA11" s="272">
        <v>-744.12871787212794</v>
      </c>
      <c r="AB11" s="272">
        <v>0</v>
      </c>
      <c r="AC11" s="272">
        <v>-146.87123773126766</v>
      </c>
      <c r="AD11" s="272">
        <v>0</v>
      </c>
      <c r="AE11" s="272">
        <v>0</v>
      </c>
      <c r="AF11" s="272">
        <v>0</v>
      </c>
      <c r="AG11" s="272">
        <v>23.490859549629164</v>
      </c>
      <c r="AH11" s="272">
        <v>364.52174927161775</v>
      </c>
      <c r="AI11" s="272">
        <v>0</v>
      </c>
      <c r="AJ11" s="272">
        <v>0</v>
      </c>
      <c r="AK11" s="272">
        <v>-36.259651779800521</v>
      </c>
      <c r="AL11" s="272">
        <v>0</v>
      </c>
      <c r="AM11" s="272">
        <v>-255.34325243128424</v>
      </c>
      <c r="AN11" s="272">
        <v>0</v>
      </c>
      <c r="AO11" s="272">
        <v>-542.78863173118668</v>
      </c>
      <c r="AP11" s="272">
        <v>-263.25241406716646</v>
      </c>
      <c r="AQ11" s="273">
        <v>-29.762014610531914</v>
      </c>
      <c r="AR11" s="273">
        <v>0</v>
      </c>
      <c r="AS11" s="272">
        <v>-519.98002537940806</v>
      </c>
      <c r="AT11" s="272">
        <v>0</v>
      </c>
      <c r="AU11" s="272">
        <v>0</v>
      </c>
      <c r="AV11" s="272">
        <v>0</v>
      </c>
      <c r="AW11" s="272">
        <v>-519.98002537940806</v>
      </c>
      <c r="AX11" s="272">
        <v>0</v>
      </c>
      <c r="AY11" s="272">
        <v>0</v>
      </c>
      <c r="AZ11" s="272">
        <v>0</v>
      </c>
      <c r="BA11" s="272">
        <v>-519.98002537940806</v>
      </c>
      <c r="BB11" s="272">
        <v>0</v>
      </c>
      <c r="BC11" s="272">
        <v>0</v>
      </c>
      <c r="BD11" s="272">
        <v>0</v>
      </c>
      <c r="BE11" s="272">
        <v>-379.69963363272285</v>
      </c>
      <c r="BM11" s="275"/>
      <c r="BN11" s="282"/>
      <c r="BO11" s="282"/>
      <c r="BP11" s="282"/>
      <c r="BQ11" s="282"/>
      <c r="BR11" s="282"/>
      <c r="BS11" s="282"/>
      <c r="BT11" s="282"/>
      <c r="BU11" s="275"/>
      <c r="BV11" s="275"/>
      <c r="BW11" s="275"/>
      <c r="BX11" s="275"/>
      <c r="BY11" s="275"/>
      <c r="BZ11" s="275"/>
      <c r="CA11" s="275"/>
      <c r="CB11" s="275"/>
      <c r="CC11" s="275"/>
      <c r="CD11" s="275"/>
      <c r="CE11" s="275"/>
      <c r="CI11" s="276"/>
    </row>
    <row r="12" spans="1:88" x14ac:dyDescent="0.3">
      <c r="C12" s="272">
        <v>78</v>
      </c>
      <c r="D12" s="272">
        <v>280800</v>
      </c>
      <c r="E12" s="272">
        <v>1</v>
      </c>
      <c r="F12" s="272">
        <v>12.870967741935482</v>
      </c>
      <c r="G12" s="272">
        <v>402.08595601131321</v>
      </c>
      <c r="H12" s="272">
        <v>328</v>
      </c>
      <c r="I12" s="272">
        <v>0</v>
      </c>
      <c r="J12" s="272">
        <v>0</v>
      </c>
      <c r="K12" s="272">
        <v>14.496154332700819</v>
      </c>
      <c r="L12" s="272">
        <v>15.713312695127128</v>
      </c>
      <c r="M12" s="272">
        <v>16.967675949052278</v>
      </c>
      <c r="N12" s="272">
        <v>17.695468387033717</v>
      </c>
      <c r="O12" s="272">
        <v>16.877819403833112</v>
      </c>
      <c r="P12" s="272">
        <v>15.586236350210193</v>
      </c>
      <c r="Q12" s="272">
        <v>16.877819403833112</v>
      </c>
      <c r="R12" s="272">
        <v>17.695468387033717</v>
      </c>
      <c r="S12" s="272">
        <v>16.967675949052278</v>
      </c>
      <c r="T12" s="272">
        <v>22.185491165620636</v>
      </c>
      <c r="U12" s="272">
        <v>-6.587583215392101</v>
      </c>
      <c r="V12" s="272">
        <v>0</v>
      </c>
      <c r="W12" s="272">
        <v>-230.15869314450134</v>
      </c>
      <c r="X12" s="272">
        <v>-96.320176810706215</v>
      </c>
      <c r="Y12" s="272">
        <v>-663.71815726857585</v>
      </c>
      <c r="Z12" s="272">
        <v>983.60944400839128</v>
      </c>
      <c r="AA12" s="272">
        <v>-650.5835619537562</v>
      </c>
      <c r="AB12" s="272">
        <v>0</v>
      </c>
      <c r="AC12" s="272">
        <v>-128.40790940712603</v>
      </c>
      <c r="AD12" s="272">
        <v>0</v>
      </c>
      <c r="AE12" s="272">
        <v>0</v>
      </c>
      <c r="AF12" s="272">
        <v>0</v>
      </c>
      <c r="AG12" s="272">
        <v>23.179512173375105</v>
      </c>
      <c r="AH12" s="272">
        <v>365.30091623926762</v>
      </c>
      <c r="AI12" s="272">
        <v>0</v>
      </c>
      <c r="AJ12" s="272">
        <v>0</v>
      </c>
      <c r="AK12" s="272">
        <v>-31.302046467473847</v>
      </c>
      <c r="AL12" s="272">
        <v>0</v>
      </c>
      <c r="AM12" s="272">
        <v>-237.59377226245331</v>
      </c>
      <c r="AN12" s="272">
        <v>0</v>
      </c>
      <c r="AO12" s="272">
        <v>-584.41113764368174</v>
      </c>
      <c r="AP12" s="272">
        <v>-230.15869314450134</v>
      </c>
      <c r="AQ12" s="273">
        <v>-32.044246692555561</v>
      </c>
      <c r="AR12" s="273">
        <v>0</v>
      </c>
      <c r="AS12" s="272">
        <v>-559.8535054331544</v>
      </c>
      <c r="AT12" s="272">
        <v>0</v>
      </c>
      <c r="AU12" s="272">
        <v>0</v>
      </c>
      <c r="AV12" s="272">
        <v>0</v>
      </c>
      <c r="AW12" s="272">
        <v>-559.8535054331544</v>
      </c>
      <c r="AX12" s="272">
        <v>0</v>
      </c>
      <c r="AY12" s="272">
        <v>0</v>
      </c>
      <c r="AZ12" s="272">
        <v>0</v>
      </c>
      <c r="BA12" s="272">
        <v>-559.8535054331544</v>
      </c>
      <c r="BB12" s="272">
        <v>0</v>
      </c>
      <c r="BC12" s="272">
        <v>0</v>
      </c>
      <c r="BD12" s="272">
        <v>0</v>
      </c>
      <c r="BE12" s="272">
        <v>-342.63247247739776</v>
      </c>
      <c r="BM12" s="275"/>
      <c r="BN12" s="282"/>
      <c r="BO12" s="282"/>
      <c r="BP12" s="282"/>
      <c r="BQ12" s="282"/>
      <c r="BR12" s="282"/>
      <c r="BS12" s="282"/>
      <c r="BT12" s="282"/>
      <c r="BU12" s="275"/>
      <c r="BV12" s="275"/>
      <c r="BW12" s="275"/>
      <c r="BX12" s="275"/>
      <c r="BY12" s="275"/>
      <c r="BZ12" s="275"/>
      <c r="CA12" s="275"/>
      <c r="CB12" s="275"/>
      <c r="CC12" s="275"/>
      <c r="CD12" s="275"/>
      <c r="CE12" s="275"/>
      <c r="CI12" s="276"/>
    </row>
    <row r="13" spans="1:88" x14ac:dyDescent="0.3">
      <c r="C13" s="272">
        <v>79</v>
      </c>
      <c r="D13" s="272">
        <v>284400</v>
      </c>
      <c r="E13" s="272">
        <v>1</v>
      </c>
      <c r="F13" s="272">
        <v>15.174193548387096</v>
      </c>
      <c r="G13" s="272">
        <v>592.39427269959469</v>
      </c>
      <c r="H13" s="272">
        <v>393.6</v>
      </c>
      <c r="I13" s="272">
        <v>0</v>
      </c>
      <c r="J13" s="272">
        <v>0</v>
      </c>
      <c r="K13" s="272">
        <v>21.254275774826056</v>
      </c>
      <c r="L13" s="272">
        <v>20.391737595936863</v>
      </c>
      <c r="M13" s="272">
        <v>22.694306649574543</v>
      </c>
      <c r="N13" s="272">
        <v>24.030277182770327</v>
      </c>
      <c r="O13" s="272">
        <v>22.52936168674897</v>
      </c>
      <c r="P13" s="272">
        <v>20.158470192463813</v>
      </c>
      <c r="Q13" s="272">
        <v>22.52936168674897</v>
      </c>
      <c r="R13" s="272">
        <v>24.030277182770327</v>
      </c>
      <c r="S13" s="272">
        <v>22.694306649574543</v>
      </c>
      <c r="T13" s="272">
        <v>22.039776287517149</v>
      </c>
      <c r="U13" s="272">
        <v>-236.19915202454354</v>
      </c>
      <c r="V13" s="272">
        <v>0</v>
      </c>
      <c r="W13" s="272">
        <v>-170.22940379635602</v>
      </c>
      <c r="X13" s="272">
        <v>-14.296716637815379</v>
      </c>
      <c r="Y13" s="272">
        <v>-907.10834009105383</v>
      </c>
      <c r="Z13" s="272">
        <v>855.43530850068169</v>
      </c>
      <c r="AA13" s="272">
        <v>-481.18300620331553</v>
      </c>
      <c r="AB13" s="272">
        <v>0</v>
      </c>
      <c r="AC13" s="272">
        <v>-94.972740601146313</v>
      </c>
      <c r="AD13" s="272">
        <v>0</v>
      </c>
      <c r="AE13" s="272">
        <v>0</v>
      </c>
      <c r="AF13" s="272">
        <v>0</v>
      </c>
      <c r="AG13" s="272">
        <v>22.90748952940902</v>
      </c>
      <c r="AH13" s="272">
        <v>319.68168112359899</v>
      </c>
      <c r="AI13" s="272">
        <v>0</v>
      </c>
      <c r="AJ13" s="272">
        <v>0</v>
      </c>
      <c r="AK13" s="272">
        <v>-11.783180925521208</v>
      </c>
      <c r="AL13" s="272">
        <v>0</v>
      </c>
      <c r="AM13" s="272">
        <v>-137.92788887065151</v>
      </c>
      <c r="AN13" s="272">
        <v>0</v>
      </c>
      <c r="AO13" s="272">
        <v>-594.47709160386501</v>
      </c>
      <c r="AP13" s="272">
        <v>-170.22940379635602</v>
      </c>
      <c r="AQ13" s="273">
        <v>-32.596179896971449</v>
      </c>
      <c r="AR13" s="273">
        <v>0</v>
      </c>
      <c r="AS13" s="272">
        <v>-569.49647636088048</v>
      </c>
      <c r="AT13" s="272">
        <v>0</v>
      </c>
      <c r="AU13" s="272">
        <v>0</v>
      </c>
      <c r="AV13" s="272">
        <v>0</v>
      </c>
      <c r="AW13" s="272">
        <v>-569.49647636088048</v>
      </c>
      <c r="AX13" s="272">
        <v>0</v>
      </c>
      <c r="AY13" s="272">
        <v>0</v>
      </c>
      <c r="AZ13" s="272">
        <v>0</v>
      </c>
      <c r="BA13" s="272">
        <v>-569.49647636088048</v>
      </c>
      <c r="BB13" s="272">
        <v>0</v>
      </c>
      <c r="BC13" s="272">
        <v>0</v>
      </c>
      <c r="BD13" s="272">
        <v>0</v>
      </c>
      <c r="BE13" s="272">
        <v>-305.1838593994126</v>
      </c>
      <c r="BM13" s="275"/>
      <c r="BN13" s="282"/>
      <c r="BO13" s="282"/>
      <c r="BP13" s="282"/>
      <c r="BQ13" s="282"/>
      <c r="BR13" s="282"/>
      <c r="BS13" s="282"/>
      <c r="BT13" s="282"/>
      <c r="BU13" s="275"/>
      <c r="BV13" s="275"/>
      <c r="BW13" s="275"/>
      <c r="BX13" s="275"/>
      <c r="BY13" s="275"/>
      <c r="BZ13" s="275"/>
      <c r="CA13" s="275"/>
      <c r="CB13" s="275"/>
      <c r="CC13" s="275"/>
      <c r="CD13" s="275"/>
      <c r="CE13" s="275"/>
      <c r="CI13" s="276"/>
    </row>
    <row r="14" spans="1:88" x14ac:dyDescent="0.3">
      <c r="C14" s="272">
        <v>80</v>
      </c>
      <c r="D14" s="272">
        <v>288000</v>
      </c>
      <c r="E14" s="272">
        <v>1</v>
      </c>
      <c r="F14" s="272">
        <v>17.848387096774196</v>
      </c>
      <c r="G14" s="272">
        <v>704.31305643445114</v>
      </c>
      <c r="H14" s="272">
        <v>196.8</v>
      </c>
      <c r="I14" s="272">
        <v>0</v>
      </c>
      <c r="J14" s="272">
        <v>0</v>
      </c>
      <c r="K14" s="272">
        <v>28.552852624920934</v>
      </c>
      <c r="L14" s="272">
        <v>25.531495307539263</v>
      </c>
      <c r="M14" s="272">
        <v>28.922149423850001</v>
      </c>
      <c r="N14" s="272">
        <v>30.889436346469665</v>
      </c>
      <c r="O14" s="272">
        <v>28.679259284991538</v>
      </c>
      <c r="P14" s="272">
        <v>25.187996778998944</v>
      </c>
      <c r="Q14" s="272">
        <v>28.679259284991538</v>
      </c>
      <c r="R14" s="272">
        <v>30.889436346469665</v>
      </c>
      <c r="S14" s="272">
        <v>28.922149423850001</v>
      </c>
      <c r="T14" s="272">
        <v>21.947154861507883</v>
      </c>
      <c r="U14" s="272">
        <v>-240.7674091661811</v>
      </c>
      <c r="V14" s="272">
        <v>0</v>
      </c>
      <c r="W14" s="272">
        <v>-102.16160179224073</v>
      </c>
      <c r="X14" s="272">
        <v>89.987519286564677</v>
      </c>
      <c r="Y14" s="272">
        <v>-954.38613782570542</v>
      </c>
      <c r="Z14" s="272">
        <v>725.79281116520042</v>
      </c>
      <c r="AA14" s="272">
        <v>-288.77752945515937</v>
      </c>
      <c r="AB14" s="272">
        <v>0</v>
      </c>
      <c r="AC14" s="272">
        <v>-56.997011620972252</v>
      </c>
      <c r="AD14" s="272">
        <v>0</v>
      </c>
      <c r="AE14" s="272">
        <v>0</v>
      </c>
      <c r="AF14" s="272">
        <v>0</v>
      </c>
      <c r="AG14" s="272">
        <v>22.690466623175112</v>
      </c>
      <c r="AH14" s="272">
        <v>273.9235878171923</v>
      </c>
      <c r="AI14" s="272">
        <v>0</v>
      </c>
      <c r="AJ14" s="272">
        <v>0</v>
      </c>
      <c r="AK14" s="272">
        <v>-7.1712009192898813</v>
      </c>
      <c r="AL14" s="272">
        <v>0</v>
      </c>
      <c r="AM14" s="272">
        <v>-15.947528805760166</v>
      </c>
      <c r="AN14" s="272">
        <v>0</v>
      </c>
      <c r="AO14" s="272">
        <v>-564.16397184802463</v>
      </c>
      <c r="AP14" s="272">
        <v>-102.16160179224073</v>
      </c>
      <c r="AQ14" s="273">
        <v>-30.234422865063866</v>
      </c>
      <c r="AR14" s="273">
        <v>0</v>
      </c>
      <c r="AS14" s="272">
        <v>-521.14138279735664</v>
      </c>
      <c r="AT14" s="272">
        <v>0</v>
      </c>
      <c r="AU14" s="272">
        <v>0</v>
      </c>
      <c r="AV14" s="272">
        <v>0</v>
      </c>
      <c r="AW14" s="272">
        <v>-541.69548608856417</v>
      </c>
      <c r="AX14" s="272">
        <v>0</v>
      </c>
      <c r="AY14" s="272">
        <v>0</v>
      </c>
      <c r="AZ14" s="272">
        <v>0</v>
      </c>
      <c r="BA14" s="272">
        <v>-521.14138279735664</v>
      </c>
      <c r="BB14" s="272">
        <v>0</v>
      </c>
      <c r="BC14" s="272">
        <v>0</v>
      </c>
      <c r="BD14" s="272">
        <v>0</v>
      </c>
      <c r="BE14" s="272">
        <v>-268.6994770484614</v>
      </c>
      <c r="BM14" s="275"/>
      <c r="BN14" s="282"/>
      <c r="BO14" s="282"/>
      <c r="BP14" s="282"/>
      <c r="BQ14" s="282"/>
      <c r="BR14" s="282"/>
      <c r="BS14" s="282"/>
      <c r="BT14" s="282"/>
      <c r="BU14" s="275"/>
      <c r="BV14" s="275"/>
      <c r="BW14" s="275"/>
      <c r="BX14" s="275"/>
      <c r="BY14" s="275"/>
      <c r="BZ14" s="275"/>
      <c r="CA14" s="275"/>
      <c r="CB14" s="275"/>
      <c r="CC14" s="275"/>
      <c r="CD14" s="275"/>
      <c r="CE14" s="275"/>
      <c r="CI14" s="276"/>
    </row>
    <row r="15" spans="1:88" x14ac:dyDescent="0.3">
      <c r="C15" s="272">
        <v>81</v>
      </c>
      <c r="D15" s="272">
        <v>291600</v>
      </c>
      <c r="E15" s="272">
        <v>1</v>
      </c>
      <c r="F15" s="272">
        <v>20.699999999999996</v>
      </c>
      <c r="G15" s="272">
        <v>1613.7151815729489</v>
      </c>
      <c r="H15" s="272">
        <v>123</v>
      </c>
      <c r="I15" s="272">
        <v>0</v>
      </c>
      <c r="J15" s="272">
        <v>0</v>
      </c>
      <c r="K15" s="272">
        <v>35.582239089184057</v>
      </c>
      <c r="L15" s="272">
        <v>30.610555224146935</v>
      </c>
      <c r="M15" s="272">
        <v>34.984210253318075</v>
      </c>
      <c r="N15" s="272">
        <v>37.521842830332474</v>
      </c>
      <c r="O15" s="272">
        <v>34.67090266106203</v>
      </c>
      <c r="P15" s="272">
        <v>30.167471377983972</v>
      </c>
      <c r="Q15" s="272">
        <v>34.67090266106203</v>
      </c>
      <c r="R15" s="272">
        <v>37.521842830332474</v>
      </c>
      <c r="S15" s="272">
        <v>34.984210253318075</v>
      </c>
      <c r="T15" s="272">
        <v>22.111913171401209</v>
      </c>
      <c r="U15" s="272">
        <v>78.540429900799438</v>
      </c>
      <c r="V15" s="272">
        <v>0</v>
      </c>
      <c r="W15" s="272">
        <v>-35.78725104726324</v>
      </c>
      <c r="X15" s="272">
        <v>181.22038271598939</v>
      </c>
      <c r="Y15" s="272">
        <v>-453.66349630276886</v>
      </c>
      <c r="Z15" s="272">
        <v>386.77079453484214</v>
      </c>
      <c r="AA15" s="272">
        <v>-546.57586972579884</v>
      </c>
      <c r="AB15" s="272">
        <v>0</v>
      </c>
      <c r="AC15" s="272">
        <v>-19.966076569273572</v>
      </c>
      <c r="AD15" s="272">
        <v>0</v>
      </c>
      <c r="AE15" s="272">
        <v>0</v>
      </c>
      <c r="AF15" s="272">
        <v>0</v>
      </c>
      <c r="AG15" s="272">
        <v>22.570699371615852</v>
      </c>
      <c r="AH15" s="272">
        <v>171.56521611564915</v>
      </c>
      <c r="AI15" s="272">
        <v>0</v>
      </c>
      <c r="AJ15" s="272">
        <v>0</v>
      </c>
      <c r="AK15" s="272">
        <v>47.577471644472283</v>
      </c>
      <c r="AL15" s="272">
        <v>0</v>
      </c>
      <c r="AM15" s="272">
        <v>114.87060406052491</v>
      </c>
      <c r="AN15" s="272">
        <v>0</v>
      </c>
      <c r="AO15" s="272">
        <v>-362.81589041257905</v>
      </c>
      <c r="AP15" s="272">
        <v>-35.78725104726324</v>
      </c>
      <c r="AQ15" s="273">
        <v>-16.126070732763523</v>
      </c>
      <c r="AR15" s="273">
        <v>0</v>
      </c>
      <c r="AS15" s="272">
        <v>-243.54938959609376</v>
      </c>
      <c r="AT15" s="272">
        <v>0</v>
      </c>
      <c r="AU15" s="272">
        <v>0</v>
      </c>
      <c r="AV15" s="272">
        <v>0</v>
      </c>
      <c r="AW15" s="272">
        <v>-354.23872284784261</v>
      </c>
      <c r="AX15" s="272">
        <v>0</v>
      </c>
      <c r="AY15" s="272">
        <v>0</v>
      </c>
      <c r="AZ15" s="272">
        <v>0</v>
      </c>
      <c r="BA15" s="272">
        <v>-243.54938959609376</v>
      </c>
      <c r="BB15" s="272">
        <v>0</v>
      </c>
      <c r="BC15" s="272">
        <v>0</v>
      </c>
      <c r="BD15" s="272">
        <v>0</v>
      </c>
      <c r="BE15" s="272">
        <v>-236.10467855727339</v>
      </c>
      <c r="BM15" s="275"/>
      <c r="BN15" s="282"/>
      <c r="BO15" s="282"/>
      <c r="BP15" s="282"/>
      <c r="BQ15" s="282"/>
      <c r="BR15" s="282"/>
      <c r="BS15" s="282"/>
      <c r="BT15" s="282"/>
      <c r="BU15" s="275"/>
      <c r="BV15" s="275"/>
      <c r="BW15" s="275"/>
      <c r="BX15" s="275"/>
      <c r="BY15" s="275"/>
      <c r="BZ15" s="275"/>
      <c r="CA15" s="275"/>
      <c r="CB15" s="275"/>
      <c r="CC15" s="275"/>
      <c r="CD15" s="275"/>
      <c r="CE15" s="275"/>
      <c r="CI15" s="276"/>
    </row>
    <row r="16" spans="1:88" x14ac:dyDescent="0.3">
      <c r="A16" s="328"/>
      <c r="C16" s="272">
        <v>82</v>
      </c>
      <c r="D16" s="272">
        <v>295200</v>
      </c>
      <c r="E16" s="272">
        <v>1</v>
      </c>
      <c r="F16" s="272">
        <v>23.458064516129028</v>
      </c>
      <c r="G16" s="272">
        <v>1868.1377524293057</v>
      </c>
      <c r="H16" s="272">
        <v>123</v>
      </c>
      <c r="I16" s="272">
        <v>0</v>
      </c>
      <c r="J16" s="272">
        <v>0</v>
      </c>
      <c r="K16" s="272">
        <v>40.910379506641362</v>
      </c>
      <c r="L16" s="272">
        <v>34.738896948205102</v>
      </c>
      <c r="M16" s="272">
        <v>39.717272870027713</v>
      </c>
      <c r="N16" s="272">
        <v>42.605769753202182</v>
      </c>
      <c r="O16" s="272">
        <v>39.360645984045959</v>
      </c>
      <c r="P16" s="272">
        <v>34.234550369342827</v>
      </c>
      <c r="Q16" s="272">
        <v>39.360645984045959</v>
      </c>
      <c r="R16" s="272">
        <v>42.605769753202182</v>
      </c>
      <c r="S16" s="272">
        <v>39.717272870027713</v>
      </c>
      <c r="T16" s="272">
        <v>22.840628201335385</v>
      </c>
      <c r="U16" s="272">
        <v>-486.42364618344777</v>
      </c>
      <c r="V16" s="272">
        <v>0</v>
      </c>
      <c r="W16" s="272">
        <v>14.428317211516898</v>
      </c>
      <c r="X16" s="272">
        <v>213.09563041229671</v>
      </c>
      <c r="Y16" s="272">
        <v>-271.33499234808329</v>
      </c>
      <c r="Z16" s="272">
        <v>-442.61260145917811</v>
      </c>
      <c r="AA16" s="272">
        <v>223.40625544621568</v>
      </c>
      <c r="AB16" s="272">
        <v>0</v>
      </c>
      <c r="AC16" s="272">
        <v>8.0497070264061037</v>
      </c>
      <c r="AD16" s="272">
        <v>0</v>
      </c>
      <c r="AE16" s="272">
        <v>0</v>
      </c>
      <c r="AF16" s="272">
        <v>0</v>
      </c>
      <c r="AG16" s="272">
        <v>22.663870068681383</v>
      </c>
      <c r="AH16" s="272">
        <v>-61.138651038193551</v>
      </c>
      <c r="AI16" s="272">
        <v>0</v>
      </c>
      <c r="AJ16" s="272">
        <v>0</v>
      </c>
      <c r="AK16" s="272">
        <v>86.478271688235452</v>
      </c>
      <c r="AL16" s="272">
        <v>0</v>
      </c>
      <c r="AM16" s="272">
        <v>236.73991015338004</v>
      </c>
      <c r="AN16" s="272">
        <v>0</v>
      </c>
      <c r="AO16" s="272">
        <v>-95.956525192177693</v>
      </c>
      <c r="AP16" s="272">
        <v>14.428317211516898</v>
      </c>
      <c r="AQ16" s="273">
        <v>1.6966684787212438</v>
      </c>
      <c r="AR16" s="273">
        <v>0</v>
      </c>
      <c r="AS16" s="272">
        <v>100.17732465787144</v>
      </c>
      <c r="AT16" s="272">
        <v>0</v>
      </c>
      <c r="AU16" s="272">
        <v>0</v>
      </c>
      <c r="AV16" s="272">
        <v>0</v>
      </c>
      <c r="AW16" s="272">
        <v>-104.2399907676801</v>
      </c>
      <c r="AX16" s="272">
        <v>0</v>
      </c>
      <c r="AY16" s="272">
        <v>0</v>
      </c>
      <c r="AZ16" s="272">
        <v>0</v>
      </c>
      <c r="BA16" s="272">
        <v>100.17732465787144</v>
      </c>
      <c r="BB16" s="272">
        <v>0</v>
      </c>
      <c r="BC16" s="272">
        <v>0</v>
      </c>
      <c r="BD16" s="272">
        <v>0</v>
      </c>
      <c r="BE16" s="272">
        <v>-220.64589368574281</v>
      </c>
      <c r="BM16" s="275"/>
      <c r="BN16" s="282"/>
      <c r="BO16" s="282"/>
      <c r="BP16" s="282"/>
      <c r="BQ16" s="282"/>
      <c r="BR16" s="282"/>
      <c r="BS16" s="282"/>
      <c r="BT16" s="282"/>
      <c r="BU16" s="275"/>
      <c r="BV16" s="275"/>
      <c r="BW16" s="275"/>
      <c r="BX16" s="275"/>
      <c r="BY16" s="275"/>
      <c r="BZ16" s="275"/>
      <c r="CA16" s="275"/>
      <c r="CB16" s="275"/>
      <c r="CC16" s="275"/>
      <c r="CD16" s="275"/>
      <c r="CE16" s="275"/>
      <c r="CI16" s="276"/>
    </row>
    <row r="17" spans="3:87" x14ac:dyDescent="0.3">
      <c r="C17" s="272">
        <v>83</v>
      </c>
      <c r="D17" s="272">
        <v>298800</v>
      </c>
      <c r="E17" s="272">
        <v>1</v>
      </c>
      <c r="F17" s="272">
        <v>25.393548387096779</v>
      </c>
      <c r="G17" s="272">
        <v>2001.6172723253676</v>
      </c>
      <c r="H17" s="272">
        <v>123</v>
      </c>
      <c r="I17" s="272">
        <v>0</v>
      </c>
      <c r="J17" s="272">
        <v>0</v>
      </c>
      <c r="K17" s="272">
        <v>44.832229601518037</v>
      </c>
      <c r="L17" s="272">
        <v>37.733443845994721</v>
      </c>
      <c r="M17" s="272">
        <v>43.179197853979744</v>
      </c>
      <c r="N17" s="272">
        <v>46.338871555928847</v>
      </c>
      <c r="O17" s="272">
        <v>42.789090251784174</v>
      </c>
      <c r="P17" s="272">
        <v>37.181748384184907</v>
      </c>
      <c r="Q17" s="272">
        <v>42.789090251784174</v>
      </c>
      <c r="R17" s="272">
        <v>46.338871555928847</v>
      </c>
      <c r="S17" s="272">
        <v>43.179197853979744</v>
      </c>
      <c r="T17" s="272">
        <v>23.530399106327874</v>
      </c>
      <c r="U17" s="272">
        <v>-309.05422594159722</v>
      </c>
      <c r="V17" s="272">
        <v>0</v>
      </c>
      <c r="W17" s="272">
        <v>45.395235141665168</v>
      </c>
      <c r="X17" s="272">
        <v>237.51869210803306</v>
      </c>
      <c r="Y17" s="272">
        <v>382.4997128852973</v>
      </c>
      <c r="Z17" s="272">
        <v>-974.46786607659283</v>
      </c>
      <c r="AA17" s="272">
        <v>137.8938014049539</v>
      </c>
      <c r="AB17" s="272">
        <v>0</v>
      </c>
      <c r="AC17" s="272">
        <v>25.326470019215893</v>
      </c>
      <c r="AD17" s="272">
        <v>0</v>
      </c>
      <c r="AE17" s="272">
        <v>0</v>
      </c>
      <c r="AF17" s="272">
        <v>0</v>
      </c>
      <c r="AG17" s="272">
        <v>22.953358466296898</v>
      </c>
      <c r="AH17" s="272">
        <v>-210.30398561059954</v>
      </c>
      <c r="AI17" s="272">
        <v>0</v>
      </c>
      <c r="AJ17" s="272">
        <v>0</v>
      </c>
      <c r="AK17" s="272">
        <v>66.770951921038034</v>
      </c>
      <c r="AL17" s="272">
        <v>0</v>
      </c>
      <c r="AM17" s="272">
        <v>318.84999697008254</v>
      </c>
      <c r="AN17" s="272">
        <v>0</v>
      </c>
      <c r="AO17" s="272">
        <v>194.23030287193615</v>
      </c>
      <c r="AP17" s="272">
        <v>45.395235141665168</v>
      </c>
      <c r="AQ17" s="273">
        <v>20.919296013396366</v>
      </c>
      <c r="AR17" s="273">
        <v>0</v>
      </c>
      <c r="AS17" s="272">
        <v>469.58644812339293</v>
      </c>
      <c r="AT17" s="272">
        <v>0</v>
      </c>
      <c r="AU17" s="272">
        <v>0</v>
      </c>
      <c r="AV17" s="272">
        <v>0</v>
      </c>
      <c r="AW17" s="272">
        <v>167.89213735236936</v>
      </c>
      <c r="AX17" s="272">
        <v>0</v>
      </c>
      <c r="AY17" s="272">
        <v>0</v>
      </c>
      <c r="AZ17" s="272">
        <v>0</v>
      </c>
      <c r="BA17" s="272">
        <v>469.58644812339293</v>
      </c>
      <c r="BB17" s="272">
        <v>0</v>
      </c>
      <c r="BC17" s="272">
        <v>0</v>
      </c>
      <c r="BD17" s="272">
        <v>0</v>
      </c>
      <c r="BE17" s="272">
        <v>-210.94949390225065</v>
      </c>
      <c r="BM17" s="275"/>
      <c r="BN17" s="282"/>
      <c r="BO17" s="282"/>
      <c r="BP17" s="282"/>
      <c r="BQ17" s="282"/>
      <c r="BR17" s="282"/>
      <c r="BS17" s="282"/>
      <c r="BT17" s="282"/>
      <c r="BU17" s="275"/>
      <c r="BV17" s="275"/>
      <c r="BW17" s="275"/>
      <c r="BX17" s="275"/>
      <c r="BY17" s="275"/>
      <c r="BZ17" s="275"/>
      <c r="CA17" s="275"/>
      <c r="CB17" s="275"/>
      <c r="CC17" s="275"/>
      <c r="CD17" s="275"/>
      <c r="CE17" s="275"/>
      <c r="CI17" s="276"/>
    </row>
    <row r="18" spans="3:87" x14ac:dyDescent="0.3">
      <c r="C18" s="272">
        <v>84</v>
      </c>
      <c r="D18" s="272">
        <v>302400</v>
      </c>
      <c r="E18" s="272">
        <v>1</v>
      </c>
      <c r="F18" s="272">
        <v>26.877419354838707</v>
      </c>
      <c r="G18" s="272">
        <v>1924.4379406334974</v>
      </c>
      <c r="H18" s="272">
        <v>123</v>
      </c>
      <c r="I18" s="272">
        <v>0</v>
      </c>
      <c r="J18" s="272">
        <v>0</v>
      </c>
      <c r="K18" s="272">
        <v>45.122624920936119</v>
      </c>
      <c r="L18" s="272">
        <v>38.580994120534001</v>
      </c>
      <c r="M18" s="272">
        <v>43.745931651838632</v>
      </c>
      <c r="N18" s="272">
        <v>46.742673198728951</v>
      </c>
      <c r="O18" s="272">
        <v>43.375940390229545</v>
      </c>
      <c r="P18" s="272">
        <v>38.057747460406901</v>
      </c>
      <c r="Q18" s="272">
        <v>43.375940390229545</v>
      </c>
      <c r="R18" s="272">
        <v>46.742673198728951</v>
      </c>
      <c r="S18" s="272">
        <v>43.745931651838632</v>
      </c>
      <c r="T18" s="272">
        <v>24.325182264115355</v>
      </c>
      <c r="U18" s="272">
        <v>-188.75794077340561</v>
      </c>
      <c r="V18" s="272">
        <v>0</v>
      </c>
      <c r="W18" s="272">
        <v>62.643679547402492</v>
      </c>
      <c r="X18" s="272">
        <v>241.55245583357762</v>
      </c>
      <c r="Y18" s="272">
        <v>1000.8490406399897</v>
      </c>
      <c r="Z18" s="272">
        <v>-1493.8031167943755</v>
      </c>
      <c r="AA18" s="272">
        <v>177.07325157712577</v>
      </c>
      <c r="AB18" s="272">
        <v>0</v>
      </c>
      <c r="AC18" s="272">
        <v>34.949555101973196</v>
      </c>
      <c r="AD18" s="272">
        <v>0</v>
      </c>
      <c r="AE18" s="272">
        <v>0</v>
      </c>
      <c r="AF18" s="272">
        <v>0</v>
      </c>
      <c r="AG18" s="272">
        <v>23.369929649787593</v>
      </c>
      <c r="AH18" s="272">
        <v>-348.88773892055445</v>
      </c>
      <c r="AI18" s="272">
        <v>0</v>
      </c>
      <c r="AJ18" s="272">
        <v>0</v>
      </c>
      <c r="AK18" s="272">
        <v>86.235766409393236</v>
      </c>
      <c r="AL18" s="272">
        <v>0</v>
      </c>
      <c r="AM18" s="272">
        <v>376.47854852931488</v>
      </c>
      <c r="AN18" s="272">
        <v>0</v>
      </c>
      <c r="AO18" s="272">
        <v>467.68251285755815</v>
      </c>
      <c r="AP18" s="272">
        <v>62.643679547402492</v>
      </c>
      <c r="AQ18" s="273">
        <v>38.911711918552484</v>
      </c>
      <c r="AR18" s="273">
        <v>0</v>
      </c>
      <c r="AS18" s="272">
        <v>814.33315255026639</v>
      </c>
      <c r="AT18" s="272">
        <v>0</v>
      </c>
      <c r="AU18" s="272">
        <v>0</v>
      </c>
      <c r="AV18" s="272">
        <v>0</v>
      </c>
      <c r="AW18" s="272">
        <v>424.54619088991785</v>
      </c>
      <c r="AX18" s="272">
        <v>0</v>
      </c>
      <c r="AY18" s="272">
        <v>0</v>
      </c>
      <c r="AZ18" s="272">
        <v>0</v>
      </c>
      <c r="BA18" s="272">
        <v>814.33315255026639</v>
      </c>
      <c r="BB18" s="272">
        <v>0</v>
      </c>
      <c r="BC18" s="272">
        <v>0</v>
      </c>
      <c r="BD18" s="272">
        <v>0</v>
      </c>
      <c r="BE18" s="272">
        <v>-227.15000169153598</v>
      </c>
      <c r="BM18" s="275"/>
      <c r="BN18" s="282"/>
      <c r="BO18" s="282"/>
      <c r="BP18" s="282"/>
      <c r="BQ18" s="282"/>
      <c r="BR18" s="282"/>
      <c r="BS18" s="282"/>
      <c r="BT18" s="282"/>
      <c r="BU18" s="275"/>
      <c r="BV18" s="275"/>
      <c r="BW18" s="275"/>
      <c r="BX18" s="275"/>
      <c r="BY18" s="275"/>
      <c r="BZ18" s="275"/>
      <c r="CA18" s="275"/>
      <c r="CB18" s="275"/>
      <c r="CC18" s="275"/>
      <c r="CD18" s="275"/>
      <c r="CE18" s="275"/>
      <c r="CI18" s="276"/>
    </row>
    <row r="19" spans="3:87" x14ac:dyDescent="0.3">
      <c r="C19" s="272">
        <v>85</v>
      </c>
      <c r="D19" s="272">
        <v>306000</v>
      </c>
      <c r="E19" s="272">
        <v>1</v>
      </c>
      <c r="F19" s="272">
        <v>28.164516129032251</v>
      </c>
      <c r="G19" s="272">
        <v>1869.0633678492784</v>
      </c>
      <c r="H19" s="272">
        <v>123</v>
      </c>
      <c r="I19" s="272">
        <v>0</v>
      </c>
      <c r="J19" s="272">
        <v>0</v>
      </c>
      <c r="K19" s="272">
        <v>45.368687539531933</v>
      </c>
      <c r="L19" s="272">
        <v>39.313046829548746</v>
      </c>
      <c r="M19" s="272">
        <v>44.233036301720816</v>
      </c>
      <c r="N19" s="272">
        <v>47.087656860470688</v>
      </c>
      <c r="O19" s="272">
        <v>43.880591939929559</v>
      </c>
      <c r="P19" s="272">
        <v>38.814615233121621</v>
      </c>
      <c r="Q19" s="272">
        <v>43.880591939929559</v>
      </c>
      <c r="R19" s="272">
        <v>47.087656860470688</v>
      </c>
      <c r="S19" s="272">
        <v>44.233036301720816</v>
      </c>
      <c r="T19" s="272">
        <v>25.072664501247477</v>
      </c>
      <c r="U19" s="272">
        <v>-145.26726882207959</v>
      </c>
      <c r="V19" s="272">
        <v>0</v>
      </c>
      <c r="W19" s="272">
        <v>76.001285895948527</v>
      </c>
      <c r="X19" s="272">
        <v>200.2515108301198</v>
      </c>
      <c r="Y19" s="272">
        <v>1461.7287739233243</v>
      </c>
      <c r="Z19" s="272">
        <v>-1883.2488394714721</v>
      </c>
      <c r="AA19" s="272">
        <v>214.83084829739028</v>
      </c>
      <c r="AB19" s="272">
        <v>0</v>
      </c>
      <c r="AC19" s="272">
        <v>42.401901491615227</v>
      </c>
      <c r="AD19" s="272">
        <v>0</v>
      </c>
      <c r="AE19" s="272">
        <v>0</v>
      </c>
      <c r="AF19" s="272">
        <v>0</v>
      </c>
      <c r="AG19" s="272">
        <v>23.884006594244696</v>
      </c>
      <c r="AH19" s="272">
        <v>-435.48876530657549</v>
      </c>
      <c r="AI19" s="272">
        <v>0</v>
      </c>
      <c r="AJ19" s="272">
        <v>0</v>
      </c>
      <c r="AK19" s="272">
        <v>79.974657269702703</v>
      </c>
      <c r="AL19" s="272">
        <v>0</v>
      </c>
      <c r="AM19" s="272">
        <v>368.6690015034942</v>
      </c>
      <c r="AN19" s="272">
        <v>0</v>
      </c>
      <c r="AO19" s="272">
        <v>657.70212118089762</v>
      </c>
      <c r="AP19" s="272">
        <v>76.001285895948527</v>
      </c>
      <c r="AQ19" s="273">
        <v>51.191379821910303</v>
      </c>
      <c r="AR19" s="273">
        <v>0</v>
      </c>
      <c r="AS19" s="272">
        <v>1047.7350647219678</v>
      </c>
      <c r="AT19" s="272">
        <v>0</v>
      </c>
      <c r="AU19" s="272">
        <v>0</v>
      </c>
      <c r="AV19" s="272">
        <v>0</v>
      </c>
      <c r="AW19" s="272">
        <v>603.28779866658954</v>
      </c>
      <c r="AX19" s="272">
        <v>0</v>
      </c>
      <c r="AY19" s="272">
        <v>0</v>
      </c>
      <c r="AZ19" s="272">
        <v>0</v>
      </c>
      <c r="BA19" s="272">
        <v>1047.7350647219678</v>
      </c>
      <c r="BB19" s="272">
        <v>0</v>
      </c>
      <c r="BC19" s="272">
        <v>0</v>
      </c>
      <c r="BD19" s="272">
        <v>0</v>
      </c>
      <c r="BE19" s="272">
        <v>-302.18668212959</v>
      </c>
      <c r="BM19" s="275"/>
      <c r="BN19" s="282"/>
      <c r="BO19" s="282"/>
      <c r="BP19" s="282"/>
      <c r="BQ19" s="282"/>
      <c r="BR19" s="282"/>
      <c r="BS19" s="282"/>
      <c r="BT19" s="282"/>
      <c r="BU19" s="275"/>
      <c r="BV19" s="275"/>
      <c r="BW19" s="275"/>
      <c r="BX19" s="275"/>
      <c r="BY19" s="275"/>
      <c r="BZ19" s="275"/>
      <c r="CA19" s="275"/>
      <c r="CB19" s="275"/>
      <c r="CC19" s="275"/>
      <c r="CD19" s="275"/>
      <c r="CE19" s="275"/>
      <c r="CI19" s="276"/>
    </row>
    <row r="20" spans="3:87" x14ac:dyDescent="0.3">
      <c r="C20" s="272">
        <v>86</v>
      </c>
      <c r="D20" s="272">
        <v>309600</v>
      </c>
      <c r="E20" s="272">
        <v>1</v>
      </c>
      <c r="F20" s="272">
        <v>28.861290322580647</v>
      </c>
      <c r="G20" s="272">
        <v>1690.0665558709261</v>
      </c>
      <c r="H20" s="272">
        <v>123</v>
      </c>
      <c r="I20" s="272">
        <v>0</v>
      </c>
      <c r="J20" s="272">
        <v>0</v>
      </c>
      <c r="K20" s="272">
        <v>44.516695129664768</v>
      </c>
      <c r="L20" s="272">
        <v>39.184071255953945</v>
      </c>
      <c r="M20" s="272">
        <v>43.739646773486697</v>
      </c>
      <c r="N20" s="272">
        <v>46.38283119549429</v>
      </c>
      <c r="O20" s="272">
        <v>43.413307273178802</v>
      </c>
      <c r="P20" s="272">
        <v>38.722557508680474</v>
      </c>
      <c r="Q20" s="272">
        <v>43.413307273178802</v>
      </c>
      <c r="R20" s="272">
        <v>46.38283119549429</v>
      </c>
      <c r="S20" s="272">
        <v>43.739646773486697</v>
      </c>
      <c r="T20" s="272">
        <v>25.775542882752614</v>
      </c>
      <c r="U20" s="272">
        <v>-73.315938138158799</v>
      </c>
      <c r="V20" s="272">
        <v>0</v>
      </c>
      <c r="W20" s="272">
        <v>76.072849128163256</v>
      </c>
      <c r="X20" s="272">
        <v>171.70044320613786</v>
      </c>
      <c r="Y20" s="272">
        <v>1818.7065220583672</v>
      </c>
      <c r="Z20" s="272">
        <v>-2139.795752530827</v>
      </c>
      <c r="AA20" s="272">
        <v>215.03313421535015</v>
      </c>
      <c r="AB20" s="272">
        <v>0</v>
      </c>
      <c r="AC20" s="272">
        <v>42.441827357171555</v>
      </c>
      <c r="AD20" s="272">
        <v>0</v>
      </c>
      <c r="AE20" s="272">
        <v>0</v>
      </c>
      <c r="AF20" s="272">
        <v>0</v>
      </c>
      <c r="AG20" s="272">
        <v>24.449906358555882</v>
      </c>
      <c r="AH20" s="272">
        <v>-486.32945309523603</v>
      </c>
      <c r="AI20" s="272">
        <v>0</v>
      </c>
      <c r="AJ20" s="272">
        <v>0</v>
      </c>
      <c r="AK20" s="272">
        <v>74.787045749711609</v>
      </c>
      <c r="AL20" s="272">
        <v>0</v>
      </c>
      <c r="AM20" s="272">
        <v>359.77966052691932</v>
      </c>
      <c r="AN20" s="272">
        <v>0</v>
      </c>
      <c r="AO20" s="272">
        <v>786.56860322665966</v>
      </c>
      <c r="AP20" s="272">
        <v>76.072849128163256</v>
      </c>
      <c r="AQ20" s="273">
        <v>59.687482434145096</v>
      </c>
      <c r="AR20" s="273">
        <v>0</v>
      </c>
      <c r="AS20" s="272">
        <v>1210.66998255404</v>
      </c>
      <c r="AT20" s="272">
        <v>0</v>
      </c>
      <c r="AU20" s="272">
        <v>0</v>
      </c>
      <c r="AV20" s="272">
        <v>0</v>
      </c>
      <c r="AW20" s="272">
        <v>724.20786450918661</v>
      </c>
      <c r="AX20" s="272">
        <v>0</v>
      </c>
      <c r="AY20" s="272">
        <v>0</v>
      </c>
      <c r="AZ20" s="272">
        <v>0</v>
      </c>
      <c r="BA20" s="272">
        <v>1210.66998255404</v>
      </c>
      <c r="BB20" s="272">
        <v>0</v>
      </c>
      <c r="BC20" s="272">
        <v>0</v>
      </c>
      <c r="BD20" s="272">
        <v>0</v>
      </c>
      <c r="BE20" s="272">
        <v>-374.15412053981794</v>
      </c>
      <c r="BM20" s="275"/>
      <c r="BN20" s="282"/>
      <c r="BO20" s="282"/>
      <c r="BP20" s="282"/>
      <c r="BQ20" s="282"/>
      <c r="BR20" s="282"/>
      <c r="BS20" s="282"/>
      <c r="BT20" s="282"/>
      <c r="BU20" s="275"/>
      <c r="BV20" s="275"/>
      <c r="BW20" s="275"/>
      <c r="BX20" s="275"/>
      <c r="BY20" s="275"/>
      <c r="BZ20" s="275"/>
      <c r="CA20" s="275"/>
      <c r="CB20" s="275"/>
      <c r="CC20" s="275"/>
      <c r="CD20" s="275"/>
      <c r="CE20" s="275"/>
      <c r="CI20" s="276"/>
    </row>
    <row r="21" spans="3:87" x14ac:dyDescent="0.3">
      <c r="C21" s="272">
        <v>87</v>
      </c>
      <c r="D21" s="272">
        <v>313200</v>
      </c>
      <c r="E21" s="272">
        <v>1</v>
      </c>
      <c r="F21" s="272">
        <v>28.525806451612894</v>
      </c>
      <c r="G21" s="272">
        <v>1337.3729816577188</v>
      </c>
      <c r="H21" s="272">
        <v>123</v>
      </c>
      <c r="I21" s="272">
        <v>0</v>
      </c>
      <c r="J21" s="272">
        <v>0</v>
      </c>
      <c r="K21" s="272">
        <v>39.473301707779882</v>
      </c>
      <c r="L21" s="272">
        <v>36.338489861687542</v>
      </c>
      <c r="M21" s="272">
        <v>39.786327174025018</v>
      </c>
      <c r="N21" s="272">
        <v>41.786792282881912</v>
      </c>
      <c r="O21" s="272">
        <v>39.539340706273407</v>
      </c>
      <c r="P21" s="272">
        <v>35.989198249270601</v>
      </c>
      <c r="Q21" s="272">
        <v>39.539340706273407</v>
      </c>
      <c r="R21" s="272">
        <v>41.786792282881912</v>
      </c>
      <c r="S21" s="272">
        <v>39.786327174025018</v>
      </c>
      <c r="T21" s="272">
        <v>26.257972024686779</v>
      </c>
      <c r="U21" s="272">
        <v>-7.8592088216041702</v>
      </c>
      <c r="V21" s="272">
        <v>0</v>
      </c>
      <c r="W21" s="272">
        <v>56.223361684650769</v>
      </c>
      <c r="X21" s="272">
        <v>154.45189234069278</v>
      </c>
      <c r="Y21" s="272">
        <v>1909.6746268834295</v>
      </c>
      <c r="Z21" s="272">
        <v>-2128.2090897303774</v>
      </c>
      <c r="AA21" s="272">
        <v>158.9251068907032</v>
      </c>
      <c r="AB21" s="272">
        <v>0</v>
      </c>
      <c r="AC21" s="272">
        <v>31.367593529191861</v>
      </c>
      <c r="AD21" s="272">
        <v>0</v>
      </c>
      <c r="AE21" s="272">
        <v>0</v>
      </c>
      <c r="AF21" s="272">
        <v>0</v>
      </c>
      <c r="AG21" s="272">
        <v>25.006320805599749</v>
      </c>
      <c r="AH21" s="272">
        <v>-460.49073673619358</v>
      </c>
      <c r="AI21" s="272">
        <v>0</v>
      </c>
      <c r="AJ21" s="272">
        <v>0</v>
      </c>
      <c r="AK21" s="272">
        <v>46.430436046288136</v>
      </c>
      <c r="AL21" s="272">
        <v>0</v>
      </c>
      <c r="AM21" s="272">
        <v>332.5384482702039</v>
      </c>
      <c r="AN21" s="272">
        <v>0</v>
      </c>
      <c r="AO21" s="272">
        <v>791.6593534112244</v>
      </c>
      <c r="AP21" s="272">
        <v>56.223361684650769</v>
      </c>
      <c r="AQ21" s="273">
        <v>59.149501541003708</v>
      </c>
      <c r="AR21" s="273">
        <v>0</v>
      </c>
      <c r="AS21" s="272">
        <v>1192.9876954528047</v>
      </c>
      <c r="AT21" s="272">
        <v>0</v>
      </c>
      <c r="AU21" s="272">
        <v>0</v>
      </c>
      <c r="AV21" s="272">
        <v>0</v>
      </c>
      <c r="AW21" s="272">
        <v>730.53096444977098</v>
      </c>
      <c r="AX21" s="272">
        <v>0</v>
      </c>
      <c r="AY21" s="272">
        <v>0</v>
      </c>
      <c r="AZ21" s="272">
        <v>0</v>
      </c>
      <c r="BA21" s="272">
        <v>1192.9876954528047</v>
      </c>
      <c r="BB21" s="272">
        <v>0</v>
      </c>
      <c r="BC21" s="272">
        <v>0</v>
      </c>
      <c r="BD21" s="272">
        <v>0</v>
      </c>
      <c r="BE21" s="272">
        <v>-456.3761156982323</v>
      </c>
      <c r="BM21" s="275"/>
      <c r="BN21" s="282"/>
      <c r="BO21" s="282"/>
      <c r="BP21" s="282"/>
      <c r="BQ21" s="282"/>
      <c r="BR21" s="282"/>
      <c r="BS21" s="282"/>
      <c r="BT21" s="282"/>
      <c r="BU21" s="275"/>
      <c r="BV21" s="275"/>
      <c r="BW21" s="275"/>
      <c r="BX21" s="275"/>
      <c r="BY21" s="275"/>
      <c r="BZ21" s="275"/>
      <c r="CA21" s="275"/>
      <c r="CB21" s="275"/>
      <c r="CC21" s="275"/>
      <c r="CD21" s="275"/>
      <c r="CE21" s="275"/>
      <c r="CI21" s="276"/>
    </row>
    <row r="22" spans="3:87" x14ac:dyDescent="0.3">
      <c r="C22" s="272">
        <v>88</v>
      </c>
      <c r="D22" s="272">
        <v>316800</v>
      </c>
      <c r="E22" s="272">
        <v>1</v>
      </c>
      <c r="F22" s="272">
        <v>27.135483870967747</v>
      </c>
      <c r="G22" s="272">
        <v>575.06640890642427</v>
      </c>
      <c r="H22" s="272">
        <v>147.59999999999997</v>
      </c>
      <c r="I22" s="272">
        <v>0</v>
      </c>
      <c r="J22" s="272">
        <v>0</v>
      </c>
      <c r="K22" s="272">
        <v>33.836777356103738</v>
      </c>
      <c r="L22" s="272">
        <v>32.68423666945813</v>
      </c>
      <c r="M22" s="272">
        <v>35.132972389492807</v>
      </c>
      <c r="N22" s="272">
        <v>36.553750090114619</v>
      </c>
      <c r="O22" s="272">
        <v>34.9575567503081</v>
      </c>
      <c r="P22" s="272">
        <v>32.436161493470777</v>
      </c>
      <c r="Q22" s="272">
        <v>34.9575567503081</v>
      </c>
      <c r="R22" s="272">
        <v>36.553750090114619</v>
      </c>
      <c r="S22" s="272">
        <v>35.132972389492807</v>
      </c>
      <c r="T22" s="272">
        <v>26.478887096774191</v>
      </c>
      <c r="U22" s="272">
        <v>504.52681667893899</v>
      </c>
      <c r="V22" s="272">
        <v>0</v>
      </c>
      <c r="W22" s="272">
        <v>16.756301344086211</v>
      </c>
      <c r="X22" s="272">
        <v>92.799775775698151</v>
      </c>
      <c r="Y22" s="272">
        <v>2271.3821389046052</v>
      </c>
      <c r="Z22" s="272">
        <v>-1876.4113993454505</v>
      </c>
      <c r="AA22" s="272">
        <v>255.9176721463181</v>
      </c>
      <c r="AB22" s="272">
        <v>0</v>
      </c>
      <c r="AC22" s="272">
        <v>9.3485133913193241</v>
      </c>
      <c r="AD22" s="272">
        <v>-635.42538128258366</v>
      </c>
      <c r="AE22" s="272">
        <v>0</v>
      </c>
      <c r="AF22" s="272">
        <v>0</v>
      </c>
      <c r="AG22" s="272">
        <v>25.479255728236961</v>
      </c>
      <c r="AH22" s="272">
        <v>-369.7233487018346</v>
      </c>
      <c r="AI22" s="272">
        <v>0</v>
      </c>
      <c r="AJ22" s="272">
        <v>-209.9319974796268</v>
      </c>
      <c r="AK22" s="272">
        <v>-5.3290705182007514E-15</v>
      </c>
      <c r="AL22" s="272">
        <v>0</v>
      </c>
      <c r="AM22" s="272">
        <v>235.7836678811228</v>
      </c>
      <c r="AN22" s="272">
        <v>0</v>
      </c>
      <c r="AO22" s="272">
        <v>790.85367484216317</v>
      </c>
      <c r="AP22" s="272">
        <v>16.756301344086211</v>
      </c>
      <c r="AQ22" s="273">
        <v>58.357637666233231</v>
      </c>
      <c r="AR22" s="273">
        <v>0</v>
      </c>
      <c r="AS22" s="272">
        <v>1171.573543216294</v>
      </c>
      <c r="AT22" s="272">
        <v>0</v>
      </c>
      <c r="AU22" s="272">
        <v>0</v>
      </c>
      <c r="AV22" s="272">
        <v>0</v>
      </c>
      <c r="AW22" s="272">
        <v>731.0825247295943</v>
      </c>
      <c r="AX22" s="272">
        <v>0</v>
      </c>
      <c r="AY22" s="272">
        <v>0</v>
      </c>
      <c r="AZ22" s="272">
        <v>0</v>
      </c>
      <c r="BA22" s="272">
        <v>1171.573543216294</v>
      </c>
      <c r="BB22" s="272">
        <v>0</v>
      </c>
      <c r="BC22" s="272">
        <v>0</v>
      </c>
      <c r="BD22" s="272">
        <v>0</v>
      </c>
      <c r="BE22" s="272">
        <v>-534.11363672309676</v>
      </c>
      <c r="BM22" s="275"/>
      <c r="BN22" s="282"/>
      <c r="BO22" s="282"/>
      <c r="BP22" s="282"/>
      <c r="BQ22" s="282"/>
      <c r="BR22" s="282"/>
      <c r="BS22" s="282"/>
      <c r="BT22" s="282"/>
      <c r="BU22" s="275"/>
      <c r="BV22" s="275"/>
      <c r="BW22" s="275"/>
      <c r="BX22" s="275"/>
      <c r="BY22" s="275"/>
      <c r="BZ22" s="275"/>
      <c r="CA22" s="275"/>
      <c r="CB22" s="275"/>
      <c r="CC22" s="275"/>
      <c r="CD22" s="275"/>
      <c r="CE22" s="275"/>
      <c r="CI22" s="276"/>
    </row>
    <row r="23" spans="3:87" x14ac:dyDescent="0.3">
      <c r="C23" s="272">
        <v>89</v>
      </c>
      <c r="D23" s="272">
        <v>320400</v>
      </c>
      <c r="E23" s="272">
        <v>1</v>
      </c>
      <c r="F23" s="272">
        <v>25.28387096774194</v>
      </c>
      <c r="G23" s="272">
        <v>389.0320777426532</v>
      </c>
      <c r="H23" s="272">
        <v>246</v>
      </c>
      <c r="I23" s="272">
        <v>0</v>
      </c>
      <c r="J23" s="272">
        <v>0</v>
      </c>
      <c r="K23" s="272">
        <v>26.74760594560405</v>
      </c>
      <c r="L23" s="272">
        <v>28.040135402754981</v>
      </c>
      <c r="M23" s="272">
        <v>29.256510220842728</v>
      </c>
      <c r="N23" s="272">
        <v>29.962261438909053</v>
      </c>
      <c r="O23" s="272">
        <v>29.169374984297065</v>
      </c>
      <c r="P23" s="272">
        <v>27.916907569471512</v>
      </c>
      <c r="Q23" s="272">
        <v>29.169374984297065</v>
      </c>
      <c r="R23" s="272">
        <v>29.962261438909053</v>
      </c>
      <c r="S23" s="272">
        <v>29.256510220842728</v>
      </c>
      <c r="T23" s="272">
        <v>26.478887096774191</v>
      </c>
      <c r="U23" s="272">
        <v>1042.4802209852787</v>
      </c>
      <c r="V23" s="272">
        <v>0</v>
      </c>
      <c r="W23" s="272">
        <v>-28.696443279569696</v>
      </c>
      <c r="X23" s="272">
        <v>34.578361734071891</v>
      </c>
      <c r="Y23" s="272">
        <v>2558.735812533349</v>
      </c>
      <c r="Z23" s="272">
        <v>-1522.1375100025725</v>
      </c>
      <c r="AA23" s="272">
        <v>-444.33213130329983</v>
      </c>
      <c r="AB23" s="272">
        <v>0</v>
      </c>
      <c r="AC23" s="272">
        <v>-16.010041761213177</v>
      </c>
      <c r="AD23" s="272">
        <v>-633.30718158480886</v>
      </c>
      <c r="AE23" s="272">
        <v>0</v>
      </c>
      <c r="AF23" s="272">
        <v>0</v>
      </c>
      <c r="AG23" s="272">
        <v>25.797506973236089</v>
      </c>
      <c r="AH23" s="272">
        <v>-252.01076382526438</v>
      </c>
      <c r="AI23" s="272">
        <v>0</v>
      </c>
      <c r="AJ23" s="272">
        <v>-662.25362551455498</v>
      </c>
      <c r="AK23" s="272">
        <v>1.0658141036401503E-14</v>
      </c>
      <c r="AL23" s="272">
        <v>0</v>
      </c>
      <c r="AM23" s="272">
        <v>132.03901708818276</v>
      </c>
      <c r="AN23" s="272">
        <v>0</v>
      </c>
      <c r="AO23" s="272">
        <v>745.4086074806728</v>
      </c>
      <c r="AP23" s="272">
        <v>-28.696443279569696</v>
      </c>
      <c r="AQ23" s="273">
        <v>54.762230505956623</v>
      </c>
      <c r="AR23" s="273">
        <v>0</v>
      </c>
      <c r="AS23" s="272">
        <v>1097.5702911662331</v>
      </c>
      <c r="AT23" s="272">
        <v>0</v>
      </c>
      <c r="AU23" s="272">
        <v>0</v>
      </c>
      <c r="AV23" s="272">
        <v>0</v>
      </c>
      <c r="AW23" s="272">
        <v>689.50041012046358</v>
      </c>
      <c r="AX23" s="272">
        <v>0</v>
      </c>
      <c r="AY23" s="272">
        <v>0</v>
      </c>
      <c r="AZ23" s="272">
        <v>0</v>
      </c>
      <c r="BA23" s="272">
        <v>1097.5702911662331</v>
      </c>
      <c r="BB23" s="272">
        <v>0</v>
      </c>
      <c r="BC23" s="272">
        <v>0</v>
      </c>
      <c r="BD23" s="272">
        <v>0</v>
      </c>
      <c r="BE23" s="272">
        <v>-607.20074545377656</v>
      </c>
      <c r="BM23" s="275"/>
      <c r="BN23" s="282"/>
      <c r="BO23" s="282"/>
      <c r="BP23" s="282"/>
      <c r="BQ23" s="282"/>
      <c r="BR23" s="282"/>
      <c r="BS23" s="282"/>
      <c r="BT23" s="282"/>
      <c r="BU23" s="275"/>
      <c r="BV23" s="275"/>
      <c r="BW23" s="275"/>
      <c r="BX23" s="275"/>
      <c r="BY23" s="275"/>
      <c r="BZ23" s="275"/>
      <c r="CA23" s="275"/>
      <c r="CB23" s="275"/>
      <c r="CC23" s="275"/>
      <c r="CD23" s="275"/>
      <c r="CE23" s="275"/>
      <c r="CI23" s="276"/>
    </row>
    <row r="24" spans="3:87" x14ac:dyDescent="0.3">
      <c r="C24" s="272">
        <v>90</v>
      </c>
      <c r="D24" s="272">
        <v>324000</v>
      </c>
      <c r="E24" s="272">
        <v>1</v>
      </c>
      <c r="F24" s="272">
        <v>22.899999999999991</v>
      </c>
      <c r="G24" s="272">
        <v>106.15387302737705</v>
      </c>
      <c r="H24" s="272">
        <v>246</v>
      </c>
      <c r="I24" s="272">
        <v>0</v>
      </c>
      <c r="J24" s="272">
        <v>0</v>
      </c>
      <c r="K24" s="272">
        <v>20.058115117014538</v>
      </c>
      <c r="L24" s="272">
        <v>23.360654115381134</v>
      </c>
      <c r="M24" s="272">
        <v>23.563946680013256</v>
      </c>
      <c r="N24" s="272">
        <v>23.681898789000929</v>
      </c>
      <c r="O24" s="272">
        <v>23.54938377929895</v>
      </c>
      <c r="P24" s="272">
        <v>23.340059063683469</v>
      </c>
      <c r="Q24" s="272">
        <v>23.54938377929895</v>
      </c>
      <c r="R24" s="272">
        <v>23.681898789000929</v>
      </c>
      <c r="S24" s="272">
        <v>23.563946680013256</v>
      </c>
      <c r="T24" s="272">
        <v>26.478887096774191</v>
      </c>
      <c r="U24" s="272">
        <v>572.532815584952</v>
      </c>
      <c r="V24" s="272">
        <v>0</v>
      </c>
      <c r="W24" s="272">
        <v>-87.240193279570036</v>
      </c>
      <c r="X24" s="272">
        <v>-60.381850579301378</v>
      </c>
      <c r="Y24" s="272">
        <v>2009.1354393553418</v>
      </c>
      <c r="Z24" s="272">
        <v>-1288.9805799115184</v>
      </c>
      <c r="AA24" s="272">
        <v>-265.00318478538782</v>
      </c>
      <c r="AB24" s="272">
        <v>0</v>
      </c>
      <c r="AC24" s="272">
        <v>-48.672203870526822</v>
      </c>
      <c r="AD24" s="272">
        <v>-347.62877634774929</v>
      </c>
      <c r="AE24" s="272">
        <v>0</v>
      </c>
      <c r="AF24" s="272">
        <v>0</v>
      </c>
      <c r="AG24" s="272">
        <v>26.008594721252283</v>
      </c>
      <c r="AH24" s="272">
        <v>-173.85892704718273</v>
      </c>
      <c r="AI24" s="272">
        <v>0</v>
      </c>
      <c r="AJ24" s="272">
        <v>-383.80903286615177</v>
      </c>
      <c r="AK24" s="272">
        <v>-2.1316282072803006E-14</v>
      </c>
      <c r="AL24" s="272">
        <v>0</v>
      </c>
      <c r="AM24" s="272">
        <v>6.854979752793672</v>
      </c>
      <c r="AN24" s="272">
        <v>0</v>
      </c>
      <c r="AO24" s="272">
        <v>562.85426793072043</v>
      </c>
      <c r="AP24" s="272">
        <v>-87.240193279570036</v>
      </c>
      <c r="AQ24" s="273">
        <v>41.417129559305224</v>
      </c>
      <c r="AR24" s="273">
        <v>0</v>
      </c>
      <c r="AS24" s="272">
        <v>830.60424146889204</v>
      </c>
      <c r="AT24" s="272">
        <v>0</v>
      </c>
      <c r="AU24" s="272">
        <v>0</v>
      </c>
      <c r="AV24" s="272">
        <v>0</v>
      </c>
      <c r="AW24" s="272">
        <v>520.52066292159736</v>
      </c>
      <c r="AX24" s="272">
        <v>0</v>
      </c>
      <c r="AY24" s="272">
        <v>0</v>
      </c>
      <c r="AZ24" s="272">
        <v>0</v>
      </c>
      <c r="BA24" s="272">
        <v>830.60424146889204</v>
      </c>
      <c r="BB24" s="272">
        <v>0</v>
      </c>
      <c r="BC24" s="272">
        <v>0</v>
      </c>
      <c r="BD24" s="272">
        <v>0</v>
      </c>
      <c r="BE24" s="272">
        <v>-657.77768291634027</v>
      </c>
      <c r="BM24" s="275"/>
      <c r="BN24" s="282"/>
      <c r="BO24" s="282"/>
      <c r="BP24" s="282"/>
      <c r="BQ24" s="282"/>
      <c r="BR24" s="282"/>
      <c r="BS24" s="282"/>
      <c r="BT24" s="282"/>
      <c r="BU24" s="275"/>
      <c r="BV24" s="275"/>
      <c r="BW24" s="275"/>
      <c r="BX24" s="275"/>
      <c r="BY24" s="275"/>
      <c r="BZ24" s="275"/>
      <c r="CA24" s="275"/>
      <c r="CB24" s="275"/>
      <c r="CC24" s="275"/>
      <c r="CD24" s="275"/>
      <c r="CE24" s="275"/>
      <c r="CI24" s="276"/>
    </row>
    <row r="25" spans="3:87" x14ac:dyDescent="0.3">
      <c r="C25" s="272">
        <v>91</v>
      </c>
      <c r="D25" s="272">
        <v>327600</v>
      </c>
      <c r="E25" s="272">
        <v>1</v>
      </c>
      <c r="F25" s="272">
        <v>20.941935483870971</v>
      </c>
      <c r="G25" s="272">
        <v>0</v>
      </c>
      <c r="H25" s="272">
        <v>368.99999999999994</v>
      </c>
      <c r="I25" s="272">
        <v>195</v>
      </c>
      <c r="J25" s="272">
        <v>0</v>
      </c>
      <c r="K25" s="272">
        <v>17.236053130929793</v>
      </c>
      <c r="L25" s="272">
        <v>20.941935483870971</v>
      </c>
      <c r="M25" s="272">
        <v>20.941935483870971</v>
      </c>
      <c r="N25" s="272">
        <v>20.941935483870971</v>
      </c>
      <c r="O25" s="272">
        <v>20.941935483870971</v>
      </c>
      <c r="P25" s="272">
        <v>20.941935483870971</v>
      </c>
      <c r="Q25" s="272">
        <v>20.941935483870971</v>
      </c>
      <c r="R25" s="272">
        <v>20.941935483870971</v>
      </c>
      <c r="S25" s="272">
        <v>20.941935483870971</v>
      </c>
      <c r="T25" s="272">
        <v>26.416991959801344</v>
      </c>
      <c r="U25" s="272">
        <v>-21.135675438298222</v>
      </c>
      <c r="V25" s="272">
        <v>0</v>
      </c>
      <c r="W25" s="272">
        <v>-134.23057779876672</v>
      </c>
      <c r="X25" s="272">
        <v>-151.42214855273224</v>
      </c>
      <c r="Y25" s="272">
        <v>1318.029746538788</v>
      </c>
      <c r="Z25" s="272">
        <v>-1053.5126956255872</v>
      </c>
      <c r="AA25" s="272">
        <v>-379.42606570417422</v>
      </c>
      <c r="AB25" s="272">
        <v>0</v>
      </c>
      <c r="AC25" s="272">
        <v>-74.888624184308824</v>
      </c>
      <c r="AD25" s="272">
        <v>0</v>
      </c>
      <c r="AE25" s="272">
        <v>0</v>
      </c>
      <c r="AF25" s="272">
        <v>0</v>
      </c>
      <c r="AG25" s="272">
        <v>26.142762297216649</v>
      </c>
      <c r="AH25" s="272">
        <v>-102.46888370248519</v>
      </c>
      <c r="AI25" s="272">
        <v>0</v>
      </c>
      <c r="AJ25" s="272">
        <v>-99.736810076513606</v>
      </c>
      <c r="AK25" s="272">
        <v>-18.953864346698097</v>
      </c>
      <c r="AL25" s="272">
        <v>0</v>
      </c>
      <c r="AM25" s="272">
        <v>-111.79414057616501</v>
      </c>
      <c r="AN25" s="272">
        <v>0</v>
      </c>
      <c r="AO25" s="272">
        <v>347.98754087884561</v>
      </c>
      <c r="AP25" s="272">
        <v>-134.23057779876672</v>
      </c>
      <c r="AQ25" s="273">
        <v>26.58784747164319</v>
      </c>
      <c r="AR25" s="273">
        <v>0</v>
      </c>
      <c r="AS25" s="272">
        <v>540.6226753232977</v>
      </c>
      <c r="AT25" s="272">
        <v>0</v>
      </c>
      <c r="AU25" s="272">
        <v>0</v>
      </c>
      <c r="AV25" s="272">
        <v>0</v>
      </c>
      <c r="AW25" s="272">
        <v>320.07735716106754</v>
      </c>
      <c r="AX25" s="272">
        <v>0</v>
      </c>
      <c r="AY25" s="272">
        <v>0</v>
      </c>
      <c r="AZ25" s="272">
        <v>0</v>
      </c>
      <c r="BA25" s="272">
        <v>540.6226753232977</v>
      </c>
      <c r="BB25" s="272">
        <v>0</v>
      </c>
      <c r="BC25" s="272">
        <v>0</v>
      </c>
      <c r="BD25" s="272">
        <v>0</v>
      </c>
      <c r="BE25" s="272">
        <v>-681.49466155985419</v>
      </c>
      <c r="BM25" s="275"/>
      <c r="BN25" s="282"/>
      <c r="BO25" s="282"/>
      <c r="BP25" s="282"/>
      <c r="BQ25" s="282"/>
      <c r="BR25" s="282"/>
      <c r="BS25" s="282"/>
      <c r="BT25" s="282"/>
      <c r="BU25" s="275"/>
      <c r="BV25" s="275"/>
      <c r="BW25" s="275"/>
      <c r="BX25" s="275"/>
      <c r="BY25" s="275"/>
      <c r="BZ25" s="275"/>
      <c r="CA25" s="275"/>
      <c r="CB25" s="275"/>
      <c r="CC25" s="275"/>
      <c r="CD25" s="275"/>
      <c r="CE25" s="275"/>
      <c r="CI25" s="276"/>
    </row>
    <row r="26" spans="3:87" x14ac:dyDescent="0.3">
      <c r="C26" s="272">
        <v>92</v>
      </c>
      <c r="D26" s="272">
        <v>331200</v>
      </c>
      <c r="E26" s="272">
        <v>1</v>
      </c>
      <c r="F26" s="272">
        <v>19.574193548387097</v>
      </c>
      <c r="G26" s="272">
        <v>0</v>
      </c>
      <c r="H26" s="272">
        <v>442.8</v>
      </c>
      <c r="I26" s="272">
        <v>195</v>
      </c>
      <c r="J26" s="272">
        <v>0</v>
      </c>
      <c r="K26" s="272">
        <v>15.868311195445919</v>
      </c>
      <c r="L26" s="272">
        <v>19.574193548387097</v>
      </c>
      <c r="M26" s="272">
        <v>19.574193548387097</v>
      </c>
      <c r="N26" s="272">
        <v>19.574193548387097</v>
      </c>
      <c r="O26" s="272">
        <v>19.574193548387097</v>
      </c>
      <c r="P26" s="272">
        <v>19.574193548387097</v>
      </c>
      <c r="Q26" s="272">
        <v>19.574193548387097</v>
      </c>
      <c r="R26" s="272">
        <v>19.574193548387097</v>
      </c>
      <c r="S26" s="272">
        <v>19.574193548387097</v>
      </c>
      <c r="T26" s="272">
        <v>26.08089045081784</v>
      </c>
      <c r="U26" s="272">
        <v>-168.47501449996753</v>
      </c>
      <c r="V26" s="272">
        <v>0</v>
      </c>
      <c r="W26" s="272">
        <v>-159.99138066114318</v>
      </c>
      <c r="X26" s="272">
        <v>-149.48640624313754</v>
      </c>
      <c r="Y26" s="272">
        <v>705.98536698707733</v>
      </c>
      <c r="Z26" s="272">
        <v>-564.98259458276414</v>
      </c>
      <c r="AA26" s="272">
        <v>-452.24345381156667</v>
      </c>
      <c r="AB26" s="272">
        <v>0</v>
      </c>
      <c r="AC26" s="272">
        <v>-89.260841870347136</v>
      </c>
      <c r="AD26" s="272">
        <v>0</v>
      </c>
      <c r="AE26" s="272">
        <v>0</v>
      </c>
      <c r="AF26" s="272">
        <v>0</v>
      </c>
      <c r="AG26" s="272">
        <v>26.174349644202731</v>
      </c>
      <c r="AH26" s="272">
        <v>32.092157765938012</v>
      </c>
      <c r="AI26" s="272">
        <v>0</v>
      </c>
      <c r="AJ26" s="272">
        <v>0</v>
      </c>
      <c r="AK26" s="272">
        <v>-41.317152415943269</v>
      </c>
      <c r="AL26" s="272">
        <v>0</v>
      </c>
      <c r="AM26" s="272">
        <v>-161.89747424721887</v>
      </c>
      <c r="AN26" s="272">
        <v>0</v>
      </c>
      <c r="AO26" s="272">
        <v>91.000109565772732</v>
      </c>
      <c r="AP26" s="272">
        <v>-159.99138066114318</v>
      </c>
      <c r="AQ26" s="273">
        <v>8.7560928678476859</v>
      </c>
      <c r="AR26" s="273">
        <v>0</v>
      </c>
      <c r="AS26" s="272">
        <v>191.15996827231027</v>
      </c>
      <c r="AT26" s="272">
        <v>0</v>
      </c>
      <c r="AU26" s="272">
        <v>0</v>
      </c>
      <c r="AV26" s="272">
        <v>0</v>
      </c>
      <c r="AW26" s="272">
        <v>80.509760960110128</v>
      </c>
      <c r="AX26" s="272">
        <v>0</v>
      </c>
      <c r="AY26" s="272">
        <v>0</v>
      </c>
      <c r="AZ26" s="272">
        <v>0</v>
      </c>
      <c r="BA26" s="272">
        <v>191.15996827231027</v>
      </c>
      <c r="BB26" s="272">
        <v>0</v>
      </c>
      <c r="BC26" s="272">
        <v>0</v>
      </c>
      <c r="BD26" s="272">
        <v>0</v>
      </c>
      <c r="BE26" s="272">
        <v>-681.49466155985419</v>
      </c>
      <c r="BM26" s="275"/>
      <c r="BN26" s="282"/>
      <c r="BO26" s="282"/>
      <c r="BP26" s="282"/>
      <c r="BQ26" s="282"/>
      <c r="BR26" s="282"/>
      <c r="BS26" s="282"/>
      <c r="BT26" s="282"/>
      <c r="BU26" s="275"/>
      <c r="BV26" s="275"/>
      <c r="BW26" s="275"/>
      <c r="BX26" s="275"/>
      <c r="BY26" s="275"/>
      <c r="BZ26" s="275"/>
      <c r="CA26" s="275"/>
      <c r="CB26" s="275"/>
      <c r="CC26" s="275"/>
      <c r="CD26" s="275"/>
      <c r="CE26" s="275"/>
      <c r="CI26" s="276"/>
    </row>
    <row r="27" spans="3:87" x14ac:dyDescent="0.3">
      <c r="C27" s="272">
        <v>93</v>
      </c>
      <c r="D27" s="272">
        <v>334800</v>
      </c>
      <c r="E27" s="272">
        <v>1</v>
      </c>
      <c r="F27" s="272">
        <v>18.7741935483871</v>
      </c>
      <c r="G27" s="272">
        <v>0</v>
      </c>
      <c r="H27" s="272">
        <v>492</v>
      </c>
      <c r="I27" s="272">
        <v>195</v>
      </c>
      <c r="J27" s="272">
        <v>0</v>
      </c>
      <c r="K27" s="272">
        <v>15.068311195445922</v>
      </c>
      <c r="L27" s="272">
        <v>18.7741935483871</v>
      </c>
      <c r="M27" s="272">
        <v>18.7741935483871</v>
      </c>
      <c r="N27" s="272">
        <v>18.7741935483871</v>
      </c>
      <c r="O27" s="272">
        <v>18.7741935483871</v>
      </c>
      <c r="P27" s="272">
        <v>18.7741935483871</v>
      </c>
      <c r="Q27" s="272">
        <v>18.7741935483871</v>
      </c>
      <c r="R27" s="272">
        <v>18.7741935483871</v>
      </c>
      <c r="S27" s="272">
        <v>18.7741935483871</v>
      </c>
      <c r="T27" s="272">
        <v>25.04499768455798</v>
      </c>
      <c r="U27" s="272">
        <v>1296.1351725463369</v>
      </c>
      <c r="V27" s="272">
        <v>0</v>
      </c>
      <c r="W27" s="272">
        <v>-154.72319637269959</v>
      </c>
      <c r="X27" s="272">
        <v>-46.687462610483209</v>
      </c>
      <c r="Y27" s="272">
        <v>921.24432099040712</v>
      </c>
      <c r="Z27" s="272">
        <v>576.30151053911254</v>
      </c>
      <c r="AA27" s="272">
        <v>-2363.0752055383427</v>
      </c>
      <c r="AB27" s="272">
        <v>0</v>
      </c>
      <c r="AC27" s="272">
        <v>-86.321667505006999</v>
      </c>
      <c r="AD27" s="272">
        <v>0</v>
      </c>
      <c r="AE27" s="272">
        <v>0</v>
      </c>
      <c r="AF27" s="272">
        <v>0</v>
      </c>
      <c r="AG27" s="272">
        <v>26.001780703057094</v>
      </c>
      <c r="AH27" s="272">
        <v>346.44817691141003</v>
      </c>
      <c r="AI27" s="272">
        <v>0</v>
      </c>
      <c r="AJ27" s="272">
        <v>0</v>
      </c>
      <c r="AK27" s="272">
        <v>-120.63352358560299</v>
      </c>
      <c r="AL27" s="272">
        <v>0</v>
      </c>
      <c r="AM27" s="272">
        <v>-180.6700983340688</v>
      </c>
      <c r="AN27" s="272">
        <v>0</v>
      </c>
      <c r="AO27" s="272">
        <v>-168.83551837244897</v>
      </c>
      <c r="AP27" s="272">
        <v>-154.72319637269959</v>
      </c>
      <c r="AQ27" s="273">
        <v>-8.587095969339952</v>
      </c>
      <c r="AR27" s="273">
        <v>0</v>
      </c>
      <c r="AS27" s="272">
        <v>-143.23118975728562</v>
      </c>
      <c r="AT27" s="272">
        <v>0</v>
      </c>
      <c r="AU27" s="272">
        <v>0</v>
      </c>
      <c r="AV27" s="272">
        <v>0</v>
      </c>
      <c r="AW27" s="272">
        <v>-162.92751235196104</v>
      </c>
      <c r="AX27" s="272">
        <v>0</v>
      </c>
      <c r="AY27" s="272">
        <v>0</v>
      </c>
      <c r="AZ27" s="272">
        <v>0</v>
      </c>
      <c r="BA27" s="272">
        <v>-143.23118975728562</v>
      </c>
      <c r="BB27" s="272">
        <v>0</v>
      </c>
      <c r="BC27" s="272">
        <v>0</v>
      </c>
      <c r="BD27" s="272">
        <v>0</v>
      </c>
      <c r="BE27" s="272">
        <v>-681.49466155985419</v>
      </c>
      <c r="BM27" s="275"/>
      <c r="BN27" s="282"/>
      <c r="BO27" s="282"/>
      <c r="BP27" s="282"/>
      <c r="BQ27" s="282"/>
      <c r="BR27" s="282"/>
      <c r="BS27" s="282"/>
      <c r="BT27" s="282"/>
      <c r="BU27" s="275"/>
      <c r="BV27" s="275"/>
      <c r="BW27" s="275"/>
      <c r="BX27" s="275"/>
      <c r="BY27" s="275"/>
      <c r="BZ27" s="275"/>
      <c r="CA27" s="275"/>
      <c r="CB27" s="275"/>
      <c r="CC27" s="275"/>
      <c r="CD27" s="275"/>
      <c r="CE27" s="275"/>
      <c r="CI27" s="276"/>
    </row>
    <row r="28" spans="3:87" x14ac:dyDescent="0.3">
      <c r="C28" s="272">
        <v>94</v>
      </c>
      <c r="D28" s="272">
        <v>338400</v>
      </c>
      <c r="E28" s="272">
        <v>1</v>
      </c>
      <c r="F28" s="272">
        <v>17.738709677419351</v>
      </c>
      <c r="G28" s="272">
        <v>0</v>
      </c>
      <c r="H28" s="272">
        <v>410</v>
      </c>
      <c r="I28" s="272">
        <v>0</v>
      </c>
      <c r="J28" s="272">
        <v>0</v>
      </c>
      <c r="K28" s="272">
        <v>14.032827324478173</v>
      </c>
      <c r="L28" s="272">
        <v>17.738709677419351</v>
      </c>
      <c r="M28" s="272">
        <v>17.738709677419351</v>
      </c>
      <c r="N28" s="272">
        <v>17.738709677419351</v>
      </c>
      <c r="O28" s="272">
        <v>17.738709677419351</v>
      </c>
      <c r="P28" s="272">
        <v>17.738709677419351</v>
      </c>
      <c r="Q28" s="272">
        <v>17.738709677419351</v>
      </c>
      <c r="R28" s="272">
        <v>17.738709677419351</v>
      </c>
      <c r="S28" s="272">
        <v>17.738709677419351</v>
      </c>
      <c r="T28" s="272">
        <v>24.380700293772975</v>
      </c>
      <c r="U28" s="272">
        <v>1681.2347969007151</v>
      </c>
      <c r="V28" s="272">
        <v>0</v>
      </c>
      <c r="W28" s="272">
        <v>-163.57877338466659</v>
      </c>
      <c r="X28" s="272">
        <v>8.0580374532502219E-2</v>
      </c>
      <c r="Y28" s="272">
        <v>858.82204536680547</v>
      </c>
      <c r="Z28" s="272">
        <v>985.91094454404356</v>
      </c>
      <c r="AA28" s="272">
        <v>-2532.8332262603067</v>
      </c>
      <c r="AB28" s="272">
        <v>0</v>
      </c>
      <c r="AC28" s="272">
        <v>-91.262285281223512</v>
      </c>
      <c r="AD28" s="272">
        <v>0</v>
      </c>
      <c r="AE28" s="272">
        <v>0</v>
      </c>
      <c r="AF28" s="272">
        <v>0</v>
      </c>
      <c r="AG28" s="272">
        <v>25.630205004230092</v>
      </c>
      <c r="AH28" s="272">
        <v>457.58750732978757</v>
      </c>
      <c r="AI28" s="272">
        <v>0</v>
      </c>
      <c r="AJ28" s="272">
        <v>0</v>
      </c>
      <c r="AK28" s="272">
        <v>-70.656540644360746</v>
      </c>
      <c r="AL28" s="272">
        <v>0</v>
      </c>
      <c r="AM28" s="272">
        <v>-176.88320351025817</v>
      </c>
      <c r="AN28" s="272">
        <v>0</v>
      </c>
      <c r="AO28" s="272">
        <v>-301.97953045880121</v>
      </c>
      <c r="AP28" s="272">
        <v>-163.57877338466659</v>
      </c>
      <c r="AQ28" s="273">
        <v>-16.547729022307568</v>
      </c>
      <c r="AR28" s="273">
        <v>0</v>
      </c>
      <c r="AS28" s="272">
        <v>-289.00516423241612</v>
      </c>
      <c r="AT28" s="272">
        <v>0</v>
      </c>
      <c r="AU28" s="272">
        <v>0</v>
      </c>
      <c r="AV28" s="272">
        <v>0</v>
      </c>
      <c r="AW28" s="272">
        <v>-289.3082621221975</v>
      </c>
      <c r="AX28" s="272">
        <v>0</v>
      </c>
      <c r="AY28" s="272">
        <v>0</v>
      </c>
      <c r="AZ28" s="272">
        <v>0</v>
      </c>
      <c r="BA28" s="272">
        <v>-289.00516423241612</v>
      </c>
      <c r="BB28" s="272">
        <v>0</v>
      </c>
      <c r="BC28" s="272">
        <v>0</v>
      </c>
      <c r="BD28" s="272">
        <v>0</v>
      </c>
      <c r="BE28" s="272">
        <v>-675.3817204968484</v>
      </c>
      <c r="BM28" s="275"/>
      <c r="BN28" s="282"/>
      <c r="BO28" s="282"/>
      <c r="BP28" s="282"/>
      <c r="BQ28" s="282"/>
      <c r="BR28" s="282"/>
      <c r="BS28" s="282"/>
      <c r="BT28" s="282"/>
      <c r="BU28" s="275"/>
      <c r="BV28" s="275"/>
      <c r="BW28" s="275"/>
      <c r="BX28" s="275"/>
      <c r="BY28" s="275"/>
      <c r="BZ28" s="275"/>
      <c r="CA28" s="275"/>
      <c r="CB28" s="275"/>
      <c r="CC28" s="275"/>
      <c r="CD28" s="275"/>
      <c r="CE28" s="275"/>
      <c r="CI28" s="276"/>
    </row>
    <row r="29" spans="3:87" x14ac:dyDescent="0.3">
      <c r="C29" s="272">
        <v>95</v>
      </c>
      <c r="D29" s="272">
        <v>342000</v>
      </c>
      <c r="E29" s="272">
        <v>1</v>
      </c>
      <c r="F29" s="272">
        <v>16.64193548387097</v>
      </c>
      <c r="G29" s="272">
        <v>0</v>
      </c>
      <c r="H29" s="272">
        <v>410</v>
      </c>
      <c r="I29" s="272">
        <v>0</v>
      </c>
      <c r="J29" s="272">
        <v>0</v>
      </c>
      <c r="K29" s="272">
        <v>12.936053130929793</v>
      </c>
      <c r="L29" s="272">
        <v>16.64193548387097</v>
      </c>
      <c r="M29" s="272">
        <v>16.64193548387097</v>
      </c>
      <c r="N29" s="272">
        <v>16.64193548387097</v>
      </c>
      <c r="O29" s="272">
        <v>16.64193548387097</v>
      </c>
      <c r="P29" s="272">
        <v>16.64193548387097</v>
      </c>
      <c r="Q29" s="272">
        <v>16.64193548387097</v>
      </c>
      <c r="R29" s="272">
        <v>16.64193548387097</v>
      </c>
      <c r="S29" s="272">
        <v>16.64193548387097</v>
      </c>
      <c r="T29" s="272">
        <v>24.501373658178508</v>
      </c>
      <c r="U29" s="272">
        <v>28.554261867448645</v>
      </c>
      <c r="V29" s="272">
        <v>0</v>
      </c>
      <c r="W29" s="272">
        <v>-193.14944852227927</v>
      </c>
      <c r="X29" s="272">
        <v>-71.048382514122949</v>
      </c>
      <c r="Y29" s="272">
        <v>-119.71143040344373</v>
      </c>
      <c r="Z29" s="272">
        <v>412.46352330729462</v>
      </c>
      <c r="AA29" s="272">
        <v>-586.71602014815676</v>
      </c>
      <c r="AB29" s="272">
        <v>0</v>
      </c>
      <c r="AC29" s="272">
        <v>-107.7600700153164</v>
      </c>
      <c r="AD29" s="272">
        <v>0</v>
      </c>
      <c r="AE29" s="272">
        <v>0</v>
      </c>
      <c r="AF29" s="272">
        <v>0</v>
      </c>
      <c r="AG29" s="272">
        <v>25.280937216110985</v>
      </c>
      <c r="AH29" s="272">
        <v>290.12438885117786</v>
      </c>
      <c r="AI29" s="272">
        <v>0</v>
      </c>
      <c r="AJ29" s="272">
        <v>0</v>
      </c>
      <c r="AK29" s="272">
        <v>34.20256055515334</v>
      </c>
      <c r="AL29" s="272">
        <v>0</v>
      </c>
      <c r="AM29" s="272">
        <v>-183.24880063297798</v>
      </c>
      <c r="AN29" s="272">
        <v>0</v>
      </c>
      <c r="AO29" s="272">
        <v>-360.44198865754441</v>
      </c>
      <c r="AP29" s="272">
        <v>-193.14944852227927</v>
      </c>
      <c r="AQ29" s="273">
        <v>-19.763641140494158</v>
      </c>
      <c r="AR29" s="273">
        <v>0</v>
      </c>
      <c r="AS29" s="272">
        <v>-345.29579923621981</v>
      </c>
      <c r="AT29" s="272">
        <v>0</v>
      </c>
      <c r="AU29" s="272">
        <v>0</v>
      </c>
      <c r="AV29" s="272">
        <v>0</v>
      </c>
      <c r="AW29" s="272">
        <v>-345.29579923621981</v>
      </c>
      <c r="AX29" s="272">
        <v>0</v>
      </c>
      <c r="AY29" s="272">
        <v>0</v>
      </c>
      <c r="AZ29" s="272">
        <v>0</v>
      </c>
      <c r="BA29" s="272">
        <v>-345.29579923621981</v>
      </c>
      <c r="BB29" s="272">
        <v>0</v>
      </c>
      <c r="BC29" s="272">
        <v>0</v>
      </c>
      <c r="BD29" s="272">
        <v>0</v>
      </c>
      <c r="BE29" s="272">
        <v>-640.84652433909957</v>
      </c>
      <c r="BM29" s="275"/>
      <c r="BN29" s="282"/>
      <c r="BO29" s="282"/>
      <c r="BP29" s="282"/>
      <c r="BQ29" s="40"/>
      <c r="BR29" s="40"/>
      <c r="BS29" s="40"/>
      <c r="BT29" s="40"/>
      <c r="BU29" s="284"/>
      <c r="BV29" s="284"/>
      <c r="BW29" s="284"/>
      <c r="BX29" s="284"/>
      <c r="BY29" s="284"/>
      <c r="BZ29" s="284"/>
      <c r="CA29" s="284"/>
      <c r="CB29" s="284"/>
      <c r="CC29" s="284"/>
      <c r="CD29" s="284"/>
      <c r="CE29" s="284"/>
      <c r="CI29" s="276"/>
    </row>
    <row r="30" spans="3:87" x14ac:dyDescent="0.3">
      <c r="C30" s="272">
        <v>96</v>
      </c>
      <c r="D30" s="272">
        <v>345600</v>
      </c>
      <c r="E30" s="272">
        <v>2</v>
      </c>
      <c r="F30" s="272">
        <v>14.901254464285714</v>
      </c>
      <c r="G30" s="272">
        <v>0</v>
      </c>
      <c r="H30" s="272">
        <v>410</v>
      </c>
      <c r="I30" s="272">
        <v>0</v>
      </c>
      <c r="J30" s="272">
        <v>0</v>
      </c>
      <c r="K30" s="272">
        <v>11.195372111344536</v>
      </c>
      <c r="L30" s="272">
        <v>14.901254464285714</v>
      </c>
      <c r="M30" s="272">
        <v>14.901254464285714</v>
      </c>
      <c r="N30" s="272">
        <v>14.901254464285714</v>
      </c>
      <c r="O30" s="272">
        <v>14.901254464285714</v>
      </c>
      <c r="P30" s="272">
        <v>14.901254464285714</v>
      </c>
      <c r="Q30" s="272">
        <v>14.901254464285714</v>
      </c>
      <c r="R30" s="272">
        <v>14.901254464285714</v>
      </c>
      <c r="S30" s="272">
        <v>14.901254464285714</v>
      </c>
      <c r="T30" s="272">
        <v>24.274988992115258</v>
      </c>
      <c r="U30" s="272">
        <v>-75.088932883216614</v>
      </c>
      <c r="V30" s="272">
        <v>0</v>
      </c>
      <c r="W30" s="272">
        <v>-207.76726619468309</v>
      </c>
      <c r="X30" s="272">
        <v>-99.034803458607072</v>
      </c>
      <c r="Y30" s="272">
        <v>-150.84566421644581</v>
      </c>
      <c r="Z30" s="272">
        <v>382.55880098651937</v>
      </c>
      <c r="AA30" s="272">
        <v>-587.2903006686214</v>
      </c>
      <c r="AB30" s="272">
        <v>0</v>
      </c>
      <c r="AC30" s="272">
        <v>-115.91550130389015</v>
      </c>
      <c r="AD30" s="272">
        <v>0</v>
      </c>
      <c r="AE30" s="272">
        <v>0</v>
      </c>
      <c r="AF30" s="272">
        <v>0</v>
      </c>
      <c r="AG30" s="272">
        <v>25.028259200093125</v>
      </c>
      <c r="AH30" s="272">
        <v>272.72132446215181</v>
      </c>
      <c r="AI30" s="272">
        <v>0</v>
      </c>
      <c r="AJ30" s="272">
        <v>0</v>
      </c>
      <c r="AK30" s="272">
        <v>-95.573410393576353</v>
      </c>
      <c r="AL30" s="272">
        <v>0</v>
      </c>
      <c r="AM30" s="272">
        <v>-204.50489770248549</v>
      </c>
      <c r="AN30" s="272">
        <v>0</v>
      </c>
      <c r="AO30" s="272">
        <v>-348.57338165075328</v>
      </c>
      <c r="AP30" s="272">
        <v>-207.76726619468309</v>
      </c>
      <c r="AQ30" s="273">
        <v>-19.11286543427466</v>
      </c>
      <c r="AR30" s="273">
        <v>0</v>
      </c>
      <c r="AS30" s="272">
        <v>-333.92592482870663</v>
      </c>
      <c r="AT30" s="272">
        <v>0</v>
      </c>
      <c r="AU30" s="272">
        <v>0</v>
      </c>
      <c r="AV30" s="272">
        <v>0</v>
      </c>
      <c r="AW30" s="272">
        <v>-333.92592482870663</v>
      </c>
      <c r="AX30" s="272">
        <v>0</v>
      </c>
      <c r="AY30" s="272">
        <v>0</v>
      </c>
      <c r="AZ30" s="272">
        <v>0</v>
      </c>
      <c r="BA30" s="272">
        <v>-333.92592482870663</v>
      </c>
      <c r="BB30" s="272">
        <v>0</v>
      </c>
      <c r="BC30" s="272">
        <v>0</v>
      </c>
      <c r="BD30" s="272">
        <v>0</v>
      </c>
      <c r="BE30" s="272">
        <v>-607.56861436417603</v>
      </c>
    </row>
    <row r="32" spans="3:87" x14ac:dyDescent="0.3">
      <c r="C32" s="272">
        <v>144</v>
      </c>
      <c r="D32" s="272">
        <v>518400</v>
      </c>
      <c r="E32" s="272">
        <v>2</v>
      </c>
      <c r="F32" s="272">
        <v>14.901254464285714</v>
      </c>
      <c r="G32" s="272">
        <v>0</v>
      </c>
      <c r="H32" s="272">
        <v>410</v>
      </c>
      <c r="I32" s="272">
        <v>0</v>
      </c>
      <c r="J32" s="272">
        <v>0</v>
      </c>
      <c r="K32" s="272">
        <v>11.195372111344536</v>
      </c>
      <c r="L32" s="272">
        <v>14.901254464285714</v>
      </c>
      <c r="M32" s="272">
        <v>14.901254464285714</v>
      </c>
      <c r="N32" s="272">
        <v>14.901254464285714</v>
      </c>
      <c r="O32" s="272">
        <v>14.901254464285714</v>
      </c>
      <c r="P32" s="272">
        <v>14.901254464285714</v>
      </c>
      <c r="Q32" s="272">
        <v>14.901254464285714</v>
      </c>
      <c r="R32" s="272">
        <v>14.901254464285714</v>
      </c>
      <c r="S32" s="272">
        <v>14.901254464285714</v>
      </c>
      <c r="T32" s="272">
        <v>23.512046356849343</v>
      </c>
      <c r="U32" s="272">
        <v>102.73052595843654</v>
      </c>
      <c r="V32" s="272">
        <v>0</v>
      </c>
      <c r="W32" s="272">
        <v>-211.63437459241123</v>
      </c>
      <c r="X32" s="272">
        <v>-82.115329649956593</v>
      </c>
      <c r="Y32" s="272">
        <v>-69.816129193563029</v>
      </c>
      <c r="Z32" s="272">
        <v>466.29635939436741</v>
      </c>
      <c r="AA32" s="272">
        <v>-642.86633452686829</v>
      </c>
      <c r="AB32" s="272">
        <v>0</v>
      </c>
      <c r="AC32" s="272">
        <v>-118.07300097517674</v>
      </c>
      <c r="AD32" s="272">
        <v>0</v>
      </c>
      <c r="AE32" s="272">
        <v>0</v>
      </c>
      <c r="AF32" s="272">
        <v>0</v>
      </c>
      <c r="AG32" s="272">
        <v>24.296281149887836</v>
      </c>
      <c r="AH32" s="272">
        <v>292.44494880439305</v>
      </c>
      <c r="AI32" s="272">
        <v>0</v>
      </c>
      <c r="AJ32" s="272">
        <v>0</v>
      </c>
      <c r="AK32" s="272">
        <v>44.236139260784626</v>
      </c>
      <c r="AL32" s="272">
        <v>0</v>
      </c>
      <c r="AM32" s="272">
        <v>-195.21318282434629</v>
      </c>
      <c r="AN32" s="272">
        <v>0</v>
      </c>
      <c r="AO32" s="272">
        <v>-350.38127987110158</v>
      </c>
      <c r="AP32" s="272">
        <v>-211.63437459241123</v>
      </c>
      <c r="AQ32" s="272">
        <v>-19.21199553778613</v>
      </c>
      <c r="AR32" s="272">
        <v>0</v>
      </c>
      <c r="AS32" s="272">
        <v>-335.65785307396453</v>
      </c>
      <c r="AT32" s="272">
        <v>0</v>
      </c>
      <c r="AU32" s="272">
        <v>0</v>
      </c>
      <c r="AV32" s="272">
        <v>0</v>
      </c>
      <c r="AW32" s="272">
        <v>-335.65785307396453</v>
      </c>
      <c r="AX32" s="272">
        <v>0</v>
      </c>
      <c r="AY32" s="272">
        <v>0</v>
      </c>
      <c r="AZ32" s="272">
        <v>0</v>
      </c>
      <c r="BA32" s="272">
        <v>-335.65785307396453</v>
      </c>
      <c r="BB32" s="272">
        <v>0</v>
      </c>
      <c r="BC32" s="272">
        <v>0</v>
      </c>
      <c r="BD32" s="272">
        <v>0</v>
      </c>
      <c r="BE32" s="272">
        <v>-595.43858877337254</v>
      </c>
    </row>
    <row r="33" spans="3:84" x14ac:dyDescent="0.3">
      <c r="C33" s="272">
        <v>145</v>
      </c>
      <c r="D33" s="272">
        <v>522000</v>
      </c>
      <c r="E33" s="272">
        <v>2</v>
      </c>
      <c r="F33" s="272">
        <v>14.007468749999999</v>
      </c>
      <c r="G33" s="272">
        <v>0</v>
      </c>
      <c r="H33" s="272">
        <v>410</v>
      </c>
      <c r="I33" s="272">
        <v>0</v>
      </c>
      <c r="J33" s="272">
        <v>0</v>
      </c>
      <c r="K33" s="272">
        <v>10.301586397058824</v>
      </c>
      <c r="L33" s="272">
        <v>14.007468749999999</v>
      </c>
      <c r="M33" s="272">
        <v>14.007468749999999</v>
      </c>
      <c r="N33" s="272">
        <v>14.007468749999999</v>
      </c>
      <c r="O33" s="272">
        <v>14.007468749999999</v>
      </c>
      <c r="P33" s="272">
        <v>14.007468749999999</v>
      </c>
      <c r="Q33" s="272">
        <v>14.007468749999999</v>
      </c>
      <c r="R33" s="272">
        <v>14.007468749999999</v>
      </c>
      <c r="S33" s="272">
        <v>14.007468749999999</v>
      </c>
      <c r="T33" s="272">
        <v>23.260589914905577</v>
      </c>
      <c r="U33" s="272">
        <v>48.632707911287071</v>
      </c>
      <c r="V33" s="272">
        <v>0</v>
      </c>
      <c r="W33" s="272">
        <v>-227.82881572857207</v>
      </c>
      <c r="X33" s="272">
        <v>-107.38258934748993</v>
      </c>
      <c r="Y33" s="272">
        <v>-164.00352299505835</v>
      </c>
      <c r="Z33" s="272">
        <v>547.84763598240738</v>
      </c>
      <c r="AA33" s="272">
        <v>-643.99775836119227</v>
      </c>
      <c r="AB33" s="272">
        <v>0</v>
      </c>
      <c r="AC33" s="272">
        <v>-127.10804675989363</v>
      </c>
      <c r="AD33" s="272">
        <v>0</v>
      </c>
      <c r="AE33" s="272">
        <v>0</v>
      </c>
      <c r="AF33" s="272">
        <v>0</v>
      </c>
      <c r="AG33" s="272">
        <v>24.037428968416119</v>
      </c>
      <c r="AH33" s="272">
        <v>285.49402612190158</v>
      </c>
      <c r="AI33" s="272">
        <v>0</v>
      </c>
      <c r="AJ33" s="272">
        <v>0</v>
      </c>
      <c r="AK33" s="272">
        <v>-26.979071087897239</v>
      </c>
      <c r="AL33" s="272">
        <v>0</v>
      </c>
      <c r="AM33" s="272">
        <v>-217.79229750113325</v>
      </c>
      <c r="AN33" s="272">
        <v>0</v>
      </c>
      <c r="AO33" s="272">
        <v>-366.44945502821685</v>
      </c>
      <c r="AP33" s="272">
        <v>-227.82881572857207</v>
      </c>
      <c r="AQ33" s="272">
        <v>-20.093040636806339</v>
      </c>
      <c r="AR33" s="272">
        <v>0</v>
      </c>
      <c r="AS33" s="272">
        <v>-351.05082491891534</v>
      </c>
      <c r="AT33" s="272">
        <v>0</v>
      </c>
      <c r="AU33" s="272">
        <v>0</v>
      </c>
      <c r="AV33" s="272">
        <v>0</v>
      </c>
      <c r="AW33" s="272">
        <v>-351.05082491891534</v>
      </c>
      <c r="AX33" s="272">
        <v>0</v>
      </c>
      <c r="AY33" s="272">
        <v>0</v>
      </c>
      <c r="AZ33" s="272">
        <v>0</v>
      </c>
      <c r="BA33" s="272">
        <v>-351.05082491891534</v>
      </c>
      <c r="BB33" s="272">
        <v>0</v>
      </c>
      <c r="BC33" s="272">
        <v>0</v>
      </c>
      <c r="BD33" s="272">
        <v>0</v>
      </c>
      <c r="BE33" s="272">
        <v>-488.65166505179508</v>
      </c>
    </row>
    <row r="34" spans="3:84" x14ac:dyDescent="0.3">
      <c r="C34" s="272">
        <v>146</v>
      </c>
      <c r="D34" s="272">
        <v>525600</v>
      </c>
      <c r="E34" s="272">
        <v>2</v>
      </c>
      <c r="F34" s="272">
        <v>13.085968750000001</v>
      </c>
      <c r="G34" s="272">
        <v>0</v>
      </c>
      <c r="H34" s="272">
        <v>410</v>
      </c>
      <c r="I34" s="272">
        <v>0</v>
      </c>
      <c r="J34" s="272">
        <v>0</v>
      </c>
      <c r="K34" s="272">
        <v>9.3800863970588253</v>
      </c>
      <c r="L34" s="272">
        <v>13.085968750000001</v>
      </c>
      <c r="M34" s="272">
        <v>13.085968750000001</v>
      </c>
      <c r="N34" s="272">
        <v>13.085968750000001</v>
      </c>
      <c r="O34" s="272">
        <v>13.085968750000001</v>
      </c>
      <c r="P34" s="272">
        <v>13.085968750000001</v>
      </c>
      <c r="Q34" s="272">
        <v>13.085968750000001</v>
      </c>
      <c r="R34" s="272">
        <v>13.085968750000001</v>
      </c>
      <c r="S34" s="272">
        <v>13.085968750000001</v>
      </c>
      <c r="T34" s="272">
        <v>22.94528973192514</v>
      </c>
      <c r="U34" s="272">
        <v>75.157940207365527</v>
      </c>
      <c r="V34" s="272">
        <v>0</v>
      </c>
      <c r="W34" s="272">
        <v>-242.78723636172401</v>
      </c>
      <c r="X34" s="272">
        <v>-112.34362747864165</v>
      </c>
      <c r="Y34" s="272">
        <v>-242.29358700441298</v>
      </c>
      <c r="Z34" s="272">
        <v>672.5823910521442</v>
      </c>
      <c r="AA34" s="272">
        <v>-686.28033497718241</v>
      </c>
      <c r="AB34" s="272">
        <v>0</v>
      </c>
      <c r="AC34" s="272">
        <v>-135.45350395420229</v>
      </c>
      <c r="AD34" s="272">
        <v>0</v>
      </c>
      <c r="AE34" s="272">
        <v>0</v>
      </c>
      <c r="AF34" s="272">
        <v>0</v>
      </c>
      <c r="AG34" s="272">
        <v>23.76996137866918</v>
      </c>
      <c r="AH34" s="272">
        <v>302.76672463231557</v>
      </c>
      <c r="AI34" s="272">
        <v>0</v>
      </c>
      <c r="AJ34" s="272">
        <v>0</v>
      </c>
      <c r="AK34" s="272">
        <v>-33.809174091703596</v>
      </c>
      <c r="AL34" s="272">
        <v>0</v>
      </c>
      <c r="AM34" s="272">
        <v>-229.43324283547943</v>
      </c>
      <c r="AN34" s="272">
        <v>0</v>
      </c>
      <c r="AO34" s="272">
        <v>-406.02185356331836</v>
      </c>
      <c r="AP34" s="272">
        <v>-242.78723636172401</v>
      </c>
      <c r="AQ34" s="272">
        <v>-22.262861879412547</v>
      </c>
      <c r="AR34" s="272">
        <v>0</v>
      </c>
      <c r="AS34" s="272">
        <v>-388.96034547939161</v>
      </c>
      <c r="AT34" s="272">
        <v>0</v>
      </c>
      <c r="AU34" s="272">
        <v>0</v>
      </c>
      <c r="AV34" s="272">
        <v>0</v>
      </c>
      <c r="AW34" s="272">
        <v>-388.96034547939161</v>
      </c>
      <c r="AX34" s="272">
        <v>0</v>
      </c>
      <c r="AY34" s="272">
        <v>0</v>
      </c>
      <c r="AZ34" s="272">
        <v>0</v>
      </c>
      <c r="BA34" s="272">
        <v>-388.96034547939161</v>
      </c>
      <c r="BB34" s="272">
        <v>0</v>
      </c>
      <c r="BC34" s="272">
        <v>0</v>
      </c>
      <c r="BD34" s="272">
        <v>0</v>
      </c>
      <c r="BE34" s="272">
        <v>-426.6262429100064</v>
      </c>
      <c r="BR34" s="284"/>
      <c r="BS34" s="284"/>
      <c r="BV34" s="284"/>
      <c r="BW34" s="284"/>
      <c r="BY34" s="284"/>
      <c r="BZ34" s="284"/>
      <c r="CB34" s="284"/>
      <c r="CC34" s="284"/>
      <c r="CE34" s="284"/>
      <c r="CF34" s="284"/>
    </row>
    <row r="35" spans="3:84" x14ac:dyDescent="0.3">
      <c r="C35" s="272">
        <v>147</v>
      </c>
      <c r="D35" s="272">
        <v>529200</v>
      </c>
      <c r="E35" s="272">
        <v>2</v>
      </c>
      <c r="F35" s="272">
        <v>12.424290178571429</v>
      </c>
      <c r="G35" s="272">
        <v>0</v>
      </c>
      <c r="H35" s="272">
        <v>410</v>
      </c>
      <c r="I35" s="272">
        <v>0</v>
      </c>
      <c r="J35" s="272">
        <v>0</v>
      </c>
      <c r="K35" s="272">
        <v>8.7184078256302513</v>
      </c>
      <c r="L35" s="272">
        <v>12.424290178571429</v>
      </c>
      <c r="M35" s="272">
        <v>12.424290178571429</v>
      </c>
      <c r="N35" s="272">
        <v>12.424290178571429</v>
      </c>
      <c r="O35" s="272">
        <v>12.424290178571429</v>
      </c>
      <c r="P35" s="272">
        <v>12.424290178571429</v>
      </c>
      <c r="Q35" s="272">
        <v>12.424290178571429</v>
      </c>
      <c r="R35" s="272">
        <v>12.424290178571429</v>
      </c>
      <c r="S35" s="272">
        <v>12.424290178571429</v>
      </c>
      <c r="T35" s="272">
        <v>22.559715939054552</v>
      </c>
      <c r="U35" s="272">
        <v>53.955302472238941</v>
      </c>
      <c r="V35" s="272">
        <v>0</v>
      </c>
      <c r="W35" s="272">
        <v>-249.74004169757893</v>
      </c>
      <c r="X35" s="272">
        <v>-109.71934833292309</v>
      </c>
      <c r="Y35" s="272">
        <v>-365.75896888912666</v>
      </c>
      <c r="Z35" s="272">
        <v>779.17366139186765</v>
      </c>
      <c r="AA35" s="272">
        <v>-705.93364808550666</v>
      </c>
      <c r="AB35" s="272">
        <v>0</v>
      </c>
      <c r="AC35" s="272">
        <v>-139.33254578179606</v>
      </c>
      <c r="AD35" s="272">
        <v>0</v>
      </c>
      <c r="AE35" s="272">
        <v>0</v>
      </c>
      <c r="AF35" s="272">
        <v>0</v>
      </c>
      <c r="AG35" s="272">
        <v>23.479608021505523</v>
      </c>
      <c r="AH35" s="272">
        <v>337.3558973125227</v>
      </c>
      <c r="AI35" s="272">
        <v>0</v>
      </c>
      <c r="AJ35" s="272">
        <v>0</v>
      </c>
      <c r="AK35" s="272">
        <v>-43.95499408254107</v>
      </c>
      <c r="AL35" s="272">
        <v>0</v>
      </c>
      <c r="AM35" s="272">
        <v>-240.18570754942746</v>
      </c>
      <c r="AN35" s="272">
        <v>0</v>
      </c>
      <c r="AO35" s="272">
        <v>-476.78765275453901</v>
      </c>
      <c r="AP35" s="272">
        <v>-249.74004169757893</v>
      </c>
      <c r="AQ35" s="272">
        <v>-26.143069802591981</v>
      </c>
      <c r="AR35" s="272">
        <v>0</v>
      </c>
      <c r="AS35" s="272">
        <v>-456.75248390735402</v>
      </c>
      <c r="AT35" s="272">
        <v>0</v>
      </c>
      <c r="AU35" s="272">
        <v>0</v>
      </c>
      <c r="AV35" s="272">
        <v>0</v>
      </c>
      <c r="AW35" s="272">
        <v>-456.75248390735402</v>
      </c>
      <c r="AX35" s="272">
        <v>0</v>
      </c>
      <c r="AY35" s="272">
        <v>0</v>
      </c>
      <c r="AZ35" s="272">
        <v>0</v>
      </c>
      <c r="BA35" s="272">
        <v>-456.75248390735402</v>
      </c>
      <c r="BB35" s="272">
        <v>0</v>
      </c>
      <c r="BC35" s="272">
        <v>0</v>
      </c>
      <c r="BD35" s="272">
        <v>0</v>
      </c>
      <c r="BE35" s="272">
        <v>-445.61256798756114</v>
      </c>
    </row>
    <row r="36" spans="3:84" x14ac:dyDescent="0.3">
      <c r="C36" s="272">
        <v>148</v>
      </c>
      <c r="D36" s="272">
        <v>532800</v>
      </c>
      <c r="E36" s="272">
        <v>2</v>
      </c>
      <c r="F36" s="272">
        <v>11.887325892857145</v>
      </c>
      <c r="G36" s="272">
        <v>0</v>
      </c>
      <c r="H36" s="272">
        <v>410</v>
      </c>
      <c r="I36" s="272">
        <v>0</v>
      </c>
      <c r="J36" s="272">
        <v>0</v>
      </c>
      <c r="K36" s="272">
        <v>8.1814435399159677</v>
      </c>
      <c r="L36" s="272">
        <v>11.887325892857145</v>
      </c>
      <c r="M36" s="272">
        <v>11.887325892857145</v>
      </c>
      <c r="N36" s="272">
        <v>11.887325892857145</v>
      </c>
      <c r="O36" s="272">
        <v>11.887325892857145</v>
      </c>
      <c r="P36" s="272">
        <v>11.887325892857145</v>
      </c>
      <c r="Q36" s="272">
        <v>11.887325892857145</v>
      </c>
      <c r="R36" s="272">
        <v>11.887325892857145</v>
      </c>
      <c r="S36" s="272">
        <v>11.887325892857145</v>
      </c>
      <c r="T36" s="272">
        <v>22.202814048347793</v>
      </c>
      <c r="U36" s="272">
        <v>59.834622678036681</v>
      </c>
      <c r="V36" s="272">
        <v>0</v>
      </c>
      <c r="W36" s="272">
        <v>-254.20401167843664</v>
      </c>
      <c r="X36" s="272">
        <v>-108.62163158975679</v>
      </c>
      <c r="Y36" s="272">
        <v>-438.66787100290662</v>
      </c>
      <c r="Z36" s="272">
        <v>861.32813694913671</v>
      </c>
      <c r="AA36" s="272">
        <v>-718.55183534979426</v>
      </c>
      <c r="AB36" s="272">
        <v>0</v>
      </c>
      <c r="AC36" s="272">
        <v>-141.8230406880138</v>
      </c>
      <c r="AD36" s="272">
        <v>0</v>
      </c>
      <c r="AE36" s="272">
        <v>0</v>
      </c>
      <c r="AF36" s="272">
        <v>0</v>
      </c>
      <c r="AG36" s="272">
        <v>23.164308719437084</v>
      </c>
      <c r="AH36" s="272">
        <v>353.11760056656578</v>
      </c>
      <c r="AI36" s="272">
        <v>0</v>
      </c>
      <c r="AJ36" s="272">
        <v>0</v>
      </c>
      <c r="AK36" s="272">
        <v>-37.422652793205607</v>
      </c>
      <c r="AL36" s="272">
        <v>0</v>
      </c>
      <c r="AM36" s="272">
        <v>-245.18354762025967</v>
      </c>
      <c r="AN36" s="272">
        <v>0</v>
      </c>
      <c r="AO36" s="272">
        <v>-513.27184674170303</v>
      </c>
      <c r="AP36" s="272">
        <v>-254.20401167843664</v>
      </c>
      <c r="AQ36" s="272">
        <v>-28.143559590000081</v>
      </c>
      <c r="AR36" s="272">
        <v>0</v>
      </c>
      <c r="AS36" s="272">
        <v>-491.70356984827725</v>
      </c>
      <c r="AT36" s="272">
        <v>0</v>
      </c>
      <c r="AU36" s="272">
        <v>0</v>
      </c>
      <c r="AV36" s="272">
        <v>0</v>
      </c>
      <c r="AW36" s="272">
        <v>-491.70356984827725</v>
      </c>
      <c r="AX36" s="272">
        <v>0</v>
      </c>
      <c r="AY36" s="272">
        <v>0</v>
      </c>
      <c r="AZ36" s="272">
        <v>0</v>
      </c>
      <c r="BA36" s="272">
        <v>-491.70356984827725</v>
      </c>
      <c r="BB36" s="272">
        <v>0</v>
      </c>
      <c r="BC36" s="272">
        <v>0</v>
      </c>
      <c r="BD36" s="272">
        <v>0</v>
      </c>
      <c r="BE36" s="272">
        <v>-420.68168701068635</v>
      </c>
    </row>
    <row r="37" spans="3:84" x14ac:dyDescent="0.3">
      <c r="C37" s="272">
        <v>149</v>
      </c>
      <c r="D37" s="272">
        <v>536400</v>
      </c>
      <c r="E37" s="272">
        <v>2</v>
      </c>
      <c r="F37" s="272">
        <v>11.651754464285714</v>
      </c>
      <c r="G37" s="272">
        <v>43.687657682849419</v>
      </c>
      <c r="H37" s="272">
        <v>410</v>
      </c>
      <c r="I37" s="272">
        <v>0</v>
      </c>
      <c r="J37" s="272">
        <v>0</v>
      </c>
      <c r="K37" s="272">
        <v>8.2844995623249282</v>
      </c>
      <c r="L37" s="272">
        <v>11.895995107508613</v>
      </c>
      <c r="M37" s="272">
        <v>11.95513470152874</v>
      </c>
      <c r="N37" s="272">
        <v>11.965044647431869</v>
      </c>
      <c r="O37" s="272">
        <v>11.886119302249543</v>
      </c>
      <c r="P37" s="272">
        <v>11.798392593835377</v>
      </c>
      <c r="Q37" s="272">
        <v>11.886119302249543</v>
      </c>
      <c r="R37" s="272">
        <v>11.965044647431869</v>
      </c>
      <c r="S37" s="272">
        <v>11.95513470152874</v>
      </c>
      <c r="T37" s="272">
        <v>21.854228961452993</v>
      </c>
      <c r="U37" s="272">
        <v>36.395993421579192</v>
      </c>
      <c r="V37" s="272">
        <v>0</v>
      </c>
      <c r="W37" s="272">
        <v>-251.53774873345193</v>
      </c>
      <c r="X37" s="272">
        <v>-108.32716824193824</v>
      </c>
      <c r="Y37" s="272">
        <v>-530.58838055023489</v>
      </c>
      <c r="Z37" s="272">
        <v>926.84929094720428</v>
      </c>
      <c r="AA37" s="272">
        <v>-711.01517957479655</v>
      </c>
      <c r="AB37" s="272">
        <v>0</v>
      </c>
      <c r="AC37" s="272">
        <v>-140.33550508369828</v>
      </c>
      <c r="AD37" s="272">
        <v>0</v>
      </c>
      <c r="AE37" s="272">
        <v>0</v>
      </c>
      <c r="AF37" s="272">
        <v>0</v>
      </c>
      <c r="AG37" s="272">
        <v>22.840119385592292</v>
      </c>
      <c r="AH37" s="272">
        <v>362.17624835165833</v>
      </c>
      <c r="AI37" s="272">
        <v>0</v>
      </c>
      <c r="AJ37" s="272">
        <v>0</v>
      </c>
      <c r="AK37" s="272">
        <v>-36.334513377037041</v>
      </c>
      <c r="AL37" s="272">
        <v>0</v>
      </c>
      <c r="AM37" s="272">
        <v>-248.39235427708797</v>
      </c>
      <c r="AN37" s="272">
        <v>0</v>
      </c>
      <c r="AO37" s="272">
        <v>-546.971430168692</v>
      </c>
      <c r="AP37" s="272">
        <v>-251.53774873345193</v>
      </c>
      <c r="AQ37" s="272">
        <v>-29.991364491742377</v>
      </c>
      <c r="AR37" s="272">
        <v>0</v>
      </c>
      <c r="AS37" s="272">
        <v>-523.98705778676344</v>
      </c>
      <c r="AT37" s="272">
        <v>0</v>
      </c>
      <c r="AU37" s="272">
        <v>0</v>
      </c>
      <c r="AV37" s="272">
        <v>0</v>
      </c>
      <c r="AW37" s="272">
        <v>-523.98705778676344</v>
      </c>
      <c r="AX37" s="272">
        <v>0</v>
      </c>
      <c r="AY37" s="272">
        <v>0</v>
      </c>
      <c r="AZ37" s="272">
        <v>0</v>
      </c>
      <c r="BA37" s="272">
        <v>-523.98705778676344</v>
      </c>
      <c r="BB37" s="272">
        <v>0</v>
      </c>
      <c r="BC37" s="272">
        <v>0</v>
      </c>
      <c r="BD37" s="272">
        <v>0</v>
      </c>
      <c r="BE37" s="272">
        <v>-388.04837387256862</v>
      </c>
    </row>
    <row r="38" spans="3:84" x14ac:dyDescent="0.3">
      <c r="C38" s="272">
        <v>150</v>
      </c>
      <c r="D38" s="272">
        <v>540000</v>
      </c>
      <c r="E38" s="272">
        <v>2</v>
      </c>
      <c r="F38" s="272">
        <v>12.379254464285712</v>
      </c>
      <c r="G38" s="272">
        <v>330.35352232723926</v>
      </c>
      <c r="H38" s="272">
        <v>328</v>
      </c>
      <c r="I38" s="272">
        <v>0</v>
      </c>
      <c r="J38" s="272">
        <v>0</v>
      </c>
      <c r="K38" s="272">
        <v>12.705357405462181</v>
      </c>
      <c r="L38" s="272">
        <v>15.287390466991482</v>
      </c>
      <c r="M38" s="272">
        <v>15.991556572541649</v>
      </c>
      <c r="N38" s="272">
        <v>16.109552783514005</v>
      </c>
      <c r="O38" s="272">
        <v>15.169800763448979</v>
      </c>
      <c r="P38" s="272">
        <v>14.12525225681375</v>
      </c>
      <c r="Q38" s="272">
        <v>15.169800763448979</v>
      </c>
      <c r="R38" s="272">
        <v>16.109552783514005</v>
      </c>
      <c r="S38" s="272">
        <v>15.991556572541649</v>
      </c>
      <c r="T38" s="272">
        <v>21.556473211663434</v>
      </c>
      <c r="U38" s="272">
        <v>2.8566114456683636</v>
      </c>
      <c r="V38" s="272">
        <v>0</v>
      </c>
      <c r="W38" s="272">
        <v>-226.63218126388657</v>
      </c>
      <c r="X38" s="272">
        <v>-102.54303827154831</v>
      </c>
      <c r="Y38" s="272">
        <v>-615.61282077771853</v>
      </c>
      <c r="Z38" s="272">
        <v>947.64465175882174</v>
      </c>
      <c r="AA38" s="272">
        <v>-640.61526299786078</v>
      </c>
      <c r="AB38" s="272">
        <v>0</v>
      </c>
      <c r="AC38" s="272">
        <v>-126.44043204660402</v>
      </c>
      <c r="AD38" s="272">
        <v>0</v>
      </c>
      <c r="AE38" s="272">
        <v>0</v>
      </c>
      <c r="AF38" s="272">
        <v>0</v>
      </c>
      <c r="AG38" s="272">
        <v>22.527363154315253</v>
      </c>
      <c r="AH38" s="272">
        <v>356.92046541501452</v>
      </c>
      <c r="AI38" s="272">
        <v>0</v>
      </c>
      <c r="AJ38" s="272">
        <v>0</v>
      </c>
      <c r="AK38" s="272">
        <v>-29.075587829640355</v>
      </c>
      <c r="AL38" s="272">
        <v>0</v>
      </c>
      <c r="AM38" s="272">
        <v>-240.57564426277807</v>
      </c>
      <c r="AN38" s="272">
        <v>0</v>
      </c>
      <c r="AO38" s="272">
        <v>-562.63529263208386</v>
      </c>
      <c r="AP38" s="272">
        <v>-226.63218126388657</v>
      </c>
      <c r="AQ38" s="272">
        <v>-30.850240444995048</v>
      </c>
      <c r="AR38" s="272">
        <v>0</v>
      </c>
      <c r="AS38" s="272">
        <v>-538.99270662520075</v>
      </c>
      <c r="AT38" s="272">
        <v>0</v>
      </c>
      <c r="AU38" s="272">
        <v>0</v>
      </c>
      <c r="AV38" s="272">
        <v>0</v>
      </c>
      <c r="AW38" s="272">
        <v>-538.99270662520075</v>
      </c>
      <c r="AX38" s="272">
        <v>0</v>
      </c>
      <c r="AY38" s="272">
        <v>0</v>
      </c>
      <c r="AZ38" s="272">
        <v>0</v>
      </c>
      <c r="BA38" s="272">
        <v>-538.99270662520075</v>
      </c>
      <c r="BB38" s="272">
        <v>0</v>
      </c>
      <c r="BC38" s="272">
        <v>0</v>
      </c>
      <c r="BD38" s="272">
        <v>0</v>
      </c>
      <c r="BE38" s="272">
        <v>-348.17164938333531</v>
      </c>
    </row>
    <row r="39" spans="3:84" x14ac:dyDescent="0.3">
      <c r="C39" s="272">
        <v>151</v>
      </c>
      <c r="D39" s="272">
        <v>543600</v>
      </c>
      <c r="E39" s="272">
        <v>2</v>
      </c>
      <c r="F39" s="272">
        <v>14.29500446428572</v>
      </c>
      <c r="G39" s="272">
        <v>503.78361932515037</v>
      </c>
      <c r="H39" s="272">
        <v>393.6</v>
      </c>
      <c r="I39" s="272">
        <v>0</v>
      </c>
      <c r="J39" s="272">
        <v>0</v>
      </c>
      <c r="K39" s="272">
        <v>19.193386817226894</v>
      </c>
      <c r="L39" s="272">
        <v>20.500972527833156</v>
      </c>
      <c r="M39" s="272">
        <v>22.003664409647136</v>
      </c>
      <c r="N39" s="272">
        <v>22.255468560564669</v>
      </c>
      <c r="O39" s="272">
        <v>20.250035864586387</v>
      </c>
      <c r="P39" s="272">
        <v>18.020967256043647</v>
      </c>
      <c r="Q39" s="272">
        <v>20.250035864586387</v>
      </c>
      <c r="R39" s="272">
        <v>22.255468560564669</v>
      </c>
      <c r="S39" s="272">
        <v>22.003664409647136</v>
      </c>
      <c r="T39" s="272">
        <v>21.392966052520535</v>
      </c>
      <c r="U39" s="272">
        <v>-203.88932093932738</v>
      </c>
      <c r="V39" s="272">
        <v>0</v>
      </c>
      <c r="W39" s="272">
        <v>-175.80769587839998</v>
      </c>
      <c r="X39" s="272">
        <v>-35.574080622327401</v>
      </c>
      <c r="Y39" s="272">
        <v>-832.89194378199204</v>
      </c>
      <c r="Z39" s="272">
        <v>840.38439934339192</v>
      </c>
      <c r="AA39" s="272">
        <v>-496.95101862453691</v>
      </c>
      <c r="AB39" s="272">
        <v>0</v>
      </c>
      <c r="AC39" s="272">
        <v>-98.084927303857</v>
      </c>
      <c r="AD39" s="272">
        <v>0</v>
      </c>
      <c r="AE39" s="272">
        <v>0</v>
      </c>
      <c r="AF39" s="272">
        <v>0</v>
      </c>
      <c r="AG39" s="272">
        <v>22.254051750192804</v>
      </c>
      <c r="AH39" s="272">
        <v>317.13672482511589</v>
      </c>
      <c r="AI39" s="272">
        <v>0</v>
      </c>
      <c r="AJ39" s="272">
        <v>0</v>
      </c>
      <c r="AK39" s="272">
        <v>-14.147907719660964</v>
      </c>
      <c r="AL39" s="272">
        <v>0</v>
      </c>
      <c r="AM39" s="272">
        <v>-158.22103652673039</v>
      </c>
      <c r="AN39" s="272">
        <v>0</v>
      </c>
      <c r="AO39" s="272">
        <v>-572.69209825848043</v>
      </c>
      <c r="AP39" s="272">
        <v>-175.80769587839998</v>
      </c>
      <c r="AQ39" s="272">
        <v>-31.401672030865708</v>
      </c>
      <c r="AR39" s="272">
        <v>0</v>
      </c>
      <c r="AS39" s="272">
        <v>-548.6269136427112</v>
      </c>
      <c r="AT39" s="272">
        <v>0</v>
      </c>
      <c r="AU39" s="272">
        <v>0</v>
      </c>
      <c r="AV39" s="272">
        <v>0</v>
      </c>
      <c r="AW39" s="272">
        <v>-548.6269136427112</v>
      </c>
      <c r="AX39" s="272">
        <v>0</v>
      </c>
      <c r="AY39" s="272">
        <v>0</v>
      </c>
      <c r="AZ39" s="272">
        <v>0</v>
      </c>
      <c r="BA39" s="272">
        <v>-548.6269136427112</v>
      </c>
      <c r="BB39" s="272">
        <v>0</v>
      </c>
      <c r="BC39" s="272">
        <v>0</v>
      </c>
      <c r="BD39" s="272">
        <v>0</v>
      </c>
      <c r="BE39" s="272">
        <v>-310.99518669794213</v>
      </c>
    </row>
    <row r="40" spans="3:84" x14ac:dyDescent="0.3">
      <c r="C40" s="272">
        <v>152</v>
      </c>
      <c r="D40" s="272">
        <v>547200</v>
      </c>
      <c r="E40" s="272">
        <v>2</v>
      </c>
      <c r="F40" s="272">
        <v>16.616075892857143</v>
      </c>
      <c r="G40" s="272">
        <v>1267.0790997667832</v>
      </c>
      <c r="H40" s="272">
        <v>196.8</v>
      </c>
      <c r="I40" s="272">
        <v>0</v>
      </c>
      <c r="J40" s="272">
        <v>0</v>
      </c>
      <c r="K40" s="272">
        <v>25.550218049719884</v>
      </c>
      <c r="L40" s="272">
        <v>25.732902386662197</v>
      </c>
      <c r="M40" s="272">
        <v>27.94041957332275</v>
      </c>
      <c r="N40" s="272">
        <v>28.310330396393084</v>
      </c>
      <c r="O40" s="272">
        <v>25.364265939241058</v>
      </c>
      <c r="P40" s="272">
        <v>22.089670978587137</v>
      </c>
      <c r="Q40" s="272">
        <v>25.364265939241058</v>
      </c>
      <c r="R40" s="272">
        <v>28.310330396393084</v>
      </c>
      <c r="S40" s="272">
        <v>27.940419573322746</v>
      </c>
      <c r="T40" s="272">
        <v>21.310596035917392</v>
      </c>
      <c r="U40" s="272">
        <v>-271.71821087020464</v>
      </c>
      <c r="V40" s="272">
        <v>0</v>
      </c>
      <c r="W40" s="272">
        <v>-116.6875772435626</v>
      </c>
      <c r="X40" s="272">
        <v>65.366138885602666</v>
      </c>
      <c r="Y40" s="272">
        <v>-943.51086003001865</v>
      </c>
      <c r="Z40" s="272">
        <v>723.1140875177739</v>
      </c>
      <c r="AA40" s="272">
        <v>-329.837724579054</v>
      </c>
      <c r="AB40" s="272">
        <v>0</v>
      </c>
      <c r="AC40" s="272">
        <v>-65.101203186886337</v>
      </c>
      <c r="AD40" s="272">
        <v>0</v>
      </c>
      <c r="AE40" s="272">
        <v>0</v>
      </c>
      <c r="AF40" s="272">
        <v>0</v>
      </c>
      <c r="AG40" s="272">
        <v>22.056610765760176</v>
      </c>
      <c r="AH40" s="272">
        <v>274.85868638483447</v>
      </c>
      <c r="AI40" s="272">
        <v>0</v>
      </c>
      <c r="AJ40" s="272">
        <v>0</v>
      </c>
      <c r="AK40" s="272">
        <v>-3.5648259873971284</v>
      </c>
      <c r="AL40" s="272">
        <v>0</v>
      </c>
      <c r="AM40" s="272">
        <v>-40.930541852247927</v>
      </c>
      <c r="AN40" s="272">
        <v>0</v>
      </c>
      <c r="AO40" s="272">
        <v>-553.34781834232808</v>
      </c>
      <c r="AP40" s="272">
        <v>-116.6875772435626</v>
      </c>
      <c r="AQ40" s="272">
        <v>-30.163913862296784</v>
      </c>
      <c r="AR40" s="272">
        <v>0</v>
      </c>
      <c r="AS40" s="272">
        <v>-526.4832911528739</v>
      </c>
      <c r="AT40" s="272">
        <v>0</v>
      </c>
      <c r="AU40" s="272">
        <v>0</v>
      </c>
      <c r="AV40" s="272">
        <v>0</v>
      </c>
      <c r="AW40" s="272">
        <v>-535.20141558335183</v>
      </c>
      <c r="AX40" s="272">
        <v>0</v>
      </c>
      <c r="AY40" s="272">
        <v>0</v>
      </c>
      <c r="AZ40" s="272">
        <v>0</v>
      </c>
      <c r="BA40" s="272">
        <v>-526.4832911528739</v>
      </c>
      <c r="BB40" s="272">
        <v>0</v>
      </c>
      <c r="BC40" s="272">
        <v>0</v>
      </c>
      <c r="BD40" s="272">
        <v>0</v>
      </c>
      <c r="BE40" s="272">
        <v>-274.77311940898682</v>
      </c>
    </row>
    <row r="41" spans="3:84" x14ac:dyDescent="0.3">
      <c r="C41" s="272">
        <v>153</v>
      </c>
      <c r="D41" s="272">
        <v>550800</v>
      </c>
      <c r="E41" s="272">
        <v>2</v>
      </c>
      <c r="F41" s="272">
        <v>19.370183035714287</v>
      </c>
      <c r="G41" s="272">
        <v>1578.1589225673554</v>
      </c>
      <c r="H41" s="272">
        <v>123</v>
      </c>
      <c r="I41" s="272">
        <v>0</v>
      </c>
      <c r="J41" s="272">
        <v>0</v>
      </c>
      <c r="K41" s="272">
        <v>31.865844800420174</v>
      </c>
      <c r="L41" s="272">
        <v>31.055814383798399</v>
      </c>
      <c r="M41" s="272">
        <v>33.885333192278921</v>
      </c>
      <c r="N41" s="272">
        <v>34.359472029187089</v>
      </c>
      <c r="O41" s="272">
        <v>30.583308997306951</v>
      </c>
      <c r="P41" s="272">
        <v>26.386046983984929</v>
      </c>
      <c r="Q41" s="272">
        <v>30.583308997306951</v>
      </c>
      <c r="R41" s="272">
        <v>34.359472029187089</v>
      </c>
      <c r="S41" s="272">
        <v>33.885333192278921</v>
      </c>
      <c r="T41" s="272">
        <v>21.570073524448805</v>
      </c>
      <c r="U41" s="272">
        <v>-290.69053827565347</v>
      </c>
      <c r="V41" s="272">
        <v>0</v>
      </c>
      <c r="W41" s="272">
        <v>-55.222660520485739</v>
      </c>
      <c r="X41" s="272">
        <v>131.97050906695679</v>
      </c>
      <c r="Y41" s="272">
        <v>-675.11054973626881</v>
      </c>
      <c r="Z41" s="272">
        <v>307.67216291414422</v>
      </c>
      <c r="AA41" s="272">
        <v>-156.09645106658883</v>
      </c>
      <c r="AB41" s="272">
        <v>0</v>
      </c>
      <c r="AC41" s="272">
        <v>-30.809292025667798</v>
      </c>
      <c r="AD41" s="272">
        <v>0</v>
      </c>
      <c r="AE41" s="272">
        <v>0</v>
      </c>
      <c r="AF41" s="272">
        <v>0</v>
      </c>
      <c r="AG41" s="272">
        <v>21.97765563981422</v>
      </c>
      <c r="AH41" s="272">
        <v>151.87786419440661</v>
      </c>
      <c r="AI41" s="272">
        <v>0</v>
      </c>
      <c r="AJ41" s="272">
        <v>0</v>
      </c>
      <c r="AK41" s="272">
        <v>34.457721654598416</v>
      </c>
      <c r="AL41" s="272">
        <v>0</v>
      </c>
      <c r="AM41" s="272">
        <v>73.23446163196391</v>
      </c>
      <c r="AN41" s="272">
        <v>0</v>
      </c>
      <c r="AO41" s="272">
        <v>-351.54234328495755</v>
      </c>
      <c r="AP41" s="272">
        <v>-55.222660520485739</v>
      </c>
      <c r="AQ41" s="272">
        <v>-17.16420790379469</v>
      </c>
      <c r="AR41" s="272">
        <v>0</v>
      </c>
      <c r="AS41" s="272">
        <v>-293.6988520159876</v>
      </c>
      <c r="AT41" s="272">
        <v>0</v>
      </c>
      <c r="AU41" s="272">
        <v>0</v>
      </c>
      <c r="AV41" s="272">
        <v>0</v>
      </c>
      <c r="AW41" s="272">
        <v>-397.65199172362242</v>
      </c>
      <c r="AX41" s="272">
        <v>0</v>
      </c>
      <c r="AY41" s="272">
        <v>0</v>
      </c>
      <c r="AZ41" s="272">
        <v>0</v>
      </c>
      <c r="BA41" s="272">
        <v>-293.6988520159876</v>
      </c>
      <c r="BB41" s="272">
        <v>0</v>
      </c>
      <c r="BC41" s="272">
        <v>0</v>
      </c>
      <c r="BD41" s="272">
        <v>0</v>
      </c>
      <c r="BE41" s="272">
        <v>-243.72746606742166</v>
      </c>
    </row>
    <row r="42" spans="3:84" x14ac:dyDescent="0.3">
      <c r="C42" s="272">
        <v>154</v>
      </c>
      <c r="D42" s="272">
        <v>554400</v>
      </c>
      <c r="E42" s="272">
        <v>2</v>
      </c>
      <c r="F42" s="272">
        <v>22.096575892857139</v>
      </c>
      <c r="G42" s="272">
        <v>1788.8302601881983</v>
      </c>
      <c r="H42" s="272">
        <v>123</v>
      </c>
      <c r="I42" s="272">
        <v>0</v>
      </c>
      <c r="J42" s="272">
        <v>0</v>
      </c>
      <c r="K42" s="272">
        <v>37.155399422268907</v>
      </c>
      <c r="L42" s="272">
        <v>35.630930007756611</v>
      </c>
      <c r="M42" s="272">
        <v>38.908092224158601</v>
      </c>
      <c r="N42" s="272">
        <v>39.45724209267587</v>
      </c>
      <c r="O42" s="272">
        <v>35.083672009324104</v>
      </c>
      <c r="P42" s="272">
        <v>30.22238307172384</v>
      </c>
      <c r="Q42" s="272">
        <v>35.083672009324104</v>
      </c>
      <c r="R42" s="272">
        <v>39.45724209267587</v>
      </c>
      <c r="S42" s="272">
        <v>38.908092224158594</v>
      </c>
      <c r="T42" s="272">
        <v>22.082231875154871</v>
      </c>
      <c r="U42" s="272">
        <v>-293.46035873905669</v>
      </c>
      <c r="V42" s="272">
        <v>0</v>
      </c>
      <c r="W42" s="272">
        <v>-0.45311705476215153</v>
      </c>
      <c r="X42" s="272">
        <v>176.47521112841585</v>
      </c>
      <c r="Y42" s="272">
        <v>-203.66656105514264</v>
      </c>
      <c r="Z42" s="272">
        <v>-265.81589175756778</v>
      </c>
      <c r="AA42" s="272">
        <v>-6.9204211289415287</v>
      </c>
      <c r="AB42" s="272">
        <v>0</v>
      </c>
      <c r="AC42" s="272">
        <v>-0.25279867957102259</v>
      </c>
      <c r="AD42" s="272">
        <v>0</v>
      </c>
      <c r="AE42" s="272">
        <v>0</v>
      </c>
      <c r="AF42" s="272">
        <v>0</v>
      </c>
      <c r="AG42" s="272">
        <v>22.042641510727325</v>
      </c>
      <c r="AH42" s="272">
        <v>-10.829966519433658</v>
      </c>
      <c r="AI42" s="272">
        <v>0</v>
      </c>
      <c r="AJ42" s="272">
        <v>0</v>
      </c>
      <c r="AK42" s="272">
        <v>79.334315617174738</v>
      </c>
      <c r="AL42" s="272">
        <v>0</v>
      </c>
      <c r="AM42" s="272">
        <v>180.66350697112409</v>
      </c>
      <c r="AN42" s="272">
        <v>0</v>
      </c>
      <c r="AO42" s="272">
        <v>-54.486991344905938</v>
      </c>
      <c r="AP42" s="272">
        <v>-0.45311705476215153</v>
      </c>
      <c r="AQ42" s="272">
        <v>1.5475581178253521</v>
      </c>
      <c r="AR42" s="272">
        <v>0</v>
      </c>
      <c r="AS42" s="272">
        <v>40.315134789814522</v>
      </c>
      <c r="AT42" s="272">
        <v>0</v>
      </c>
      <c r="AU42" s="272">
        <v>0</v>
      </c>
      <c r="AV42" s="272">
        <v>0</v>
      </c>
      <c r="AW42" s="272">
        <v>-182.96515658770261</v>
      </c>
      <c r="AX42" s="272">
        <v>0</v>
      </c>
      <c r="AY42" s="272">
        <v>0</v>
      </c>
      <c r="AZ42" s="272">
        <v>0</v>
      </c>
      <c r="BA42" s="272">
        <v>40.315134789814522</v>
      </c>
      <c r="BB42" s="272">
        <v>0</v>
      </c>
      <c r="BC42" s="272">
        <v>0</v>
      </c>
      <c r="BD42" s="272">
        <v>0</v>
      </c>
      <c r="BE42" s="272">
        <v>-226.49719609132717</v>
      </c>
    </row>
    <row r="43" spans="3:84" x14ac:dyDescent="0.3">
      <c r="C43" s="272">
        <v>155</v>
      </c>
      <c r="D43" s="272">
        <v>558000</v>
      </c>
      <c r="E43" s="272">
        <v>2</v>
      </c>
      <c r="F43" s="272">
        <v>24.715575892857146</v>
      </c>
      <c r="G43" s="272">
        <v>1977.304905859248</v>
      </c>
      <c r="H43" s="272">
        <v>123</v>
      </c>
      <c r="I43" s="272">
        <v>0</v>
      </c>
      <c r="J43" s="272">
        <v>0</v>
      </c>
      <c r="K43" s="272">
        <v>41.582659226190472</v>
      </c>
      <c r="L43" s="272">
        <v>39.554167264202455</v>
      </c>
      <c r="M43" s="272">
        <v>43.147133029245367</v>
      </c>
      <c r="N43" s="272">
        <v>43.749201693281961</v>
      </c>
      <c r="O43" s="272">
        <v>38.954172780202612</v>
      </c>
      <c r="P43" s="272">
        <v>33.62442601351492</v>
      </c>
      <c r="Q43" s="272">
        <v>38.954172780202612</v>
      </c>
      <c r="R43" s="272">
        <v>43.749201693281961</v>
      </c>
      <c r="S43" s="272">
        <v>43.14713302924536</v>
      </c>
      <c r="T43" s="272">
        <v>22.93000136264898</v>
      </c>
      <c r="U43" s="272">
        <v>-791.26582823987405</v>
      </c>
      <c r="V43" s="272">
        <v>0</v>
      </c>
      <c r="W43" s="272">
        <v>43.322236104739609</v>
      </c>
      <c r="X43" s="272">
        <v>178.47120971115453</v>
      </c>
      <c r="Y43" s="272">
        <v>24.008423464439943</v>
      </c>
      <c r="Z43" s="272">
        <v>-1037.0676975202082</v>
      </c>
      <c r="AA43" s="272">
        <v>670.79607440230347</v>
      </c>
      <c r="AB43" s="272">
        <v>0</v>
      </c>
      <c r="AC43" s="272">
        <v>24.169922469793224</v>
      </c>
      <c r="AD43" s="272">
        <v>0</v>
      </c>
      <c r="AE43" s="272">
        <v>0</v>
      </c>
      <c r="AF43" s="272">
        <v>0</v>
      </c>
      <c r="AG43" s="272">
        <v>22.306481149298527</v>
      </c>
      <c r="AH43" s="272">
        <v>-225.66894689994604</v>
      </c>
      <c r="AI43" s="272">
        <v>0</v>
      </c>
      <c r="AJ43" s="272">
        <v>0</v>
      </c>
      <c r="AK43" s="272">
        <v>97.155770996986178</v>
      </c>
      <c r="AL43" s="272">
        <v>0</v>
      </c>
      <c r="AM43" s="272">
        <v>265.74463852862584</v>
      </c>
      <c r="AN43" s="272">
        <v>0</v>
      </c>
      <c r="AO43" s="272">
        <v>240.71233861529828</v>
      </c>
      <c r="AP43" s="272">
        <v>43.322236104739609</v>
      </c>
      <c r="AQ43" s="272">
        <v>19.884782780315266</v>
      </c>
      <c r="AR43" s="272">
        <v>0</v>
      </c>
      <c r="AS43" s="272">
        <v>366.98683138951804</v>
      </c>
      <c r="AT43" s="272">
        <v>0</v>
      </c>
      <c r="AU43" s="272">
        <v>0</v>
      </c>
      <c r="AV43" s="272">
        <v>0</v>
      </c>
      <c r="AW43" s="272">
        <v>37.808810556020937</v>
      </c>
      <c r="AX43" s="272">
        <v>0</v>
      </c>
      <c r="AY43" s="272">
        <v>0</v>
      </c>
      <c r="AZ43" s="272">
        <v>0</v>
      </c>
      <c r="BA43" s="272">
        <v>366.98683138951804</v>
      </c>
      <c r="BB43" s="272">
        <v>0</v>
      </c>
      <c r="BC43" s="272">
        <v>0</v>
      </c>
      <c r="BD43" s="272">
        <v>0</v>
      </c>
      <c r="BE43" s="272">
        <v>-217.76612086639568</v>
      </c>
    </row>
    <row r="44" spans="3:84" x14ac:dyDescent="0.3">
      <c r="C44" s="272">
        <v>156</v>
      </c>
      <c r="D44" s="272">
        <v>561600</v>
      </c>
      <c r="E44" s="272">
        <v>2</v>
      </c>
      <c r="F44" s="272">
        <v>26.329933035714287</v>
      </c>
      <c r="G44" s="272">
        <v>1974.3706241426157</v>
      </c>
      <c r="H44" s="272">
        <v>123</v>
      </c>
      <c r="I44" s="272">
        <v>0</v>
      </c>
      <c r="J44" s="272">
        <v>0</v>
      </c>
      <c r="K44" s="272">
        <v>43.127727153361349</v>
      </c>
      <c r="L44" s="272">
        <v>41.118548415572121</v>
      </c>
      <c r="M44" s="272">
        <v>44.699413164959637</v>
      </c>
      <c r="N44" s="272">
        <v>45.299454077326565</v>
      </c>
      <c r="O44" s="272">
        <v>40.520574697457285</v>
      </c>
      <c r="P44" s="272">
        <v>35.208778379863894</v>
      </c>
      <c r="Q44" s="272">
        <v>40.520574697457285</v>
      </c>
      <c r="R44" s="272">
        <v>45.299454077326565</v>
      </c>
      <c r="S44" s="272">
        <v>44.69941316495963</v>
      </c>
      <c r="T44" s="272">
        <v>23.558180572082442</v>
      </c>
      <c r="U44" s="272">
        <v>-297.12118683167591</v>
      </c>
      <c r="V44" s="272">
        <v>0</v>
      </c>
      <c r="W44" s="272">
        <v>67.890366362759181</v>
      </c>
      <c r="X44" s="272">
        <v>210.38214852880373</v>
      </c>
      <c r="Y44" s="272">
        <v>786.70225437410841</v>
      </c>
      <c r="Z44" s="272">
        <v>-1362.0959560973472</v>
      </c>
      <c r="AA44" s="272">
        <v>206.22562406210452</v>
      </c>
      <c r="AB44" s="272">
        <v>0</v>
      </c>
      <c r="AC44" s="272">
        <v>37.876735805292995</v>
      </c>
      <c r="AD44" s="272">
        <v>0</v>
      </c>
      <c r="AE44" s="272">
        <v>0</v>
      </c>
      <c r="AF44" s="272">
        <v>0</v>
      </c>
      <c r="AG44" s="272">
        <v>22.718270416165769</v>
      </c>
      <c r="AH44" s="272">
        <v>-307.94632836342686</v>
      </c>
      <c r="AI44" s="272">
        <v>0</v>
      </c>
      <c r="AJ44" s="272">
        <v>0</v>
      </c>
      <c r="AK44" s="272">
        <v>58.197773997978643</v>
      </c>
      <c r="AL44" s="272">
        <v>0</v>
      </c>
      <c r="AM44" s="272">
        <v>329.47488298439049</v>
      </c>
      <c r="AN44" s="272">
        <v>0</v>
      </c>
      <c r="AO44" s="272">
        <v>522.15718847957226</v>
      </c>
      <c r="AP44" s="272">
        <v>67.890366362759181</v>
      </c>
      <c r="AQ44" s="272">
        <v>37.215076027899634</v>
      </c>
      <c r="AR44" s="272">
        <v>0</v>
      </c>
      <c r="AS44" s="272">
        <v>675.32620236972127</v>
      </c>
      <c r="AT44" s="272">
        <v>0</v>
      </c>
      <c r="AU44" s="272">
        <v>0</v>
      </c>
      <c r="AV44" s="272">
        <v>0</v>
      </c>
      <c r="AW44" s="272">
        <v>252.6941088212578</v>
      </c>
      <c r="AX44" s="272">
        <v>0</v>
      </c>
      <c r="AY44" s="272">
        <v>0</v>
      </c>
      <c r="AZ44" s="272">
        <v>0</v>
      </c>
      <c r="BA44" s="272">
        <v>675.32620236972127</v>
      </c>
      <c r="BB44" s="272">
        <v>0</v>
      </c>
      <c r="BC44" s="272">
        <v>0</v>
      </c>
      <c r="BD44" s="272">
        <v>0</v>
      </c>
      <c r="BE44" s="272">
        <v>-244.08253059592053</v>
      </c>
    </row>
    <row r="45" spans="3:84" x14ac:dyDescent="0.3">
      <c r="C45" s="272">
        <v>157</v>
      </c>
      <c r="D45" s="272">
        <v>565200</v>
      </c>
      <c r="E45" s="272">
        <v>2</v>
      </c>
      <c r="F45" s="272">
        <v>27.320718749999997</v>
      </c>
      <c r="G45" s="272">
        <v>1867.0690873247318</v>
      </c>
      <c r="H45" s="272">
        <v>123</v>
      </c>
      <c r="I45" s="272">
        <v>0</v>
      </c>
      <c r="J45" s="272">
        <v>0</v>
      </c>
      <c r="K45" s="272">
        <v>42.975375612745097</v>
      </c>
      <c r="L45" s="272">
        <v>41.284827499869699</v>
      </c>
      <c r="M45" s="272">
        <v>44.666049033775252</v>
      </c>
      <c r="N45" s="272">
        <v>45.232635988634811</v>
      </c>
      <c r="O45" s="272">
        <v>40.7201924874065</v>
      </c>
      <c r="P45" s="272">
        <v>35.704543656816348</v>
      </c>
      <c r="Q45" s="272">
        <v>40.7201924874065</v>
      </c>
      <c r="R45" s="272">
        <v>45.232635988634811</v>
      </c>
      <c r="S45" s="272">
        <v>44.666049033775252</v>
      </c>
      <c r="T45" s="272">
        <v>24.284040280215471</v>
      </c>
      <c r="U45" s="272">
        <v>-181.06652535611602</v>
      </c>
      <c r="V45" s="272">
        <v>0</v>
      </c>
      <c r="W45" s="272">
        <v>74.75244545874412</v>
      </c>
      <c r="X45" s="272">
        <v>192.55565007353241</v>
      </c>
      <c r="Y45" s="272">
        <v>1292.9865608714654</v>
      </c>
      <c r="Z45" s="272">
        <v>-1741.361181759858</v>
      </c>
      <c r="AA45" s="272">
        <v>211.30078367611512</v>
      </c>
      <c r="AB45" s="272">
        <v>0</v>
      </c>
      <c r="AC45" s="272">
        <v>41.705160527658585</v>
      </c>
      <c r="AD45" s="272">
        <v>0</v>
      </c>
      <c r="AE45" s="272">
        <v>0</v>
      </c>
      <c r="AF45" s="272">
        <v>0</v>
      </c>
      <c r="AG45" s="272">
        <v>23.19734237172764</v>
      </c>
      <c r="AH45" s="272">
        <v>-397.96570672838942</v>
      </c>
      <c r="AI45" s="272">
        <v>0</v>
      </c>
      <c r="AJ45" s="272">
        <v>0</v>
      </c>
      <c r="AK45" s="272">
        <v>77.302329060022743</v>
      </c>
      <c r="AL45" s="272">
        <v>0</v>
      </c>
      <c r="AM45" s="272">
        <v>346.46176899273701</v>
      </c>
      <c r="AN45" s="272">
        <v>0</v>
      </c>
      <c r="AO45" s="272">
        <v>748.87928823041864</v>
      </c>
      <c r="AP45" s="272">
        <v>74.75244545874412</v>
      </c>
      <c r="AQ45" s="272">
        <v>51.018553362209744</v>
      </c>
      <c r="AR45" s="272">
        <v>0</v>
      </c>
      <c r="AS45" s="272">
        <v>920.50689667845757</v>
      </c>
      <c r="AT45" s="272">
        <v>0</v>
      </c>
      <c r="AU45" s="272">
        <v>0</v>
      </c>
      <c r="AV45" s="272">
        <v>0</v>
      </c>
      <c r="AW45" s="272">
        <v>430.33086822230763</v>
      </c>
      <c r="AX45" s="272">
        <v>0</v>
      </c>
      <c r="AY45" s="272">
        <v>0</v>
      </c>
      <c r="AZ45" s="272">
        <v>0</v>
      </c>
      <c r="BA45" s="272">
        <v>920.50689667845757</v>
      </c>
      <c r="BB45" s="272">
        <v>0</v>
      </c>
      <c r="BC45" s="272">
        <v>0</v>
      </c>
      <c r="BD45" s="272">
        <v>0</v>
      </c>
      <c r="BE45" s="272">
        <v>-296.52822864079462</v>
      </c>
    </row>
    <row r="46" spans="3:84" x14ac:dyDescent="0.3">
      <c r="C46" s="272">
        <v>158</v>
      </c>
      <c r="D46" s="272">
        <v>568800</v>
      </c>
      <c r="E46" s="272">
        <v>2</v>
      </c>
      <c r="F46" s="272">
        <v>27.795325892857139</v>
      </c>
      <c r="G46" s="272">
        <v>1615.3718145786552</v>
      </c>
      <c r="H46" s="272">
        <v>123</v>
      </c>
      <c r="I46" s="272">
        <v>0</v>
      </c>
      <c r="J46" s="272">
        <v>0</v>
      </c>
      <c r="K46" s="272">
        <v>40.409615108543413</v>
      </c>
      <c r="L46" s="272">
        <v>39.5665192497136</v>
      </c>
      <c r="M46" s="272">
        <v>42.416755750366782</v>
      </c>
      <c r="N46" s="272">
        <v>42.894366224374771</v>
      </c>
      <c r="O46" s="272">
        <v>39.090554186220565</v>
      </c>
      <c r="P46" s="272">
        <v>34.86255988651142</v>
      </c>
      <c r="Q46" s="272">
        <v>39.090554186220565</v>
      </c>
      <c r="R46" s="272">
        <v>42.894366224374771</v>
      </c>
      <c r="S46" s="272">
        <v>42.416755750366775</v>
      </c>
      <c r="T46" s="272">
        <v>24.966376138696269</v>
      </c>
      <c r="U46" s="272">
        <v>-76.977927086512409</v>
      </c>
      <c r="V46" s="272">
        <v>0</v>
      </c>
      <c r="W46" s="272">
        <v>69.820502362711665</v>
      </c>
      <c r="X46" s="272">
        <v>155.91260863201347</v>
      </c>
      <c r="Y46" s="272">
        <v>1729.5305787600407</v>
      </c>
      <c r="Z46" s="272">
        <v>-2032.2416168412783</v>
      </c>
      <c r="AA46" s="272">
        <v>197.35978903918632</v>
      </c>
      <c r="AB46" s="272">
        <v>0</v>
      </c>
      <c r="AC46" s="272">
        <v>38.953578592498623</v>
      </c>
      <c r="AD46" s="272">
        <v>0</v>
      </c>
      <c r="AE46" s="272">
        <v>0</v>
      </c>
      <c r="AF46" s="272">
        <v>0</v>
      </c>
      <c r="AG46" s="272">
        <v>23.728898549012214</v>
      </c>
      <c r="AH46" s="272">
        <v>-453.91539592434162</v>
      </c>
      <c r="AI46" s="272">
        <v>0</v>
      </c>
      <c r="AJ46" s="272">
        <v>0</v>
      </c>
      <c r="AK46" s="272">
        <v>71.355059989494421</v>
      </c>
      <c r="AL46" s="272">
        <v>0</v>
      </c>
      <c r="AM46" s="272">
        <v>331.45626911145541</v>
      </c>
      <c r="AN46" s="272">
        <v>0</v>
      </c>
      <c r="AO46" s="272">
        <v>920.43299703313767</v>
      </c>
      <c r="AP46" s="272">
        <v>69.820502362711665</v>
      </c>
      <c r="AQ46" s="272">
        <v>61.393444751794171</v>
      </c>
      <c r="AR46" s="272">
        <v>0</v>
      </c>
      <c r="AS46" s="272">
        <v>1104.6042353042271</v>
      </c>
      <c r="AT46" s="272">
        <v>0</v>
      </c>
      <c r="AU46" s="272">
        <v>0</v>
      </c>
      <c r="AV46" s="272">
        <v>0</v>
      </c>
      <c r="AW46" s="272">
        <v>566.75522857810279</v>
      </c>
      <c r="AX46" s="272">
        <v>0</v>
      </c>
      <c r="AY46" s="272">
        <v>0</v>
      </c>
      <c r="AZ46" s="272">
        <v>0</v>
      </c>
      <c r="BA46" s="272">
        <v>1104.6042353042271</v>
      </c>
      <c r="BB46" s="272">
        <v>0</v>
      </c>
      <c r="BC46" s="272">
        <v>0</v>
      </c>
      <c r="BD46" s="272">
        <v>0</v>
      </c>
      <c r="BE46" s="272">
        <v>-384.28072254447653</v>
      </c>
    </row>
    <row r="47" spans="3:84" x14ac:dyDescent="0.3">
      <c r="C47" s="272">
        <v>159</v>
      </c>
      <c r="D47" s="272">
        <v>572400</v>
      </c>
      <c r="E47" s="272">
        <v>2</v>
      </c>
      <c r="F47" s="272">
        <v>27.421183035714282</v>
      </c>
      <c r="G47" s="272">
        <v>1293.3839074643556</v>
      </c>
      <c r="H47" s="272">
        <v>123</v>
      </c>
      <c r="I47" s="272">
        <v>0</v>
      </c>
      <c r="J47" s="272">
        <v>0</v>
      </c>
      <c r="K47" s="272">
        <v>36.53030068277311</v>
      </c>
      <c r="L47" s="272">
        <v>36.664213492458558</v>
      </c>
      <c r="M47" s="272">
        <v>38.902289275073777</v>
      </c>
      <c r="N47" s="272">
        <v>39.277320762866353</v>
      </c>
      <c r="O47" s="272">
        <v>36.290474021460085</v>
      </c>
      <c r="P47" s="272">
        <v>32.970548938385143</v>
      </c>
      <c r="Q47" s="272">
        <v>36.290474021460085</v>
      </c>
      <c r="R47" s="272">
        <v>39.277320762866353</v>
      </c>
      <c r="S47" s="272">
        <v>38.902289275073777</v>
      </c>
      <c r="T47" s="272">
        <v>25.484787526612106</v>
      </c>
      <c r="U47" s="272">
        <v>22.024023775289152</v>
      </c>
      <c r="V47" s="272">
        <v>0</v>
      </c>
      <c r="W47" s="272">
        <v>48.093247921943593</v>
      </c>
      <c r="X47" s="272">
        <v>100.52588071005064</v>
      </c>
      <c r="Y47" s="272">
        <v>1957.7331521142455</v>
      </c>
      <c r="Z47" s="272">
        <v>-2084.3282569709504</v>
      </c>
      <c r="AA47" s="272">
        <v>135.94392682504096</v>
      </c>
      <c r="AB47" s="272">
        <v>0</v>
      </c>
      <c r="AC47" s="272">
        <v>26.831719184198551</v>
      </c>
      <c r="AD47" s="272">
        <v>0</v>
      </c>
      <c r="AE47" s="272">
        <v>0</v>
      </c>
      <c r="AF47" s="272">
        <v>0</v>
      </c>
      <c r="AG47" s="272">
        <v>24.260183912709639</v>
      </c>
      <c r="AH47" s="272">
        <v>-450.1131272420987</v>
      </c>
      <c r="AI47" s="272">
        <v>0</v>
      </c>
      <c r="AJ47" s="272">
        <v>0</v>
      </c>
      <c r="AK47" s="272">
        <v>52.499098429868965</v>
      </c>
      <c r="AL47" s="272">
        <v>0</v>
      </c>
      <c r="AM47" s="272">
        <v>274.59908178538257</v>
      </c>
      <c r="AN47" s="272">
        <v>0</v>
      </c>
      <c r="AO47" s="272">
        <v>974.26019882794174</v>
      </c>
      <c r="AP47" s="272">
        <v>48.093247921943593</v>
      </c>
      <c r="AQ47" s="272">
        <v>64.324674422946615</v>
      </c>
      <c r="AR47" s="272">
        <v>0</v>
      </c>
      <c r="AS47" s="272">
        <v>1155.7573666947326</v>
      </c>
      <c r="AT47" s="272">
        <v>0</v>
      </c>
      <c r="AU47" s="272">
        <v>0</v>
      </c>
      <c r="AV47" s="272">
        <v>0</v>
      </c>
      <c r="AW47" s="272">
        <v>618.90318427207512</v>
      </c>
      <c r="AX47" s="272">
        <v>0</v>
      </c>
      <c r="AY47" s="272">
        <v>0</v>
      </c>
      <c r="AZ47" s="272">
        <v>0</v>
      </c>
      <c r="BA47" s="272">
        <v>1155.7573666947326</v>
      </c>
      <c r="BB47" s="272">
        <v>0</v>
      </c>
      <c r="BC47" s="272">
        <v>0</v>
      </c>
      <c r="BD47" s="272">
        <v>0</v>
      </c>
      <c r="BE47" s="272">
        <v>-450.17167544742631</v>
      </c>
    </row>
    <row r="48" spans="3:84" x14ac:dyDescent="0.3">
      <c r="C48" s="272">
        <v>160</v>
      </c>
      <c r="D48" s="272">
        <v>576000</v>
      </c>
      <c r="E48" s="272">
        <v>2</v>
      </c>
      <c r="F48" s="272">
        <v>26.07704017857143</v>
      </c>
      <c r="G48" s="272">
        <v>875.41810458385783</v>
      </c>
      <c r="H48" s="272">
        <v>147.59999999999997</v>
      </c>
      <c r="I48" s="272">
        <v>0</v>
      </c>
      <c r="J48" s="272">
        <v>0</v>
      </c>
      <c r="K48" s="272">
        <v>31.288706845238092</v>
      </c>
      <c r="L48" s="272">
        <v>32.508969728922217</v>
      </c>
      <c r="M48" s="272">
        <v>34.066375152337621</v>
      </c>
      <c r="N48" s="272">
        <v>34.327347581232409</v>
      </c>
      <c r="O48" s="272">
        <v>32.248896373230359</v>
      </c>
      <c r="P48" s="272">
        <v>29.938666590183427</v>
      </c>
      <c r="Q48" s="272">
        <v>32.248896373230359</v>
      </c>
      <c r="R48" s="272">
        <v>34.327347581232409</v>
      </c>
      <c r="S48" s="272">
        <v>34.066375152337621</v>
      </c>
      <c r="T48" s="272">
        <v>25.855804152956342</v>
      </c>
      <c r="U48" s="272">
        <v>53.469248943855291</v>
      </c>
      <c r="V48" s="272">
        <v>0</v>
      </c>
      <c r="W48" s="272">
        <v>6.0867988221062923</v>
      </c>
      <c r="X48" s="272">
        <v>38.897461346295387</v>
      </c>
      <c r="Y48" s="272">
        <v>2018.0494779500038</v>
      </c>
      <c r="Z48" s="272">
        <v>-2009.5644891745501</v>
      </c>
      <c r="AA48" s="272">
        <v>92.963199538432633</v>
      </c>
      <c r="AB48" s="272">
        <v>0</v>
      </c>
      <c r="AC48" s="272">
        <v>3.3958878591551431</v>
      </c>
      <c r="AD48" s="272">
        <v>0</v>
      </c>
      <c r="AE48" s="272">
        <v>0</v>
      </c>
      <c r="AF48" s="272">
        <v>0</v>
      </c>
      <c r="AG48" s="272">
        <v>24.747429653854283</v>
      </c>
      <c r="AH48" s="272">
        <v>-408.84292372237883</v>
      </c>
      <c r="AI48" s="272">
        <v>0</v>
      </c>
      <c r="AJ48" s="272">
        <v>0</v>
      </c>
      <c r="AK48" s="272">
        <v>20.533042813844123</v>
      </c>
      <c r="AL48" s="272">
        <v>0</v>
      </c>
      <c r="AM48" s="272">
        <v>197.01014938410364</v>
      </c>
      <c r="AN48" s="272">
        <v>0</v>
      </c>
      <c r="AO48" s="272">
        <v>944.64873055844566</v>
      </c>
      <c r="AP48" s="272">
        <v>6.0867988221062923</v>
      </c>
      <c r="AQ48" s="272">
        <v>62.102631934245181</v>
      </c>
      <c r="AR48" s="272">
        <v>0</v>
      </c>
      <c r="AS48" s="272">
        <v>1115.1835889678941</v>
      </c>
      <c r="AT48" s="272">
        <v>0</v>
      </c>
      <c r="AU48" s="272">
        <v>0</v>
      </c>
      <c r="AV48" s="272">
        <v>0</v>
      </c>
      <c r="AW48" s="272">
        <v>607.79025299761372</v>
      </c>
      <c r="AX48" s="272">
        <v>0</v>
      </c>
      <c r="AY48" s="272">
        <v>0</v>
      </c>
      <c r="AZ48" s="272">
        <v>0</v>
      </c>
      <c r="BA48" s="272">
        <v>1115.1835889678941</v>
      </c>
      <c r="BB48" s="272">
        <v>0</v>
      </c>
      <c r="BC48" s="272">
        <v>0</v>
      </c>
      <c r="BD48" s="272">
        <v>0</v>
      </c>
      <c r="BE48" s="272">
        <v>-525.24129535022792</v>
      </c>
    </row>
    <row r="49" spans="3:65" x14ac:dyDescent="0.3">
      <c r="C49" s="272">
        <v>161</v>
      </c>
      <c r="D49" s="272">
        <v>579600</v>
      </c>
      <c r="E49" s="272">
        <v>2</v>
      </c>
      <c r="F49" s="272">
        <v>24.327575892857148</v>
      </c>
      <c r="G49" s="272">
        <v>325.03470590069594</v>
      </c>
      <c r="H49" s="272">
        <v>246</v>
      </c>
      <c r="I49" s="272">
        <v>0</v>
      </c>
      <c r="J49" s="272">
        <v>0</v>
      </c>
      <c r="K49" s="272">
        <v>24.50027197128852</v>
      </c>
      <c r="L49" s="272">
        <v>27.125064661491397</v>
      </c>
      <c r="M49" s="272">
        <v>27.8024390242092</v>
      </c>
      <c r="N49" s="272">
        <v>27.915945777204737</v>
      </c>
      <c r="O49" s="272">
        <v>27.011948949344127</v>
      </c>
      <c r="P49" s="272">
        <v>26.007142876695887</v>
      </c>
      <c r="Q49" s="272">
        <v>27.011948949344127</v>
      </c>
      <c r="R49" s="272">
        <v>27.915945777204737</v>
      </c>
      <c r="S49" s="272">
        <v>27.8024390242092</v>
      </c>
      <c r="T49" s="272">
        <v>25.814030509438687</v>
      </c>
      <c r="U49" s="272">
        <v>533.59126048619555</v>
      </c>
      <c r="V49" s="272">
        <v>0</v>
      </c>
      <c r="W49" s="272">
        <v>-35.973192836514087</v>
      </c>
      <c r="X49" s="272">
        <v>-4.176784883642739</v>
      </c>
      <c r="Y49" s="272">
        <v>2127.956226266966</v>
      </c>
      <c r="Z49" s="272">
        <v>-1554.2149880606135</v>
      </c>
      <c r="AA49" s="272">
        <v>-557.00440947023822</v>
      </c>
      <c r="AB49" s="272">
        <v>0</v>
      </c>
      <c r="AC49" s="272">
        <v>-20.069815411821356</v>
      </c>
      <c r="AD49" s="272">
        <v>0</v>
      </c>
      <c r="AE49" s="272">
        <v>0</v>
      </c>
      <c r="AF49" s="272">
        <v>0</v>
      </c>
      <c r="AG49" s="272">
        <v>25.102532334141699</v>
      </c>
      <c r="AH49" s="272">
        <v>-263.87418938144731</v>
      </c>
      <c r="AI49" s="272">
        <v>0</v>
      </c>
      <c r="AJ49" s="272">
        <v>0</v>
      </c>
      <c r="AK49" s="272">
        <v>-12.86598939549906</v>
      </c>
      <c r="AL49" s="272">
        <v>0</v>
      </c>
      <c r="AM49" s="272">
        <v>97.871838110818501</v>
      </c>
      <c r="AN49" s="272">
        <v>0</v>
      </c>
      <c r="AO49" s="272">
        <v>813.02372545332173</v>
      </c>
      <c r="AP49" s="272">
        <v>-35.973192836514087</v>
      </c>
      <c r="AQ49" s="272">
        <v>53.285377448731879</v>
      </c>
      <c r="AR49" s="272">
        <v>0</v>
      </c>
      <c r="AS49" s="272">
        <v>956.45068604257369</v>
      </c>
      <c r="AT49" s="272">
        <v>0</v>
      </c>
      <c r="AU49" s="272">
        <v>0</v>
      </c>
      <c r="AV49" s="272">
        <v>0</v>
      </c>
      <c r="AW49" s="272">
        <v>527.8318819536031</v>
      </c>
      <c r="AX49" s="272">
        <v>0</v>
      </c>
      <c r="AY49" s="272">
        <v>0</v>
      </c>
      <c r="AZ49" s="272">
        <v>0</v>
      </c>
      <c r="BA49" s="272">
        <v>956.45068604257369</v>
      </c>
      <c r="BB49" s="272">
        <v>0</v>
      </c>
      <c r="BC49" s="272">
        <v>0</v>
      </c>
      <c r="BD49" s="272">
        <v>0</v>
      </c>
      <c r="BE49" s="272">
        <v>-596.20750688812029</v>
      </c>
    </row>
    <row r="50" spans="3:65" x14ac:dyDescent="0.3">
      <c r="C50" s="272">
        <v>162</v>
      </c>
      <c r="D50" s="272">
        <v>583200</v>
      </c>
      <c r="E50" s="272">
        <v>2</v>
      </c>
      <c r="F50" s="272">
        <v>22.439540178571427</v>
      </c>
      <c r="G50" s="272">
        <v>37.0483075228194</v>
      </c>
      <c r="H50" s="272">
        <v>246</v>
      </c>
      <c r="I50" s="272">
        <v>195</v>
      </c>
      <c r="J50" s="272">
        <v>0</v>
      </c>
      <c r="K50" s="272">
        <v>19.01755488445378</v>
      </c>
      <c r="L50" s="272">
        <v>22.644305622292535</v>
      </c>
      <c r="M50" s="272">
        <v>22.693886826514824</v>
      </c>
      <c r="N50" s="272">
        <v>22.702195085301444</v>
      </c>
      <c r="O50" s="272">
        <v>22.636025986195559</v>
      </c>
      <c r="P50" s="272">
        <v>22.562478037182728</v>
      </c>
      <c r="Q50" s="272">
        <v>22.636025986195559</v>
      </c>
      <c r="R50" s="272">
        <v>22.702195085301444</v>
      </c>
      <c r="S50" s="272">
        <v>22.693886826514824</v>
      </c>
      <c r="T50" s="272">
        <v>25.576824480261283</v>
      </c>
      <c r="U50" s="272">
        <v>863.4592061081355</v>
      </c>
      <c r="V50" s="272">
        <v>0</v>
      </c>
      <c r="W50" s="272">
        <v>-76.68516613162609</v>
      </c>
      <c r="X50" s="272">
        <v>-63.623449584207151</v>
      </c>
      <c r="Y50" s="272">
        <v>2051.3568818548001</v>
      </c>
      <c r="Z50" s="272">
        <v>-1047.5890600308314</v>
      </c>
      <c r="AA50" s="272">
        <v>-1187.3835016645303</v>
      </c>
      <c r="AB50" s="272">
        <v>0</v>
      </c>
      <c r="AC50" s="272">
        <v>-42.783445330557143</v>
      </c>
      <c r="AD50" s="272">
        <v>0</v>
      </c>
      <c r="AE50" s="272">
        <v>0</v>
      </c>
      <c r="AF50" s="272">
        <v>0</v>
      </c>
      <c r="AG50" s="272">
        <v>25.285967362615231</v>
      </c>
      <c r="AH50" s="272">
        <v>-109.41208258682364</v>
      </c>
      <c r="AI50" s="272">
        <v>0</v>
      </c>
      <c r="AJ50" s="272">
        <v>0</v>
      </c>
      <c r="AK50" s="272">
        <v>-32.092611349407889</v>
      </c>
      <c r="AL50" s="272">
        <v>0</v>
      </c>
      <c r="AM50" s="272">
        <v>-21.310283627678604</v>
      </c>
      <c r="AN50" s="272">
        <v>0</v>
      </c>
      <c r="AO50" s="272">
        <v>623.98708701734449</v>
      </c>
      <c r="AP50" s="272">
        <v>-76.68516613162609</v>
      </c>
      <c r="AQ50" s="272">
        <v>41.060270548122638</v>
      </c>
      <c r="AR50" s="272">
        <v>0</v>
      </c>
      <c r="AS50" s="272">
        <v>737.41747027864619</v>
      </c>
      <c r="AT50" s="272">
        <v>0</v>
      </c>
      <c r="AU50" s="272">
        <v>0</v>
      </c>
      <c r="AV50" s="272">
        <v>0</v>
      </c>
      <c r="AW50" s="272">
        <v>400.36767861438022</v>
      </c>
      <c r="AX50" s="272">
        <v>0</v>
      </c>
      <c r="AY50" s="272">
        <v>0</v>
      </c>
      <c r="AZ50" s="272">
        <v>0</v>
      </c>
      <c r="BA50" s="272">
        <v>737.41747027864619</v>
      </c>
      <c r="BB50" s="272">
        <v>0</v>
      </c>
      <c r="BC50" s="272">
        <v>0</v>
      </c>
      <c r="BD50" s="272">
        <v>0</v>
      </c>
      <c r="BE50" s="272">
        <v>-650.3634204389308</v>
      </c>
    </row>
    <row r="51" spans="3:65" x14ac:dyDescent="0.3">
      <c r="C51" s="272">
        <v>163</v>
      </c>
      <c r="D51" s="272">
        <v>586800</v>
      </c>
      <c r="E51" s="272">
        <v>2</v>
      </c>
      <c r="F51" s="272">
        <v>20.697004464285719</v>
      </c>
      <c r="G51" s="272">
        <v>0</v>
      </c>
      <c r="H51" s="272">
        <v>368.99999999999994</v>
      </c>
      <c r="I51" s="272">
        <v>195</v>
      </c>
      <c r="J51" s="272">
        <v>0</v>
      </c>
      <c r="K51" s="272">
        <v>16.991122111344541</v>
      </c>
      <c r="L51" s="272">
        <v>20.697004464285719</v>
      </c>
      <c r="M51" s="272">
        <v>20.697004464285719</v>
      </c>
      <c r="N51" s="272">
        <v>20.697004464285719</v>
      </c>
      <c r="O51" s="272">
        <v>20.697004464285719</v>
      </c>
      <c r="P51" s="272">
        <v>20.697004464285719</v>
      </c>
      <c r="Q51" s="272">
        <v>20.697004464285719</v>
      </c>
      <c r="R51" s="272">
        <v>20.697004464285719</v>
      </c>
      <c r="S51" s="272">
        <v>20.697004464285719</v>
      </c>
      <c r="T51" s="272">
        <v>25.570427614108059</v>
      </c>
      <c r="U51" s="272">
        <v>-40.70120261575471</v>
      </c>
      <c r="V51" s="272">
        <v>0</v>
      </c>
      <c r="W51" s="272">
        <v>-119.35071572916586</v>
      </c>
      <c r="X51" s="272">
        <v>-144.16244152321602</v>
      </c>
      <c r="Y51" s="272">
        <v>1188.8677621616421</v>
      </c>
      <c r="Z51" s="272">
        <v>-966.05580752501487</v>
      </c>
      <c r="AA51" s="272">
        <v>-362.54298145911105</v>
      </c>
      <c r="AB51" s="272">
        <v>0</v>
      </c>
      <c r="AC51" s="272">
        <v>-66.586995623078494</v>
      </c>
      <c r="AD51" s="272">
        <v>0</v>
      </c>
      <c r="AE51" s="272">
        <v>0</v>
      </c>
      <c r="AF51" s="272">
        <v>0</v>
      </c>
      <c r="AG51" s="272">
        <v>25.36168839985055</v>
      </c>
      <c r="AH51" s="272">
        <v>-76.19421973475373</v>
      </c>
      <c r="AI51" s="272">
        <v>0</v>
      </c>
      <c r="AJ51" s="272">
        <v>0</v>
      </c>
      <c r="AK51" s="272">
        <v>16.017221336108975</v>
      </c>
      <c r="AL51" s="272">
        <v>0</v>
      </c>
      <c r="AM51" s="272">
        <v>-114.6956898780636</v>
      </c>
      <c r="AN51" s="272">
        <v>0</v>
      </c>
      <c r="AO51" s="272">
        <v>373.50280204267273</v>
      </c>
      <c r="AP51" s="272">
        <v>-119.35071572916586</v>
      </c>
      <c r="AQ51" s="272">
        <v>25.256631064871797</v>
      </c>
      <c r="AR51" s="272">
        <v>0</v>
      </c>
      <c r="AS51" s="272">
        <v>455.25014395753055</v>
      </c>
      <c r="AT51" s="272">
        <v>0</v>
      </c>
      <c r="AU51" s="272">
        <v>0</v>
      </c>
      <c r="AV51" s="272">
        <v>0</v>
      </c>
      <c r="AW51" s="272">
        <v>220.07160802808147</v>
      </c>
      <c r="AX51" s="272">
        <v>0</v>
      </c>
      <c r="AY51" s="272">
        <v>0</v>
      </c>
      <c r="AZ51" s="272">
        <v>0</v>
      </c>
      <c r="BA51" s="272">
        <v>455.25014395753055</v>
      </c>
      <c r="BB51" s="272">
        <v>0</v>
      </c>
      <c r="BC51" s="272">
        <v>0</v>
      </c>
      <c r="BD51" s="272">
        <v>0</v>
      </c>
      <c r="BE51" s="272">
        <v>-689.4291594276657</v>
      </c>
    </row>
    <row r="52" spans="3:65" x14ac:dyDescent="0.3">
      <c r="C52" s="272">
        <v>164</v>
      </c>
      <c r="D52" s="272">
        <v>590400</v>
      </c>
      <c r="E52" s="272">
        <v>2</v>
      </c>
      <c r="F52" s="272">
        <v>19.394433035714286</v>
      </c>
      <c r="G52" s="272">
        <v>0</v>
      </c>
      <c r="H52" s="272">
        <v>442.8</v>
      </c>
      <c r="I52" s="272">
        <v>195</v>
      </c>
      <c r="J52" s="272">
        <v>0</v>
      </c>
      <c r="K52" s="272">
        <v>15.688550682773108</v>
      </c>
      <c r="L52" s="272">
        <v>19.394433035714286</v>
      </c>
      <c r="M52" s="272">
        <v>19.394433035714286</v>
      </c>
      <c r="N52" s="272">
        <v>19.394433035714286</v>
      </c>
      <c r="O52" s="272">
        <v>19.394433035714286</v>
      </c>
      <c r="P52" s="272">
        <v>19.394433035714286</v>
      </c>
      <c r="Q52" s="272">
        <v>19.394433035714286</v>
      </c>
      <c r="R52" s="272">
        <v>19.394433035714286</v>
      </c>
      <c r="S52" s="272">
        <v>19.394433035714286</v>
      </c>
      <c r="T52" s="272">
        <v>25.239317745582319</v>
      </c>
      <c r="U52" s="272">
        <v>-239.39337975006401</v>
      </c>
      <c r="V52" s="272">
        <v>0</v>
      </c>
      <c r="W52" s="272">
        <v>-143.70330510511192</v>
      </c>
      <c r="X52" s="272">
        <v>-132.7397786331602</v>
      </c>
      <c r="Y52" s="272">
        <v>547.7739916063656</v>
      </c>
      <c r="Z52" s="272">
        <v>-510.72428761815752</v>
      </c>
      <c r="AA52" s="272">
        <v>-406.20237637999765</v>
      </c>
      <c r="AB52" s="272">
        <v>0</v>
      </c>
      <c r="AC52" s="272">
        <v>-80.17355647677671</v>
      </c>
      <c r="AD52" s="272">
        <v>0</v>
      </c>
      <c r="AE52" s="272">
        <v>0</v>
      </c>
      <c r="AF52" s="272">
        <v>0</v>
      </c>
      <c r="AG52" s="272">
        <v>25.376262858924548</v>
      </c>
      <c r="AH52" s="272">
        <v>48.180674184024106</v>
      </c>
      <c r="AI52" s="272">
        <v>0</v>
      </c>
      <c r="AJ52" s="272">
        <v>0</v>
      </c>
      <c r="AK52" s="272">
        <v>-41.018638422814213</v>
      </c>
      <c r="AL52" s="272">
        <v>0</v>
      </c>
      <c r="AM52" s="272">
        <v>-151.37279259693571</v>
      </c>
      <c r="AN52" s="272">
        <v>0</v>
      </c>
      <c r="AO52" s="272">
        <v>77.675050750248445</v>
      </c>
      <c r="AP52" s="272">
        <v>-143.70330510511192</v>
      </c>
      <c r="AQ52" s="272">
        <v>6.3663203305765963</v>
      </c>
      <c r="AR52" s="272">
        <v>0</v>
      </c>
      <c r="AS52" s="272">
        <v>117.39697770436602</v>
      </c>
      <c r="AT52" s="272">
        <v>0</v>
      </c>
      <c r="AU52" s="272">
        <v>0</v>
      </c>
      <c r="AV52" s="272">
        <v>0</v>
      </c>
      <c r="AW52" s="272">
        <v>13.649838157016216</v>
      </c>
      <c r="AX52" s="272">
        <v>0</v>
      </c>
      <c r="AY52" s="272">
        <v>0</v>
      </c>
      <c r="AZ52" s="272">
        <v>0</v>
      </c>
      <c r="BA52" s="272">
        <v>117.39697770436602</v>
      </c>
      <c r="BB52" s="272">
        <v>0</v>
      </c>
      <c r="BC52" s="272">
        <v>0</v>
      </c>
      <c r="BD52" s="272">
        <v>0</v>
      </c>
      <c r="BE52" s="272">
        <v>-685.64645952298872</v>
      </c>
    </row>
    <row r="53" spans="3:65" x14ac:dyDescent="0.3">
      <c r="C53" s="272">
        <v>165</v>
      </c>
      <c r="D53" s="272">
        <v>594000</v>
      </c>
      <c r="E53" s="272">
        <v>2</v>
      </c>
      <c r="F53" s="272">
        <v>18.62536160714286</v>
      </c>
      <c r="G53" s="272">
        <v>0</v>
      </c>
      <c r="H53" s="272">
        <v>492</v>
      </c>
      <c r="I53" s="272">
        <v>195</v>
      </c>
      <c r="J53" s="272">
        <v>0</v>
      </c>
      <c r="K53" s="272">
        <v>14.919479254201683</v>
      </c>
      <c r="L53" s="272">
        <v>18.62536160714286</v>
      </c>
      <c r="M53" s="272">
        <v>18.62536160714286</v>
      </c>
      <c r="N53" s="272">
        <v>18.62536160714286</v>
      </c>
      <c r="O53" s="272">
        <v>18.62536160714286</v>
      </c>
      <c r="P53" s="272">
        <v>18.62536160714286</v>
      </c>
      <c r="Q53" s="272">
        <v>18.62536160714286</v>
      </c>
      <c r="R53" s="272">
        <v>18.62536160714286</v>
      </c>
      <c r="S53" s="272">
        <v>18.62536160714286</v>
      </c>
      <c r="T53" s="272">
        <v>24.879201789052864</v>
      </c>
      <c r="U53" s="272">
        <v>-353.53714235786435</v>
      </c>
      <c r="V53" s="272">
        <v>0</v>
      </c>
      <c r="W53" s="272">
        <v>-154.00287999743773</v>
      </c>
      <c r="X53" s="272">
        <v>-111.85520084569396</v>
      </c>
      <c r="Y53" s="272">
        <v>37.548050359540184</v>
      </c>
      <c r="Z53" s="272">
        <v>-125.22711187427285</v>
      </c>
      <c r="AA53" s="272">
        <v>-435.31591551471917</v>
      </c>
      <c r="AB53" s="272">
        <v>0</v>
      </c>
      <c r="AC53" s="272">
        <v>-85.919795567886524</v>
      </c>
      <c r="AD53" s="272">
        <v>0</v>
      </c>
      <c r="AE53" s="272">
        <v>0</v>
      </c>
      <c r="AF53" s="272">
        <v>0</v>
      </c>
      <c r="AG53" s="272">
        <v>25.285325014017381</v>
      </c>
      <c r="AH53" s="272">
        <v>147.66460688356489</v>
      </c>
      <c r="AI53" s="272">
        <v>0</v>
      </c>
      <c r="AJ53" s="272">
        <v>0</v>
      </c>
      <c r="AK53" s="272">
        <v>-40.928246556905215</v>
      </c>
      <c r="AL53" s="272">
        <v>0</v>
      </c>
      <c r="AM53" s="272">
        <v>-168.96184637555692</v>
      </c>
      <c r="AN53" s="272">
        <v>0</v>
      </c>
      <c r="AO53" s="272">
        <v>-158.991688356282</v>
      </c>
      <c r="AP53" s="272">
        <v>-154.00287999743773</v>
      </c>
      <c r="AQ53" s="272">
        <v>-8.5349467087978841</v>
      </c>
      <c r="AR53" s="272">
        <v>0</v>
      </c>
      <c r="AS53" s="272">
        <v>-148.58103494898299</v>
      </c>
      <c r="AT53" s="272">
        <v>0</v>
      </c>
      <c r="AU53" s="272">
        <v>0</v>
      </c>
      <c r="AV53" s="272">
        <v>0</v>
      </c>
      <c r="AW53" s="272">
        <v>-157.58257136468447</v>
      </c>
      <c r="AX53" s="272">
        <v>0</v>
      </c>
      <c r="AY53" s="272">
        <v>0</v>
      </c>
      <c r="AZ53" s="272">
        <v>0</v>
      </c>
      <c r="BA53" s="272">
        <v>-148.58103494898299</v>
      </c>
      <c r="BB53" s="272">
        <v>0</v>
      </c>
      <c r="BC53" s="272">
        <v>0</v>
      </c>
      <c r="BD53" s="272">
        <v>0</v>
      </c>
      <c r="BE53" s="272">
        <v>-661.33031480768011</v>
      </c>
    </row>
    <row r="54" spans="3:65" x14ac:dyDescent="0.3">
      <c r="C54" s="272">
        <v>166</v>
      </c>
      <c r="D54" s="272">
        <v>597600</v>
      </c>
      <c r="E54" s="272">
        <v>2</v>
      </c>
      <c r="F54" s="272">
        <v>17.298540178571432</v>
      </c>
      <c r="G54" s="272">
        <v>0</v>
      </c>
      <c r="H54" s="272">
        <v>410</v>
      </c>
      <c r="I54" s="272">
        <v>0</v>
      </c>
      <c r="J54" s="272">
        <v>0</v>
      </c>
      <c r="K54" s="272">
        <v>13.592657825630255</v>
      </c>
      <c r="L54" s="272">
        <v>17.298540178571432</v>
      </c>
      <c r="M54" s="272">
        <v>17.298540178571432</v>
      </c>
      <c r="N54" s="272">
        <v>17.298540178571432</v>
      </c>
      <c r="O54" s="272">
        <v>17.298540178571432</v>
      </c>
      <c r="P54" s="272">
        <v>17.298540178571432</v>
      </c>
      <c r="Q54" s="272">
        <v>17.298540178571432</v>
      </c>
      <c r="R54" s="272">
        <v>17.298540178571432</v>
      </c>
      <c r="S54" s="272">
        <v>17.298540178571432</v>
      </c>
      <c r="T54" s="272">
        <v>23.845495905357453</v>
      </c>
      <c r="U54" s="272">
        <v>1585.6808421410665</v>
      </c>
      <c r="V54" s="272">
        <v>0</v>
      </c>
      <c r="W54" s="272">
        <v>-161.33066164269025</v>
      </c>
      <c r="X54" s="272">
        <v>-10.525522527546968</v>
      </c>
      <c r="Y54" s="272">
        <v>860.53784192615058</v>
      </c>
      <c r="Z54" s="272">
        <v>896.99918438515317</v>
      </c>
      <c r="AA54" s="272">
        <v>-2463.9905027725044</v>
      </c>
      <c r="AB54" s="272">
        <v>0</v>
      </c>
      <c r="AC54" s="272">
        <v>-90.008040547049788</v>
      </c>
      <c r="AD54" s="272">
        <v>0</v>
      </c>
      <c r="AE54" s="272">
        <v>0</v>
      </c>
      <c r="AF54" s="272">
        <v>0</v>
      </c>
      <c r="AG54" s="272">
        <v>25.025858172761787</v>
      </c>
      <c r="AH54" s="272">
        <v>428.82371226620876</v>
      </c>
      <c r="AI54" s="272">
        <v>0</v>
      </c>
      <c r="AJ54" s="272">
        <v>0</v>
      </c>
      <c r="AK54" s="272">
        <v>-124.87732224561243</v>
      </c>
      <c r="AL54" s="272">
        <v>0</v>
      </c>
      <c r="AM54" s="272">
        <v>-176.36542315109935</v>
      </c>
      <c r="AN54" s="272">
        <v>0</v>
      </c>
      <c r="AO54" s="272">
        <v>-268.6937706036972</v>
      </c>
      <c r="AP54" s="272">
        <v>-161.33066164269025</v>
      </c>
      <c r="AQ54" s="272">
        <v>-14.730415615337368</v>
      </c>
      <c r="AR54" s="272">
        <v>0</v>
      </c>
      <c r="AS54" s="272">
        <v>-257.35161880724127</v>
      </c>
      <c r="AT54" s="272">
        <v>0</v>
      </c>
      <c r="AU54" s="272">
        <v>0</v>
      </c>
      <c r="AV54" s="272">
        <v>0</v>
      </c>
      <c r="AW54" s="272">
        <v>-257.47550125657324</v>
      </c>
      <c r="AX54" s="272">
        <v>0</v>
      </c>
      <c r="AY54" s="272">
        <v>0</v>
      </c>
      <c r="AZ54" s="272">
        <v>0</v>
      </c>
      <c r="BA54" s="272">
        <v>-257.35161880724127</v>
      </c>
      <c r="BB54" s="272">
        <v>0</v>
      </c>
      <c r="BC54" s="272">
        <v>0</v>
      </c>
      <c r="BD54" s="272">
        <v>0</v>
      </c>
      <c r="BE54" s="272">
        <v>-659.86518881554264</v>
      </c>
    </row>
    <row r="55" spans="3:65" x14ac:dyDescent="0.3">
      <c r="C55" s="272">
        <v>167</v>
      </c>
      <c r="D55" s="272">
        <v>601200</v>
      </c>
      <c r="E55" s="272">
        <v>2</v>
      </c>
      <c r="F55" s="272">
        <v>15.989040178571431</v>
      </c>
      <c r="G55" s="272">
        <v>0</v>
      </c>
      <c r="H55" s="272">
        <v>410</v>
      </c>
      <c r="I55" s="272">
        <v>0</v>
      </c>
      <c r="J55" s="272">
        <v>0</v>
      </c>
      <c r="K55" s="272">
        <v>12.283157825630255</v>
      </c>
      <c r="L55" s="272">
        <v>15.989040178571431</v>
      </c>
      <c r="M55" s="272">
        <v>15.989040178571431</v>
      </c>
      <c r="N55" s="272">
        <v>15.989040178571431</v>
      </c>
      <c r="O55" s="272">
        <v>15.989040178571431</v>
      </c>
      <c r="P55" s="272">
        <v>15.989040178571431</v>
      </c>
      <c r="Q55" s="272">
        <v>15.989040178571431</v>
      </c>
      <c r="R55" s="272">
        <v>15.989040178571431</v>
      </c>
      <c r="S55" s="272">
        <v>15.989040178571431</v>
      </c>
      <c r="T55" s="272">
        <v>23.262349857732303</v>
      </c>
      <c r="U55" s="272">
        <v>1909.6865665027935</v>
      </c>
      <c r="V55" s="272">
        <v>0</v>
      </c>
      <c r="W55" s="272">
        <v>-178.98742424016785</v>
      </c>
      <c r="X55" s="272">
        <v>8.3532830115155434</v>
      </c>
      <c r="Y55" s="272">
        <v>923.20336049906314</v>
      </c>
      <c r="Z55" s="272">
        <v>1157.1173472323826</v>
      </c>
      <c r="AA55" s="272">
        <v>-2771.4188449877556</v>
      </c>
      <c r="AB55" s="272">
        <v>0</v>
      </c>
      <c r="AC55" s="272">
        <v>-99.858930561517198</v>
      </c>
      <c r="AD55" s="272">
        <v>0</v>
      </c>
      <c r="AE55" s="272">
        <v>0</v>
      </c>
      <c r="AF55" s="272">
        <v>0</v>
      </c>
      <c r="AG55" s="272">
        <v>24.601314395168924</v>
      </c>
      <c r="AH55" s="272">
        <v>491.26018069601901</v>
      </c>
      <c r="AI55" s="272">
        <v>0</v>
      </c>
      <c r="AJ55" s="272">
        <v>0</v>
      </c>
      <c r="AK55" s="272">
        <v>-60.331028350460272</v>
      </c>
      <c r="AL55" s="272">
        <v>0</v>
      </c>
      <c r="AM55" s="272">
        <v>-181.6328050160985</v>
      </c>
      <c r="AN55" s="272">
        <v>0</v>
      </c>
      <c r="AO55" s="272">
        <v>-323.74684720330168</v>
      </c>
      <c r="AP55" s="272">
        <v>-178.98742424016785</v>
      </c>
      <c r="AQ55" s="272">
        <v>-17.751584748278532</v>
      </c>
      <c r="AR55" s="272">
        <v>0</v>
      </c>
      <c r="AS55" s="272">
        <v>-310.14263008486631</v>
      </c>
      <c r="AT55" s="272">
        <v>0</v>
      </c>
      <c r="AU55" s="272">
        <v>0</v>
      </c>
      <c r="AV55" s="272">
        <v>0</v>
      </c>
      <c r="AW55" s="272">
        <v>-310.14263008486631</v>
      </c>
      <c r="AX55" s="272">
        <v>0</v>
      </c>
      <c r="AY55" s="272">
        <v>0</v>
      </c>
      <c r="AZ55" s="272">
        <v>0</v>
      </c>
      <c r="BA55" s="272">
        <v>-310.14263008486631</v>
      </c>
      <c r="BB55" s="272">
        <v>0</v>
      </c>
      <c r="BC55" s="272">
        <v>0</v>
      </c>
      <c r="BD55" s="272">
        <v>0</v>
      </c>
      <c r="BE55" s="272">
        <v>-626.4255199656269</v>
      </c>
    </row>
    <row r="56" spans="3:65" x14ac:dyDescent="0.3">
      <c r="C56" s="272">
        <v>168</v>
      </c>
      <c r="D56" s="272">
        <v>604800</v>
      </c>
      <c r="E56" s="272">
        <v>3</v>
      </c>
      <c r="F56" s="272">
        <v>12.948387096774194</v>
      </c>
      <c r="G56" s="272">
        <v>0</v>
      </c>
      <c r="H56" s="272">
        <v>410</v>
      </c>
      <c r="I56" s="272">
        <v>0</v>
      </c>
      <c r="J56" s="272">
        <v>0</v>
      </c>
      <c r="K56" s="272">
        <v>9.2425047438330168</v>
      </c>
      <c r="L56" s="272">
        <v>12.948387096774194</v>
      </c>
      <c r="M56" s="272">
        <v>12.948387096774194</v>
      </c>
      <c r="N56" s="272">
        <v>12.948387096774194</v>
      </c>
      <c r="O56" s="272">
        <v>12.948387096774194</v>
      </c>
      <c r="P56" s="272">
        <v>12.948387096774194</v>
      </c>
      <c r="Q56" s="272">
        <v>12.948387096774194</v>
      </c>
      <c r="R56" s="272">
        <v>12.948387096774194</v>
      </c>
      <c r="S56" s="272">
        <v>12.948387096774194</v>
      </c>
      <c r="T56" s="272">
        <v>23.427502466222492</v>
      </c>
      <c r="U56" s="272">
        <v>-106.9417426405019</v>
      </c>
      <c r="V56" s="272">
        <v>0</v>
      </c>
      <c r="W56" s="272">
        <v>-210.37187112034141</v>
      </c>
      <c r="X56" s="272">
        <v>-82.319871255324045</v>
      </c>
      <c r="Y56" s="272">
        <v>-68.964405940353117</v>
      </c>
      <c r="Z56" s="272">
        <v>254.71440567551667</v>
      </c>
      <c r="AA56" s="272">
        <v>-639.03131962921702</v>
      </c>
      <c r="AB56" s="272">
        <v>0</v>
      </c>
      <c r="AC56" s="272">
        <v>-117.36863726310985</v>
      </c>
      <c r="AD56" s="272">
        <v>0</v>
      </c>
      <c r="AE56" s="272">
        <v>0</v>
      </c>
      <c r="AF56" s="272">
        <v>0</v>
      </c>
      <c r="AG56" s="272">
        <v>24.237417698191411</v>
      </c>
      <c r="AH56" s="272">
        <v>289.61916070258388</v>
      </c>
      <c r="AI56" s="272">
        <v>0</v>
      </c>
      <c r="AJ56" s="272">
        <v>0</v>
      </c>
      <c r="AK56" s="272">
        <v>-163.7225388302449</v>
      </c>
      <c r="AL56" s="272">
        <v>0</v>
      </c>
      <c r="AM56" s="272">
        <v>-194.32490142440304</v>
      </c>
      <c r="AN56" s="272">
        <v>0</v>
      </c>
      <c r="AO56" s="272">
        <v>-346.95059256243434</v>
      </c>
      <c r="AP56" s="272">
        <v>-210.37187112034141</v>
      </c>
      <c r="AQ56" s="272">
        <v>-19.023885176154074</v>
      </c>
      <c r="AR56" s="272">
        <v>0</v>
      </c>
      <c r="AS56" s="272">
        <v>-332.37132721556537</v>
      </c>
      <c r="AT56" s="272">
        <v>0</v>
      </c>
      <c r="AU56" s="272">
        <v>0</v>
      </c>
      <c r="AV56" s="272">
        <v>0</v>
      </c>
      <c r="AW56" s="272">
        <v>-332.37132721556537</v>
      </c>
      <c r="AX56" s="272">
        <v>0</v>
      </c>
      <c r="AY56" s="272">
        <v>0</v>
      </c>
      <c r="AZ56" s="272">
        <v>0</v>
      </c>
      <c r="BA56" s="272">
        <v>-332.37132721556537</v>
      </c>
      <c r="BB56" s="272">
        <v>0</v>
      </c>
      <c r="BC56" s="272">
        <v>0</v>
      </c>
      <c r="BD56" s="272">
        <v>0</v>
      </c>
      <c r="BE56" s="272">
        <v>-796.76138774849005</v>
      </c>
    </row>
    <row r="58" spans="3:65" x14ac:dyDescent="0.3">
      <c r="C58" s="272">
        <v>216</v>
      </c>
      <c r="D58" s="272">
        <v>777600</v>
      </c>
      <c r="E58" s="272">
        <v>3</v>
      </c>
      <c r="F58" s="272">
        <v>12.948387096774194</v>
      </c>
      <c r="G58" s="272">
        <v>0</v>
      </c>
      <c r="H58" s="272">
        <v>410</v>
      </c>
      <c r="I58" s="272">
        <v>0</v>
      </c>
      <c r="J58" s="272">
        <v>0</v>
      </c>
      <c r="K58" s="272">
        <v>9.2425047438330168</v>
      </c>
      <c r="L58" s="272">
        <v>12.948387096774194</v>
      </c>
      <c r="M58" s="272">
        <v>12.948387096774194</v>
      </c>
      <c r="N58" s="272">
        <v>12.948387096774194</v>
      </c>
      <c r="O58" s="272">
        <v>12.948387096774194</v>
      </c>
      <c r="P58" s="272">
        <v>12.948387096774194</v>
      </c>
      <c r="Q58" s="272">
        <v>12.948387096774194</v>
      </c>
      <c r="R58" s="272">
        <v>12.948387096774194</v>
      </c>
      <c r="S58" s="272">
        <v>12.948387096774194</v>
      </c>
      <c r="T58" s="272">
        <v>22.084718198004254</v>
      </c>
      <c r="U58" s="272">
        <v>-18.652069589966914</v>
      </c>
      <c r="V58" s="272">
        <v>0</v>
      </c>
      <c r="W58" s="272">
        <v>-225.22419895217155</v>
      </c>
      <c r="X58" s="272">
        <v>-98.551541253315719</v>
      </c>
      <c r="Y58" s="272">
        <v>-283.83022576450685</v>
      </c>
      <c r="Z58" s="272">
        <v>588.95389638002723</v>
      </c>
      <c r="AA58" s="272">
        <v>-636.6353561996051</v>
      </c>
      <c r="AB58" s="272">
        <v>0</v>
      </c>
      <c r="AC58" s="272">
        <v>-125.65490418902259</v>
      </c>
      <c r="AD58" s="272">
        <v>0</v>
      </c>
      <c r="AE58" s="272">
        <v>0</v>
      </c>
      <c r="AF58" s="272">
        <v>0</v>
      </c>
      <c r="AG58" s="272">
        <v>22.995965496638966</v>
      </c>
      <c r="AH58" s="272">
        <v>334.61270799706006</v>
      </c>
      <c r="AI58" s="272">
        <v>0</v>
      </c>
      <c r="AJ58" s="272">
        <v>0</v>
      </c>
      <c r="AK58" s="272">
        <v>-36.329621981534544</v>
      </c>
      <c r="AL58" s="272">
        <v>0</v>
      </c>
      <c r="AM58" s="272">
        <v>-227.95702106773729</v>
      </c>
      <c r="AN58" s="272">
        <v>0</v>
      </c>
      <c r="AO58" s="272">
        <v>-452.81415558834976</v>
      </c>
      <c r="AP58" s="272">
        <v>-225.22419895217155</v>
      </c>
      <c r="AQ58" s="272">
        <v>-24.828562587048406</v>
      </c>
      <c r="AR58" s="272">
        <v>0</v>
      </c>
      <c r="AS58" s="272">
        <v>-433.78638083119046</v>
      </c>
      <c r="AT58" s="272">
        <v>0</v>
      </c>
      <c r="AU58" s="272">
        <v>0</v>
      </c>
      <c r="AV58" s="272">
        <v>0</v>
      </c>
      <c r="AW58" s="272">
        <v>-433.78638083119046</v>
      </c>
      <c r="AX58" s="272">
        <v>0</v>
      </c>
      <c r="AY58" s="272">
        <v>0</v>
      </c>
      <c r="AZ58" s="272">
        <v>0</v>
      </c>
      <c r="BA58" s="272">
        <v>-433.78638083119046</v>
      </c>
      <c r="BB58" s="272">
        <v>0</v>
      </c>
      <c r="BC58" s="272">
        <v>0</v>
      </c>
      <c r="BD58" s="272">
        <v>0</v>
      </c>
      <c r="BE58" s="272">
        <v>-625.87305697984846</v>
      </c>
    </row>
    <row r="59" spans="3:65" x14ac:dyDescent="0.3">
      <c r="C59" s="272">
        <v>217</v>
      </c>
      <c r="D59" s="272">
        <v>781200</v>
      </c>
      <c r="E59" s="272">
        <v>3</v>
      </c>
      <c r="F59" s="272">
        <v>12.138709677419351</v>
      </c>
      <c r="G59" s="272">
        <v>0</v>
      </c>
      <c r="H59" s="272">
        <v>410</v>
      </c>
      <c r="I59" s="272">
        <v>0</v>
      </c>
      <c r="J59" s="272">
        <v>0</v>
      </c>
      <c r="K59" s="272">
        <v>8.4328273244781755</v>
      </c>
      <c r="L59" s="272">
        <v>12.138709677419351</v>
      </c>
      <c r="M59" s="272">
        <v>12.138709677419351</v>
      </c>
      <c r="N59" s="272">
        <v>12.138709677419351</v>
      </c>
      <c r="O59" s="272">
        <v>12.138709677419351</v>
      </c>
      <c r="P59" s="272">
        <v>12.138709677419351</v>
      </c>
      <c r="Q59" s="272">
        <v>12.138709677419351</v>
      </c>
      <c r="R59" s="272">
        <v>12.138709677419351</v>
      </c>
      <c r="S59" s="272">
        <v>12.138709677419351</v>
      </c>
      <c r="T59" s="272">
        <v>21.740798913231668</v>
      </c>
      <c r="U59" s="272">
        <v>7.4869801381676098</v>
      </c>
      <c r="V59" s="272">
        <v>0</v>
      </c>
      <c r="W59" s="272">
        <v>-236.50120414828947</v>
      </c>
      <c r="X59" s="272">
        <v>-93.389314216257532</v>
      </c>
      <c r="Y59" s="272">
        <v>-340.58340103481669</v>
      </c>
      <c r="Z59" s="272">
        <v>677.9608995375313</v>
      </c>
      <c r="AA59" s="272">
        <v>-668.51177202568567</v>
      </c>
      <c r="AB59" s="272">
        <v>0</v>
      </c>
      <c r="AC59" s="272">
        <v>-131.94646173057356</v>
      </c>
      <c r="AD59" s="272">
        <v>0</v>
      </c>
      <c r="AE59" s="272">
        <v>0</v>
      </c>
      <c r="AF59" s="272">
        <v>0</v>
      </c>
      <c r="AG59" s="272">
        <v>22.685346988803811</v>
      </c>
      <c r="AH59" s="272">
        <v>346.93697281170364</v>
      </c>
      <c r="AI59" s="272">
        <v>0</v>
      </c>
      <c r="AJ59" s="272">
        <v>0</v>
      </c>
      <c r="AK59" s="272">
        <v>-36.034280806387983</v>
      </c>
      <c r="AL59" s="272">
        <v>0</v>
      </c>
      <c r="AM59" s="272">
        <v>-227.56098301150215</v>
      </c>
      <c r="AN59" s="272">
        <v>0</v>
      </c>
      <c r="AO59" s="272">
        <v>-481.27663540232845</v>
      </c>
      <c r="AP59" s="272">
        <v>-236.50120414828947</v>
      </c>
      <c r="AQ59" s="272">
        <v>-26.389208279596964</v>
      </c>
      <c r="AR59" s="272">
        <v>0</v>
      </c>
      <c r="AS59" s="272">
        <v>-461.05283431019984</v>
      </c>
      <c r="AT59" s="272">
        <v>0</v>
      </c>
      <c r="AU59" s="272">
        <v>0</v>
      </c>
      <c r="AV59" s="272">
        <v>0</v>
      </c>
      <c r="AW59" s="272">
        <v>-461.05283431019984</v>
      </c>
      <c r="AX59" s="272">
        <v>0</v>
      </c>
      <c r="AY59" s="272">
        <v>0</v>
      </c>
      <c r="AZ59" s="272">
        <v>0</v>
      </c>
      <c r="BA59" s="272">
        <v>-461.05283431019984</v>
      </c>
      <c r="BB59" s="272">
        <v>0</v>
      </c>
      <c r="BC59" s="272">
        <v>0</v>
      </c>
      <c r="BD59" s="272">
        <v>0</v>
      </c>
      <c r="BE59" s="272">
        <v>-581.60986874435662</v>
      </c>
      <c r="BK59" s="285"/>
      <c r="BM59" s="286"/>
    </row>
    <row r="60" spans="3:65" x14ac:dyDescent="0.3">
      <c r="C60" s="272">
        <v>218</v>
      </c>
      <c r="D60" s="272">
        <v>784800</v>
      </c>
      <c r="E60" s="272">
        <v>3</v>
      </c>
      <c r="F60" s="272">
        <v>10.993548387096775</v>
      </c>
      <c r="G60" s="272">
        <v>0</v>
      </c>
      <c r="H60" s="272">
        <v>410</v>
      </c>
      <c r="I60" s="272">
        <v>0</v>
      </c>
      <c r="J60" s="272">
        <v>0</v>
      </c>
      <c r="K60" s="272">
        <v>7.2876660341555981</v>
      </c>
      <c r="L60" s="272">
        <v>10.993548387096775</v>
      </c>
      <c r="M60" s="272">
        <v>10.993548387096775</v>
      </c>
      <c r="N60" s="272">
        <v>10.993548387096775</v>
      </c>
      <c r="O60" s="272">
        <v>10.993548387096775</v>
      </c>
      <c r="P60" s="272">
        <v>10.993548387096775</v>
      </c>
      <c r="Q60" s="272">
        <v>10.993548387096775</v>
      </c>
      <c r="R60" s="272">
        <v>10.993548387096775</v>
      </c>
      <c r="S60" s="272">
        <v>10.993548387096775</v>
      </c>
      <c r="T60" s="272">
        <v>21.37203535402378</v>
      </c>
      <c r="U60" s="272">
        <v>52.251839464831278</v>
      </c>
      <c r="V60" s="272">
        <v>0</v>
      </c>
      <c r="W60" s="272">
        <v>-255.51360329126621</v>
      </c>
      <c r="X60" s="272">
        <v>-95.098690969774594</v>
      </c>
      <c r="Y60" s="272">
        <v>-374.19842295640683</v>
      </c>
      <c r="Z60" s="272">
        <v>777.06255668227891</v>
      </c>
      <c r="AA60" s="272">
        <v>-722.25362373127643</v>
      </c>
      <c r="AB60" s="272">
        <v>0</v>
      </c>
      <c r="AC60" s="272">
        <v>-142.5536753596096</v>
      </c>
      <c r="AD60" s="272">
        <v>0</v>
      </c>
      <c r="AE60" s="272">
        <v>0</v>
      </c>
      <c r="AF60" s="272">
        <v>0</v>
      </c>
      <c r="AG60" s="272">
        <v>22.361828357484868</v>
      </c>
      <c r="AH60" s="272">
        <v>363.47762122734071</v>
      </c>
      <c r="AI60" s="272">
        <v>0</v>
      </c>
      <c r="AJ60" s="272">
        <v>0</v>
      </c>
      <c r="AK60" s="272">
        <v>-39.077838398714057</v>
      </c>
      <c r="AL60" s="272">
        <v>0</v>
      </c>
      <c r="AM60" s="272">
        <v>-235.66715968777041</v>
      </c>
      <c r="AN60" s="272">
        <v>0</v>
      </c>
      <c r="AO60" s="272">
        <v>-508.64518114063094</v>
      </c>
      <c r="AP60" s="272">
        <v>-255.51360329126621</v>
      </c>
      <c r="AQ60" s="272">
        <v>-27.889871724839807</v>
      </c>
      <c r="AR60" s="272">
        <v>0</v>
      </c>
      <c r="AS60" s="272">
        <v>-487.27132208915515</v>
      </c>
      <c r="AT60" s="272">
        <v>0</v>
      </c>
      <c r="AU60" s="272">
        <v>0</v>
      </c>
      <c r="AV60" s="272">
        <v>0</v>
      </c>
      <c r="AW60" s="272">
        <v>-487.27132208915515</v>
      </c>
      <c r="AX60" s="272">
        <v>0</v>
      </c>
      <c r="AY60" s="272">
        <v>0</v>
      </c>
      <c r="AZ60" s="272">
        <v>0</v>
      </c>
      <c r="BA60" s="272">
        <v>-487.27132208915515</v>
      </c>
      <c r="BB60" s="272">
        <v>0</v>
      </c>
      <c r="BC60" s="272">
        <v>0</v>
      </c>
      <c r="BD60" s="272">
        <v>0</v>
      </c>
      <c r="BE60" s="272">
        <v>-542.55980271115118</v>
      </c>
    </row>
    <row r="61" spans="3:65" x14ac:dyDescent="0.3">
      <c r="C61" s="272">
        <v>219</v>
      </c>
      <c r="D61" s="272">
        <v>788400</v>
      </c>
      <c r="E61" s="272">
        <v>3</v>
      </c>
      <c r="F61" s="272">
        <v>10.209677419354842</v>
      </c>
      <c r="G61" s="272">
        <v>0</v>
      </c>
      <c r="H61" s="272">
        <v>410</v>
      </c>
      <c r="I61" s="272">
        <v>0</v>
      </c>
      <c r="J61" s="272">
        <v>0</v>
      </c>
      <c r="K61" s="272">
        <v>6.503795066413665</v>
      </c>
      <c r="L61" s="272">
        <v>10.209677419354842</v>
      </c>
      <c r="M61" s="272">
        <v>10.209677419354842</v>
      </c>
      <c r="N61" s="272">
        <v>10.209677419354842</v>
      </c>
      <c r="O61" s="272">
        <v>10.209677419354842</v>
      </c>
      <c r="P61" s="272">
        <v>10.209677419354842</v>
      </c>
      <c r="Q61" s="272">
        <v>10.209677419354842</v>
      </c>
      <c r="R61" s="272">
        <v>10.209677419354842</v>
      </c>
      <c r="S61" s="272">
        <v>10.209677419354842</v>
      </c>
      <c r="T61" s="272">
        <v>21.032938264503578</v>
      </c>
      <c r="U61" s="272">
        <v>91.014941689892112</v>
      </c>
      <c r="V61" s="272">
        <v>0</v>
      </c>
      <c r="W61" s="272">
        <v>-266.61045650841254</v>
      </c>
      <c r="X61" s="272">
        <v>-107.73796101311396</v>
      </c>
      <c r="Y61" s="272">
        <v>-357.45243395535181</v>
      </c>
      <c r="Z61" s="272">
        <v>822.81579316677039</v>
      </c>
      <c r="AA61" s="272">
        <v>-753.62080866726512</v>
      </c>
      <c r="AB61" s="272">
        <v>0</v>
      </c>
      <c r="AC61" s="272">
        <v>-148.7447242534999</v>
      </c>
      <c r="AD61" s="272">
        <v>0</v>
      </c>
      <c r="AE61" s="272">
        <v>0</v>
      </c>
      <c r="AF61" s="272">
        <v>0</v>
      </c>
      <c r="AG61" s="272">
        <v>22.029300234619782</v>
      </c>
      <c r="AH61" s="272">
        <v>366.13395561222558</v>
      </c>
      <c r="AI61" s="272">
        <v>0</v>
      </c>
      <c r="AJ61" s="272">
        <v>0</v>
      </c>
      <c r="AK61" s="272">
        <v>-35.216635618647324</v>
      </c>
      <c r="AL61" s="272">
        <v>0</v>
      </c>
      <c r="AM61" s="272">
        <v>-249.33371954231021</v>
      </c>
      <c r="AN61" s="272">
        <v>0</v>
      </c>
      <c r="AO61" s="272">
        <v>-507.40394781679169</v>
      </c>
      <c r="AP61" s="272">
        <v>-266.61045650841254</v>
      </c>
      <c r="AQ61" s="272">
        <v>-27.821812811738845</v>
      </c>
      <c r="AR61" s="272">
        <v>0</v>
      </c>
      <c r="AS61" s="272">
        <v>-486.08224682578208</v>
      </c>
      <c r="AT61" s="272">
        <v>0</v>
      </c>
      <c r="AU61" s="272">
        <v>0</v>
      </c>
      <c r="AV61" s="272">
        <v>0</v>
      </c>
      <c r="AW61" s="272">
        <v>-486.08224682578208</v>
      </c>
      <c r="AX61" s="272">
        <v>0</v>
      </c>
      <c r="AY61" s="272">
        <v>0</v>
      </c>
      <c r="AZ61" s="272">
        <v>0</v>
      </c>
      <c r="BA61" s="272">
        <v>-486.08224682578208</v>
      </c>
      <c r="BB61" s="272">
        <v>0</v>
      </c>
      <c r="BC61" s="272">
        <v>0</v>
      </c>
      <c r="BD61" s="272">
        <v>0</v>
      </c>
      <c r="BE61" s="272">
        <v>-506.45051139303104</v>
      </c>
    </row>
    <row r="62" spans="3:65" x14ac:dyDescent="0.3">
      <c r="C62" s="272">
        <v>220</v>
      </c>
      <c r="D62" s="272">
        <v>792000</v>
      </c>
      <c r="E62" s="272">
        <v>3</v>
      </c>
      <c r="F62" s="272">
        <v>9.5161290322580623</v>
      </c>
      <c r="G62" s="272">
        <v>0</v>
      </c>
      <c r="H62" s="272">
        <v>410</v>
      </c>
      <c r="I62" s="272">
        <v>0</v>
      </c>
      <c r="J62" s="272">
        <v>0</v>
      </c>
      <c r="K62" s="272">
        <v>5.8102466793168857</v>
      </c>
      <c r="L62" s="272">
        <v>9.5161290322580623</v>
      </c>
      <c r="M62" s="272">
        <v>9.5161290322580623</v>
      </c>
      <c r="N62" s="272">
        <v>9.5161290322580623</v>
      </c>
      <c r="O62" s="272">
        <v>9.5161290322580623</v>
      </c>
      <c r="P62" s="272">
        <v>9.5161290322580623</v>
      </c>
      <c r="Q62" s="272">
        <v>9.5161290322580623</v>
      </c>
      <c r="R62" s="272">
        <v>9.5161290322580623</v>
      </c>
      <c r="S62" s="272">
        <v>9.5161290322580623</v>
      </c>
      <c r="T62" s="272">
        <v>20.664429862369929</v>
      </c>
      <c r="U62" s="272">
        <v>103.69665556848599</v>
      </c>
      <c r="V62" s="272">
        <v>0</v>
      </c>
      <c r="W62" s="272">
        <v>-274.67431164616579</v>
      </c>
      <c r="X62" s="272">
        <v>-111.48477266215502</v>
      </c>
      <c r="Y62" s="272">
        <v>-408.39329674001556</v>
      </c>
      <c r="Z62" s="272">
        <v>898.24903661682242</v>
      </c>
      <c r="AA62" s="272">
        <v>-776.41469720965836</v>
      </c>
      <c r="AB62" s="272">
        <v>0</v>
      </c>
      <c r="AC62" s="272">
        <v>-153.24363222805425</v>
      </c>
      <c r="AD62" s="272">
        <v>0</v>
      </c>
      <c r="AE62" s="272">
        <v>0</v>
      </c>
      <c r="AF62" s="272">
        <v>0</v>
      </c>
      <c r="AG62" s="272">
        <v>21.690976123211634</v>
      </c>
      <c r="AH62" s="272">
        <v>377.07141696257167</v>
      </c>
      <c r="AI62" s="272">
        <v>0</v>
      </c>
      <c r="AJ62" s="272">
        <v>0</v>
      </c>
      <c r="AK62" s="272">
        <v>-38.89025690665494</v>
      </c>
      <c r="AL62" s="272">
        <v>0</v>
      </c>
      <c r="AM62" s="272">
        <v>-257.31039873722364</v>
      </c>
      <c r="AN62" s="272">
        <v>0</v>
      </c>
      <c r="AO62" s="272">
        <v>-532.80973006701879</v>
      </c>
      <c r="AP62" s="272">
        <v>-274.67431164616579</v>
      </c>
      <c r="AQ62" s="272">
        <v>-29.214854630082822</v>
      </c>
      <c r="AR62" s="272">
        <v>0</v>
      </c>
      <c r="AS62" s="272">
        <v>-510.42044870949292</v>
      </c>
      <c r="AT62" s="272">
        <v>0</v>
      </c>
      <c r="AU62" s="272">
        <v>0</v>
      </c>
      <c r="AV62" s="272">
        <v>0</v>
      </c>
      <c r="AW62" s="272">
        <v>-510.42044870949292</v>
      </c>
      <c r="AX62" s="272">
        <v>0</v>
      </c>
      <c r="AY62" s="272">
        <v>0</v>
      </c>
      <c r="AZ62" s="272">
        <v>0</v>
      </c>
      <c r="BA62" s="272">
        <v>-510.42044870949292</v>
      </c>
      <c r="BB62" s="272">
        <v>0</v>
      </c>
      <c r="BC62" s="272">
        <v>0</v>
      </c>
      <c r="BD62" s="272">
        <v>0</v>
      </c>
      <c r="BE62" s="272">
        <v>-470.7262285776992</v>
      </c>
    </row>
    <row r="63" spans="3:65" x14ac:dyDescent="0.3">
      <c r="C63" s="272">
        <v>221</v>
      </c>
      <c r="D63" s="272">
        <v>795600</v>
      </c>
      <c r="E63" s="272">
        <v>3</v>
      </c>
      <c r="F63" s="272">
        <v>9.6419354838709701</v>
      </c>
      <c r="G63" s="272">
        <v>2.0210319146910121</v>
      </c>
      <c r="H63" s="272">
        <v>410</v>
      </c>
      <c r="I63" s="272">
        <v>0</v>
      </c>
      <c r="J63" s="272">
        <v>0</v>
      </c>
      <c r="K63" s="272">
        <v>5.9511511701454802</v>
      </c>
      <c r="L63" s="272">
        <v>9.6578475998951028</v>
      </c>
      <c r="M63" s="272">
        <v>9.6582676152726581</v>
      </c>
      <c r="N63" s="272">
        <v>9.6562961237184304</v>
      </c>
      <c r="O63" s="272">
        <v>9.6515029055311707</v>
      </c>
      <c r="P63" s="272">
        <v>9.6482808556331747</v>
      </c>
      <c r="Q63" s="272">
        <v>9.6515029055311707</v>
      </c>
      <c r="R63" s="272">
        <v>9.6562961237184304</v>
      </c>
      <c r="S63" s="272">
        <v>9.6582676152726581</v>
      </c>
      <c r="T63" s="272">
        <v>20.293204092832898</v>
      </c>
      <c r="U63" s="272">
        <v>54.281475514329486</v>
      </c>
      <c r="V63" s="272">
        <v>0</v>
      </c>
      <c r="W63" s="272">
        <v>-262.75912498350465</v>
      </c>
      <c r="X63" s="272">
        <v>-113.88607267854701</v>
      </c>
      <c r="Y63" s="272">
        <v>-537.44459377556382</v>
      </c>
      <c r="Z63" s="272">
        <v>968.37126695194502</v>
      </c>
      <c r="AA63" s="272">
        <v>-742.73435051308081</v>
      </c>
      <c r="AB63" s="272">
        <v>0</v>
      </c>
      <c r="AC63" s="272">
        <v>-146.59602666232661</v>
      </c>
      <c r="AD63" s="272">
        <v>0</v>
      </c>
      <c r="AE63" s="272">
        <v>0</v>
      </c>
      <c r="AF63" s="272">
        <v>0</v>
      </c>
      <c r="AG63" s="272">
        <v>21.343510134046451</v>
      </c>
      <c r="AH63" s="272">
        <v>385.85059167976539</v>
      </c>
      <c r="AI63" s="272">
        <v>0</v>
      </c>
      <c r="AJ63" s="272">
        <v>0</v>
      </c>
      <c r="AK63" s="272">
        <v>-38.900207773895609</v>
      </c>
      <c r="AL63" s="272">
        <v>0</v>
      </c>
      <c r="AM63" s="272">
        <v>-263.10688754800856</v>
      </c>
      <c r="AN63" s="272">
        <v>0</v>
      </c>
      <c r="AO63" s="272">
        <v>-575.6424559796709</v>
      </c>
      <c r="AP63" s="272">
        <v>-262.75912498350465</v>
      </c>
      <c r="AQ63" s="272">
        <v>-31.563445112450541</v>
      </c>
      <c r="AR63" s="272">
        <v>0</v>
      </c>
      <c r="AS63" s="272">
        <v>-551.45329391867597</v>
      </c>
      <c r="AT63" s="272">
        <v>0</v>
      </c>
      <c r="AU63" s="272">
        <v>0</v>
      </c>
      <c r="AV63" s="272">
        <v>0</v>
      </c>
      <c r="AW63" s="272">
        <v>-551.45329391867597</v>
      </c>
      <c r="AX63" s="272">
        <v>0</v>
      </c>
      <c r="AY63" s="272">
        <v>0</v>
      </c>
      <c r="AZ63" s="272">
        <v>0</v>
      </c>
      <c r="BA63" s="272">
        <v>-551.45329391867597</v>
      </c>
      <c r="BB63" s="272">
        <v>0</v>
      </c>
      <c r="BC63" s="272">
        <v>0</v>
      </c>
      <c r="BD63" s="272">
        <v>0</v>
      </c>
      <c r="BE63" s="272">
        <v>-432.47719916953059</v>
      </c>
    </row>
    <row r="64" spans="3:65" x14ac:dyDescent="0.3">
      <c r="C64" s="272">
        <v>222</v>
      </c>
      <c r="D64" s="272">
        <v>799200</v>
      </c>
      <c r="E64" s="272">
        <v>3</v>
      </c>
      <c r="F64" s="272">
        <v>10.516129032258066</v>
      </c>
      <c r="G64" s="272">
        <v>164.8631935656143</v>
      </c>
      <c r="H64" s="272">
        <v>328</v>
      </c>
      <c r="I64" s="272">
        <v>0</v>
      </c>
      <c r="J64" s="272">
        <v>0</v>
      </c>
      <c r="K64" s="272">
        <v>8.3025173940543979</v>
      </c>
      <c r="L64" s="272">
        <v>12.088862048320776</v>
      </c>
      <c r="M64" s="272">
        <v>12.130375826283053</v>
      </c>
      <c r="N64" s="272">
        <v>11.935516144923202</v>
      </c>
      <c r="O64" s="272">
        <v>11.46176064409217</v>
      </c>
      <c r="P64" s="272">
        <v>11.143297389657871</v>
      </c>
      <c r="Q64" s="272">
        <v>11.46176064409217</v>
      </c>
      <c r="R64" s="272">
        <v>11.935516144923202</v>
      </c>
      <c r="S64" s="272">
        <v>12.130375826283053</v>
      </c>
      <c r="T64" s="272">
        <v>19.953758333410317</v>
      </c>
      <c r="U64" s="272">
        <v>16.600748561552905</v>
      </c>
      <c r="V64" s="272">
        <v>0</v>
      </c>
      <c r="W64" s="272">
        <v>-233.13288928934566</v>
      </c>
      <c r="X64" s="272">
        <v>-105.65962862095896</v>
      </c>
      <c r="Y64" s="272">
        <v>-642.61373026121441</v>
      </c>
      <c r="Z64" s="272">
        <v>998.0069967330719</v>
      </c>
      <c r="AA64" s="272">
        <v>-658.9906444559457</v>
      </c>
      <c r="AB64" s="272">
        <v>0</v>
      </c>
      <c r="AC64" s="272">
        <v>-130.06724412052924</v>
      </c>
      <c r="AD64" s="272">
        <v>0</v>
      </c>
      <c r="AE64" s="272">
        <v>0</v>
      </c>
      <c r="AF64" s="272">
        <v>0</v>
      </c>
      <c r="AG64" s="272">
        <v>20.999363877741541</v>
      </c>
      <c r="AH64" s="272">
        <v>384.29515858823078</v>
      </c>
      <c r="AI64" s="272">
        <v>0</v>
      </c>
      <c r="AJ64" s="272">
        <v>0</v>
      </c>
      <c r="AK64" s="272">
        <v>-34.47294112930976</v>
      </c>
      <c r="AL64" s="272">
        <v>0</v>
      </c>
      <c r="AM64" s="272">
        <v>-254.27890756330612</v>
      </c>
      <c r="AN64" s="272">
        <v>0</v>
      </c>
      <c r="AO64" s="272">
        <v>-600.64237675603124</v>
      </c>
      <c r="AP64" s="272">
        <v>-233.13288928934566</v>
      </c>
      <c r="AQ64" s="272">
        <v>-32.93423286280391</v>
      </c>
      <c r="AR64" s="272">
        <v>0</v>
      </c>
      <c r="AS64" s="272">
        <v>-575.40268909726353</v>
      </c>
      <c r="AT64" s="272">
        <v>0</v>
      </c>
      <c r="AU64" s="272">
        <v>0</v>
      </c>
      <c r="AV64" s="272">
        <v>0</v>
      </c>
      <c r="AW64" s="272">
        <v>-575.40268909726353</v>
      </c>
      <c r="AX64" s="272">
        <v>0</v>
      </c>
      <c r="AY64" s="272">
        <v>0</v>
      </c>
      <c r="AZ64" s="272">
        <v>0</v>
      </c>
      <c r="BA64" s="272">
        <v>-575.40268909726353</v>
      </c>
      <c r="BB64" s="272">
        <v>0</v>
      </c>
      <c r="BC64" s="272">
        <v>0</v>
      </c>
      <c r="BD64" s="272">
        <v>0</v>
      </c>
      <c r="BE64" s="272">
        <v>-397.19439741957484</v>
      </c>
    </row>
    <row r="65" spans="3:57" x14ac:dyDescent="0.3">
      <c r="C65" s="272">
        <v>223</v>
      </c>
      <c r="D65" s="272">
        <v>802800</v>
      </c>
      <c r="E65" s="272">
        <v>3</v>
      </c>
      <c r="F65" s="272">
        <v>12.519354838709679</v>
      </c>
      <c r="G65" s="272">
        <v>683.67087954233898</v>
      </c>
      <c r="H65" s="272">
        <v>393.6</v>
      </c>
      <c r="I65" s="272">
        <v>0</v>
      </c>
      <c r="J65" s="272">
        <v>0</v>
      </c>
      <c r="K65" s="272">
        <v>14.794000632511068</v>
      </c>
      <c r="L65" s="272">
        <v>18.822349313494943</v>
      </c>
      <c r="M65" s="272">
        <v>18.988722824098005</v>
      </c>
      <c r="N65" s="272">
        <v>18.207789580867495</v>
      </c>
      <c r="O65" s="272">
        <v>16.309134008917539</v>
      </c>
      <c r="P65" s="272">
        <v>15.032838469483472</v>
      </c>
      <c r="Q65" s="272">
        <v>16.309134008917539</v>
      </c>
      <c r="R65" s="272">
        <v>18.207789580867495</v>
      </c>
      <c r="S65" s="272">
        <v>18.988722824098005</v>
      </c>
      <c r="T65" s="272">
        <v>20.789633064516128</v>
      </c>
      <c r="U65" s="272">
        <v>-247.14540747050933</v>
      </c>
      <c r="V65" s="272">
        <v>0</v>
      </c>
      <c r="W65" s="272">
        <v>-179.449766439814</v>
      </c>
      <c r="X65" s="272">
        <v>-73.720572390731093</v>
      </c>
      <c r="Y65" s="272">
        <v>-888.44626480578222</v>
      </c>
      <c r="Z65" s="272">
        <v>894.4711961658179</v>
      </c>
      <c r="AA65" s="272">
        <v>-507.24596428293978</v>
      </c>
      <c r="AB65" s="272">
        <v>0</v>
      </c>
      <c r="AC65" s="272">
        <v>-100.11687604459301</v>
      </c>
      <c r="AD65" s="272">
        <v>6403.7329509460124</v>
      </c>
      <c r="AE65" s="272">
        <v>0</v>
      </c>
      <c r="AF65" s="272">
        <v>0</v>
      </c>
      <c r="AG65" s="272">
        <v>20.701009329964126</v>
      </c>
      <c r="AH65" s="272">
        <v>345.25204276812298</v>
      </c>
      <c r="AI65" s="272">
        <v>106.72888251576687</v>
      </c>
      <c r="AJ65" s="272">
        <v>0</v>
      </c>
      <c r="AK65" s="272">
        <v>6388.2370252991695</v>
      </c>
      <c r="AL65" s="272">
        <v>0</v>
      </c>
      <c r="AM65" s="272">
        <v>-207.24062462888662</v>
      </c>
      <c r="AN65" s="272">
        <v>0</v>
      </c>
      <c r="AO65" s="272">
        <v>-618.80930531235219</v>
      </c>
      <c r="AP65" s="272">
        <v>-179.449766439814</v>
      </c>
      <c r="AQ65" s="272">
        <v>-33.930356144526371</v>
      </c>
      <c r="AR65" s="272">
        <v>0</v>
      </c>
      <c r="AS65" s="272">
        <v>-592.80622229517337</v>
      </c>
      <c r="AT65" s="272">
        <v>0</v>
      </c>
      <c r="AU65" s="272">
        <v>0</v>
      </c>
      <c r="AV65" s="272">
        <v>0</v>
      </c>
      <c r="AW65" s="272">
        <v>-592.80622229517337</v>
      </c>
      <c r="AX65" s="272">
        <v>0</v>
      </c>
      <c r="AY65" s="272">
        <v>0</v>
      </c>
      <c r="AZ65" s="272">
        <v>0</v>
      </c>
      <c r="BA65" s="272">
        <v>-592.80622229517337</v>
      </c>
      <c r="BB65" s="272">
        <v>0</v>
      </c>
      <c r="BC65" s="272">
        <v>0</v>
      </c>
      <c r="BD65" s="272">
        <v>0</v>
      </c>
      <c r="BE65" s="272">
        <v>-358.98235545768301</v>
      </c>
    </row>
    <row r="66" spans="3:57" x14ac:dyDescent="0.3">
      <c r="C66" s="272">
        <v>224</v>
      </c>
      <c r="D66" s="272">
        <v>806400</v>
      </c>
      <c r="E66" s="272">
        <v>3</v>
      </c>
      <c r="F66" s="272">
        <v>15.351612903225806</v>
      </c>
      <c r="G66" s="272">
        <v>1114.6928507284815</v>
      </c>
      <c r="H66" s="272">
        <v>196.8</v>
      </c>
      <c r="I66" s="272">
        <v>0</v>
      </c>
      <c r="J66" s="272">
        <v>0</v>
      </c>
      <c r="K66" s="272">
        <v>21.732925363693859</v>
      </c>
      <c r="L66" s="272">
        <v>25.982702936575286</v>
      </c>
      <c r="M66" s="272">
        <v>26.263320629873498</v>
      </c>
      <c r="N66" s="272">
        <v>24.946141683892897</v>
      </c>
      <c r="O66" s="272">
        <v>21.743730765008454</v>
      </c>
      <c r="P66" s="272">
        <v>19.591037653319166</v>
      </c>
      <c r="Q66" s="272">
        <v>21.743730765008454</v>
      </c>
      <c r="R66" s="272">
        <v>24.946141683892897</v>
      </c>
      <c r="S66" s="272">
        <v>26.263320629873494</v>
      </c>
      <c r="T66" s="272">
        <v>20.789633064516128</v>
      </c>
      <c r="U66" s="272">
        <v>-2874.1434180546753</v>
      </c>
      <c r="V66" s="272">
        <v>0</v>
      </c>
      <c r="W66" s="272">
        <v>-135.21078299731178</v>
      </c>
      <c r="X66" s="272">
        <v>-90.266561801279678</v>
      </c>
      <c r="Y66" s="272">
        <v>-2325.8653736656861</v>
      </c>
      <c r="Z66" s="272">
        <v>-322.80069959039787</v>
      </c>
      <c r="AA66" s="272">
        <v>-382.19678611800043</v>
      </c>
      <c r="AB66" s="272">
        <v>0</v>
      </c>
      <c r="AC66" s="272">
        <v>-75.435490777160666</v>
      </c>
      <c r="AD66" s="272">
        <v>2966.2231054025997</v>
      </c>
      <c r="AE66" s="272">
        <v>0</v>
      </c>
      <c r="AF66" s="272">
        <v>0</v>
      </c>
      <c r="AG66" s="272">
        <v>20.789370294981811</v>
      </c>
      <c r="AH66" s="272">
        <v>-0.6537831340700232</v>
      </c>
      <c r="AI66" s="272">
        <v>3274.7973327905866</v>
      </c>
      <c r="AJ66" s="272">
        <v>0</v>
      </c>
      <c r="AK66" s="272">
        <v>1.2789769243681803E-13</v>
      </c>
      <c r="AL66" s="272">
        <v>0</v>
      </c>
      <c r="AM66" s="272">
        <v>-90.013722867978757</v>
      </c>
      <c r="AN66" s="272">
        <v>0</v>
      </c>
      <c r="AO66" s="272">
        <v>-591.09684513680997</v>
      </c>
      <c r="AP66" s="272">
        <v>-135.21078299731178</v>
      </c>
      <c r="AQ66" s="272">
        <v>-32.409577660571671</v>
      </c>
      <c r="AR66" s="272">
        <v>0</v>
      </c>
      <c r="AS66" s="272">
        <v>-566.33943465195421</v>
      </c>
      <c r="AT66" s="272">
        <v>0</v>
      </c>
      <c r="AU66" s="272">
        <v>0</v>
      </c>
      <c r="AV66" s="272">
        <v>0</v>
      </c>
      <c r="AW66" s="272">
        <v>-566.75874004305422</v>
      </c>
      <c r="AX66" s="272">
        <v>0</v>
      </c>
      <c r="AY66" s="272">
        <v>0</v>
      </c>
      <c r="AZ66" s="272">
        <v>0</v>
      </c>
      <c r="BA66" s="272">
        <v>-566.33943465195421</v>
      </c>
      <c r="BB66" s="272">
        <v>0</v>
      </c>
      <c r="BC66" s="272">
        <v>0</v>
      </c>
      <c r="BD66" s="272">
        <v>0</v>
      </c>
      <c r="BE66" s="272">
        <v>-320.42710960430765</v>
      </c>
    </row>
    <row r="67" spans="3:57" x14ac:dyDescent="0.3">
      <c r="C67" s="272">
        <v>225</v>
      </c>
      <c r="D67" s="272">
        <v>810000</v>
      </c>
      <c r="E67" s="272">
        <v>3</v>
      </c>
      <c r="F67" s="272">
        <v>18.248387096774191</v>
      </c>
      <c r="G67" s="272">
        <v>1441.8347038313614</v>
      </c>
      <c r="H67" s="272">
        <v>123</v>
      </c>
      <c r="I67" s="272">
        <v>0</v>
      </c>
      <c r="J67" s="272">
        <v>0</v>
      </c>
      <c r="K67" s="272">
        <v>27.81075901328273</v>
      </c>
      <c r="L67" s="272">
        <v>32.232057317595476</v>
      </c>
      <c r="M67" s="272">
        <v>32.601169541168034</v>
      </c>
      <c r="N67" s="272">
        <v>30.868610044011895</v>
      </c>
      <c r="O67" s="272">
        <v>26.656298977060253</v>
      </c>
      <c r="P67" s="272">
        <v>23.824740739281662</v>
      </c>
      <c r="Q67" s="272">
        <v>26.656298977060253</v>
      </c>
      <c r="R67" s="272">
        <v>30.868610044011895</v>
      </c>
      <c r="S67" s="272">
        <v>32.601169541168034</v>
      </c>
      <c r="T67" s="272">
        <v>20.789633064516128</v>
      </c>
      <c r="U67" s="272">
        <v>-1852.3137628443292</v>
      </c>
      <c r="V67" s="272">
        <v>0</v>
      </c>
      <c r="W67" s="272">
        <v>-63.831804502688158</v>
      </c>
      <c r="X67" s="272">
        <v>27.122703339026295</v>
      </c>
      <c r="Y67" s="272">
        <v>-1647.4557049470486</v>
      </c>
      <c r="Z67" s="272">
        <v>-168.1489567336186</v>
      </c>
      <c r="AA67" s="272">
        <v>-180.43169333266093</v>
      </c>
      <c r="AB67" s="272">
        <v>0</v>
      </c>
      <c r="AC67" s="272">
        <v>-35.612422272177724</v>
      </c>
      <c r="AD67" s="272">
        <v>1696.4578232285048</v>
      </c>
      <c r="AE67" s="272">
        <v>0</v>
      </c>
      <c r="AF67" s="272">
        <v>0</v>
      </c>
      <c r="AG67" s="272">
        <v>20.878750693131632</v>
      </c>
      <c r="AH67" s="272">
        <v>32.212704278716053</v>
      </c>
      <c r="AI67" s="272">
        <v>2283.1964834379669</v>
      </c>
      <c r="AJ67" s="272">
        <v>0</v>
      </c>
      <c r="AK67" s="272">
        <v>8.5265128291212022E-14</v>
      </c>
      <c r="AL67" s="272">
        <v>0</v>
      </c>
      <c r="AM67" s="272">
        <v>14.665016127266409</v>
      </c>
      <c r="AN67" s="272">
        <v>0</v>
      </c>
      <c r="AO67" s="272">
        <v>-439.32273543738273</v>
      </c>
      <c r="AP67" s="272">
        <v>-63.831804502688158</v>
      </c>
      <c r="AQ67" s="272">
        <v>-23.964481358241219</v>
      </c>
      <c r="AR67" s="272">
        <v>0</v>
      </c>
      <c r="AS67" s="272">
        <v>-428.8852967674826</v>
      </c>
      <c r="AT67" s="272">
        <v>0</v>
      </c>
      <c r="AU67" s="272">
        <v>0</v>
      </c>
      <c r="AV67" s="272">
        <v>0</v>
      </c>
      <c r="AW67" s="272">
        <v>-470.33600745563183</v>
      </c>
      <c r="AX67" s="272">
        <v>0</v>
      </c>
      <c r="AY67" s="272">
        <v>0</v>
      </c>
      <c r="AZ67" s="272">
        <v>0</v>
      </c>
      <c r="BA67" s="272">
        <v>-428.8852967674826</v>
      </c>
      <c r="BB67" s="272">
        <v>0</v>
      </c>
      <c r="BC67" s="272">
        <v>0</v>
      </c>
      <c r="BD67" s="272">
        <v>0</v>
      </c>
      <c r="BE67" s="272">
        <v>-285.09867341544611</v>
      </c>
    </row>
    <row r="68" spans="3:57" x14ac:dyDescent="0.3">
      <c r="C68" s="272">
        <v>226</v>
      </c>
      <c r="D68" s="272">
        <v>813600</v>
      </c>
      <c r="E68" s="272">
        <v>3</v>
      </c>
      <c r="F68" s="272">
        <v>21.396774193548392</v>
      </c>
      <c r="G68" s="272">
        <v>1803.7863816052163</v>
      </c>
      <c r="H68" s="272">
        <v>123</v>
      </c>
      <c r="I68" s="272">
        <v>0</v>
      </c>
      <c r="J68" s="272">
        <v>0</v>
      </c>
      <c r="K68" s="272">
        <v>34.572204301075281</v>
      </c>
      <c r="L68" s="272">
        <v>39.188316437757805</v>
      </c>
      <c r="M68" s="272">
        <v>39.657941050956069</v>
      </c>
      <c r="N68" s="272">
        <v>37.453590905572753</v>
      </c>
      <c r="O68" s="272">
        <v>32.094231802421696</v>
      </c>
      <c r="P68" s="272">
        <v>28.491616236633689</v>
      </c>
      <c r="Q68" s="272">
        <v>32.094231802421696</v>
      </c>
      <c r="R68" s="272">
        <v>37.453590905572753</v>
      </c>
      <c r="S68" s="272">
        <v>39.657941050956069</v>
      </c>
      <c r="T68" s="272">
        <v>20.937621068146168</v>
      </c>
      <c r="U68" s="272">
        <v>-484.84646375387069</v>
      </c>
      <c r="V68" s="272">
        <v>0</v>
      </c>
      <c r="W68" s="272">
        <v>10.374802783944443</v>
      </c>
      <c r="X68" s="272">
        <v>129.02354675099542</v>
      </c>
      <c r="Y68" s="272">
        <v>-419.41905875624525</v>
      </c>
      <c r="Z68" s="272">
        <v>-204.8257545325653</v>
      </c>
      <c r="AA68" s="272">
        <v>158.45354669401806</v>
      </c>
      <c r="AB68" s="272">
        <v>0</v>
      </c>
      <c r="AC68" s="272">
        <v>5.7882095079551599</v>
      </c>
      <c r="AD68" s="272">
        <v>0</v>
      </c>
      <c r="AE68" s="272">
        <v>0</v>
      </c>
      <c r="AF68" s="272">
        <v>0</v>
      </c>
      <c r="AG68" s="272">
        <v>20.970718906221673</v>
      </c>
      <c r="AH68" s="272">
        <v>16.577629352816803</v>
      </c>
      <c r="AI68" s="272">
        <v>726.07146080143002</v>
      </c>
      <c r="AJ68" s="272">
        <v>0</v>
      </c>
      <c r="AK68" s="272">
        <v>88.635999847267101</v>
      </c>
      <c r="AL68" s="272">
        <v>0</v>
      </c>
      <c r="AM68" s="272">
        <v>122.61244511224432</v>
      </c>
      <c r="AN68" s="272">
        <v>0</v>
      </c>
      <c r="AO68" s="272">
        <v>-58.629727590644933</v>
      </c>
      <c r="AP68" s="272">
        <v>10.374802783944443</v>
      </c>
      <c r="AQ68" s="272">
        <v>-2.7144959745783273</v>
      </c>
      <c r="AR68" s="272">
        <v>0</v>
      </c>
      <c r="AS68" s="272">
        <v>-88.45167344556836</v>
      </c>
      <c r="AT68" s="272">
        <v>0</v>
      </c>
      <c r="AU68" s="272">
        <v>0</v>
      </c>
      <c r="AV68" s="272">
        <v>0</v>
      </c>
      <c r="AW68" s="272">
        <v>-255.24638321543966</v>
      </c>
      <c r="AX68" s="272">
        <v>0</v>
      </c>
      <c r="AY68" s="272">
        <v>0</v>
      </c>
      <c r="AZ68" s="272">
        <v>0</v>
      </c>
      <c r="BA68" s="272">
        <v>-88.45167344556836</v>
      </c>
      <c r="BB68" s="272">
        <v>0</v>
      </c>
      <c r="BC68" s="272">
        <v>0</v>
      </c>
      <c r="BD68" s="272">
        <v>0</v>
      </c>
      <c r="BE68" s="272">
        <v>-265.01160665145323</v>
      </c>
    </row>
    <row r="69" spans="3:57" x14ac:dyDescent="0.3">
      <c r="C69" s="272">
        <v>227</v>
      </c>
      <c r="D69" s="272">
        <v>817200</v>
      </c>
      <c r="E69" s="272">
        <v>3</v>
      </c>
      <c r="F69" s="272">
        <v>22.93548387096774</v>
      </c>
      <c r="G69" s="272">
        <v>1877.7414006335866</v>
      </c>
      <c r="H69" s="272">
        <v>123</v>
      </c>
      <c r="I69" s="272">
        <v>0</v>
      </c>
      <c r="J69" s="272">
        <v>0</v>
      </c>
      <c r="K69" s="272">
        <v>36.614506641366219</v>
      </c>
      <c r="L69" s="272">
        <v>41.257772178691788</v>
      </c>
      <c r="M69" s="272">
        <v>41.741406337064006</v>
      </c>
      <c r="N69" s="272">
        <v>39.471297408871919</v>
      </c>
      <c r="O69" s="272">
        <v>33.952061286184531</v>
      </c>
      <c r="P69" s="272">
        <v>30.241974765734298</v>
      </c>
      <c r="Q69" s="272">
        <v>33.952061286184531</v>
      </c>
      <c r="R69" s="272">
        <v>39.471297408871919</v>
      </c>
      <c r="S69" s="272">
        <v>41.741406337063999</v>
      </c>
      <c r="T69" s="272">
        <v>21.58491756691372</v>
      </c>
      <c r="U69" s="272">
        <v>-701.39900664554489</v>
      </c>
      <c r="V69" s="272">
        <v>0</v>
      </c>
      <c r="W69" s="272">
        <v>32.988691404130833</v>
      </c>
      <c r="X69" s="272">
        <v>182.2644326360286</v>
      </c>
      <c r="Y69" s="272">
        <v>-4.7508885766618505</v>
      </c>
      <c r="Z69" s="272">
        <v>-911.90124210904241</v>
      </c>
      <c r="AA69" s="272">
        <v>510.79276332966151</v>
      </c>
      <c r="AB69" s="272">
        <v>0</v>
      </c>
      <c r="AC69" s="272">
        <v>18.404731272182538</v>
      </c>
      <c r="AD69" s="272">
        <v>0</v>
      </c>
      <c r="AE69" s="272">
        <v>0</v>
      </c>
      <c r="AF69" s="272">
        <v>0</v>
      </c>
      <c r="AG69" s="272">
        <v>21.171219413657511</v>
      </c>
      <c r="AH69" s="272">
        <v>-148.89290922848375</v>
      </c>
      <c r="AI69" s="272">
        <v>0</v>
      </c>
      <c r="AJ69" s="272">
        <v>0</v>
      </c>
      <c r="AK69" s="272">
        <v>83.381901275282502</v>
      </c>
      <c r="AL69" s="272">
        <v>0</v>
      </c>
      <c r="AM69" s="272">
        <v>239.84610212793069</v>
      </c>
      <c r="AN69" s="272">
        <v>0</v>
      </c>
      <c r="AO69" s="272">
        <v>281.7624546799866</v>
      </c>
      <c r="AP69" s="272">
        <v>32.988691404130833</v>
      </c>
      <c r="AQ69" s="272">
        <v>16.29819279787008</v>
      </c>
      <c r="AR69" s="272">
        <v>0</v>
      </c>
      <c r="AS69" s="272">
        <v>215.15158635282825</v>
      </c>
      <c r="AT69" s="272">
        <v>0</v>
      </c>
      <c r="AU69" s="272">
        <v>0</v>
      </c>
      <c r="AV69" s="272">
        <v>0</v>
      </c>
      <c r="AW69" s="272">
        <v>-67.806879152012684</v>
      </c>
      <c r="AX69" s="272">
        <v>0</v>
      </c>
      <c r="AY69" s="272">
        <v>0</v>
      </c>
      <c r="AZ69" s="272">
        <v>0</v>
      </c>
      <c r="BA69" s="272">
        <v>215.15158635282825</v>
      </c>
      <c r="BB69" s="272">
        <v>0</v>
      </c>
      <c r="BC69" s="272">
        <v>0</v>
      </c>
      <c r="BD69" s="272">
        <v>0</v>
      </c>
      <c r="BE69" s="272">
        <v>-371.33863055241062</v>
      </c>
    </row>
    <row r="70" spans="3:57" x14ac:dyDescent="0.3">
      <c r="C70" s="272">
        <v>228</v>
      </c>
      <c r="D70" s="272">
        <v>820800</v>
      </c>
      <c r="E70" s="272">
        <v>3</v>
      </c>
      <c r="F70" s="272">
        <v>24.274193548387093</v>
      </c>
      <c r="G70" s="272">
        <v>1764.9177770713277</v>
      </c>
      <c r="H70" s="272">
        <v>123</v>
      </c>
      <c r="I70" s="272">
        <v>0</v>
      </c>
      <c r="J70" s="272">
        <v>0</v>
      </c>
      <c r="K70" s="272">
        <v>37.031992409867165</v>
      </c>
      <c r="L70" s="272">
        <v>41.625586131606362</v>
      </c>
      <c r="M70" s="272">
        <v>42.08359257750611</v>
      </c>
      <c r="N70" s="272">
        <v>39.933776432372824</v>
      </c>
      <c r="O70" s="272">
        <v>34.707003929079008</v>
      </c>
      <c r="P70" s="272">
        <v>31.193514420953345</v>
      </c>
      <c r="Q70" s="272">
        <v>34.707003929079008</v>
      </c>
      <c r="R70" s="272">
        <v>39.933776432372824</v>
      </c>
      <c r="S70" s="272">
        <v>42.08359257750611</v>
      </c>
      <c r="T70" s="272">
        <v>22.361558234714494</v>
      </c>
      <c r="U70" s="272">
        <v>-750.87874247871662</v>
      </c>
      <c r="V70" s="272">
        <v>0</v>
      </c>
      <c r="W70" s="272">
        <v>46.937688683288535</v>
      </c>
      <c r="X70" s="272">
        <v>148.48124496018812</v>
      </c>
      <c r="Y70" s="272">
        <v>527.742513253884</v>
      </c>
      <c r="Z70" s="272">
        <v>-1474.0401893760773</v>
      </c>
      <c r="AA70" s="272">
        <v>726.77728901493003</v>
      </c>
      <c r="AB70" s="272">
        <v>0</v>
      </c>
      <c r="AC70" s="272">
        <v>26.187020763276312</v>
      </c>
      <c r="AD70" s="272">
        <v>0</v>
      </c>
      <c r="AE70" s="272">
        <v>0</v>
      </c>
      <c r="AF70" s="272">
        <v>0</v>
      </c>
      <c r="AG70" s="272">
        <v>21.52826200038638</v>
      </c>
      <c r="AH70" s="272">
        <v>-303.7288180757559</v>
      </c>
      <c r="AI70" s="272">
        <v>0</v>
      </c>
      <c r="AJ70" s="272">
        <v>0</v>
      </c>
      <c r="AK70" s="272">
        <v>86.376474843338627</v>
      </c>
      <c r="AL70" s="272">
        <v>0</v>
      </c>
      <c r="AM70" s="272">
        <v>265.94293274792653</v>
      </c>
      <c r="AN70" s="272">
        <v>0</v>
      </c>
      <c r="AO70" s="272">
        <v>629.65469488178462</v>
      </c>
      <c r="AP70" s="272">
        <v>46.937688683288535</v>
      </c>
      <c r="AQ70" s="272">
        <v>35.644482739156864</v>
      </c>
      <c r="AR70" s="272">
        <v>0</v>
      </c>
      <c r="AS70" s="272">
        <v>530.95032002986932</v>
      </c>
      <c r="AT70" s="272">
        <v>0</v>
      </c>
      <c r="AU70" s="272">
        <v>0</v>
      </c>
      <c r="AV70" s="272">
        <v>0</v>
      </c>
      <c r="AW70" s="272">
        <v>157.71384489463978</v>
      </c>
      <c r="AX70" s="272">
        <v>0</v>
      </c>
      <c r="AY70" s="272">
        <v>0</v>
      </c>
      <c r="AZ70" s="272">
        <v>0</v>
      </c>
      <c r="BA70" s="272">
        <v>530.95032002986932</v>
      </c>
      <c r="BB70" s="272">
        <v>0</v>
      </c>
      <c r="BC70" s="272">
        <v>0</v>
      </c>
      <c r="BD70" s="272">
        <v>0</v>
      </c>
      <c r="BE70" s="272">
        <v>-371.33863055241062</v>
      </c>
    </row>
    <row r="71" spans="3:57" x14ac:dyDescent="0.3">
      <c r="C71" s="272">
        <v>229</v>
      </c>
      <c r="D71" s="272">
        <v>824400</v>
      </c>
      <c r="E71" s="272">
        <v>3</v>
      </c>
      <c r="F71" s="272">
        <v>25.435483870967747</v>
      </c>
      <c r="G71" s="272">
        <v>1688.9913931520855</v>
      </c>
      <c r="H71" s="272">
        <v>123</v>
      </c>
      <c r="I71" s="272">
        <v>0</v>
      </c>
      <c r="J71" s="272">
        <v>0</v>
      </c>
      <c r="K71" s="272">
        <v>37.030003162555346</v>
      </c>
      <c r="L71" s="272">
        <v>41.560873579230822</v>
      </c>
      <c r="M71" s="272">
        <v>41.986518517734062</v>
      </c>
      <c r="N71" s="272">
        <v>39.988602617028974</v>
      </c>
      <c r="O71" s="272">
        <v>35.131139844066404</v>
      </c>
      <c r="P71" s="272">
        <v>31.865904083726743</v>
      </c>
      <c r="Q71" s="272">
        <v>35.131139844066404</v>
      </c>
      <c r="R71" s="272">
        <v>39.988602617028974</v>
      </c>
      <c r="S71" s="272">
        <v>41.986518517734055</v>
      </c>
      <c r="T71" s="272">
        <v>23.250872790331211</v>
      </c>
      <c r="U71" s="272">
        <v>-694.66322636570453</v>
      </c>
      <c r="V71" s="272">
        <v>0</v>
      </c>
      <c r="W71" s="272">
        <v>53.737664624890279</v>
      </c>
      <c r="X71" s="272">
        <v>85.359601769797848</v>
      </c>
      <c r="Y71" s="272">
        <v>1191.5869379236594</v>
      </c>
      <c r="Z71" s="272">
        <v>-2025.3474306840521</v>
      </c>
      <c r="AA71" s="272">
        <v>832.06726427448325</v>
      </c>
      <c r="AB71" s="272">
        <v>0</v>
      </c>
      <c r="AC71" s="272">
        <v>29.980797495105541</v>
      </c>
      <c r="AD71" s="272">
        <v>0</v>
      </c>
      <c r="AE71" s="272">
        <v>0</v>
      </c>
      <c r="AF71" s="272">
        <v>0</v>
      </c>
      <c r="AG71" s="272">
        <v>22.016004056135536</v>
      </c>
      <c r="AH71" s="272">
        <v>-451.75406414607238</v>
      </c>
      <c r="AI71" s="272">
        <v>0</v>
      </c>
      <c r="AJ71" s="272">
        <v>0</v>
      </c>
      <c r="AK71" s="272">
        <v>92.169296190422813</v>
      </c>
      <c r="AL71" s="272">
        <v>0</v>
      </c>
      <c r="AM71" s="272">
        <v>260.06740584235297</v>
      </c>
      <c r="AN71" s="272">
        <v>0</v>
      </c>
      <c r="AO71" s="272">
        <v>1007.8769446975061</v>
      </c>
      <c r="AP71" s="272">
        <v>53.737664624890279</v>
      </c>
      <c r="AQ71" s="272">
        <v>56.688495856921428</v>
      </c>
      <c r="AR71" s="272">
        <v>0</v>
      </c>
      <c r="AS71" s="272">
        <v>873.56659103715674</v>
      </c>
      <c r="AT71" s="272">
        <v>0</v>
      </c>
      <c r="AU71" s="272">
        <v>0</v>
      </c>
      <c r="AV71" s="272">
        <v>0</v>
      </c>
      <c r="AW71" s="272">
        <v>398.49025873919726</v>
      </c>
      <c r="AX71" s="272">
        <v>0</v>
      </c>
      <c r="AY71" s="272">
        <v>0</v>
      </c>
      <c r="AZ71" s="272">
        <v>0</v>
      </c>
      <c r="BA71" s="272">
        <v>873.56659103715674</v>
      </c>
      <c r="BB71" s="272">
        <v>0</v>
      </c>
      <c r="BC71" s="272">
        <v>0</v>
      </c>
      <c r="BD71" s="272">
        <v>0</v>
      </c>
      <c r="BE71" s="272">
        <v>-385.2333516355755</v>
      </c>
    </row>
    <row r="72" spans="3:57" x14ac:dyDescent="0.3">
      <c r="C72" s="272">
        <v>230</v>
      </c>
      <c r="D72" s="272">
        <v>828000</v>
      </c>
      <c r="E72" s="272">
        <v>3</v>
      </c>
      <c r="F72" s="272">
        <v>25.980645161290322</v>
      </c>
      <c r="G72" s="272">
        <v>1492.4612169481361</v>
      </c>
      <c r="H72" s="272">
        <v>123</v>
      </c>
      <c r="I72" s="272">
        <v>0</v>
      </c>
      <c r="J72" s="272">
        <v>0</v>
      </c>
      <c r="K72" s="272">
        <v>35.732716635041115</v>
      </c>
      <c r="L72" s="272">
        <v>40.164243420543862</v>
      </c>
      <c r="M72" s="272">
        <v>40.538632934102161</v>
      </c>
      <c r="N72" s="272">
        <v>38.781302599514667</v>
      </c>
      <c r="O72" s="272">
        <v>34.508767065339235</v>
      </c>
      <c r="P72" s="272">
        <v>31.636725329648712</v>
      </c>
      <c r="Q72" s="272">
        <v>34.508767065339235</v>
      </c>
      <c r="R72" s="272">
        <v>38.781302599514667</v>
      </c>
      <c r="S72" s="272">
        <v>40.538632934102161</v>
      </c>
      <c r="T72" s="272">
        <v>23.653383816692394</v>
      </c>
      <c r="U72" s="272">
        <v>-109.53560462387418</v>
      </c>
      <c r="V72" s="272">
        <v>0</v>
      </c>
      <c r="W72" s="272">
        <v>57.279764707996868</v>
      </c>
      <c r="X72" s="272">
        <v>86.179109131125244</v>
      </c>
      <c r="Y72" s="272">
        <v>1685.0315406020411</v>
      </c>
      <c r="Z72" s="272">
        <v>-1938.0260190650374</v>
      </c>
      <c r="AA72" s="272">
        <v>173.99457177648793</v>
      </c>
      <c r="AB72" s="272">
        <v>0</v>
      </c>
      <c r="AC72" s="272">
        <v>31.956971674618128</v>
      </c>
      <c r="AD72" s="272">
        <v>0</v>
      </c>
      <c r="AE72" s="272">
        <v>0</v>
      </c>
      <c r="AF72" s="272">
        <v>0</v>
      </c>
      <c r="AG72" s="272">
        <v>22.54272661797668</v>
      </c>
      <c r="AH72" s="272">
        <v>-409.16077617725182</v>
      </c>
      <c r="AI72" s="272">
        <v>0</v>
      </c>
      <c r="AJ72" s="272">
        <v>0</v>
      </c>
      <c r="AK72" s="272">
        <v>34.615670632710334</v>
      </c>
      <c r="AL72" s="272">
        <v>0</v>
      </c>
      <c r="AM72" s="272">
        <v>244.41472092063211</v>
      </c>
      <c r="AN72" s="272">
        <v>0</v>
      </c>
      <c r="AO72" s="272">
        <v>1091.3308157074528</v>
      </c>
      <c r="AP72" s="272">
        <v>57.279764707996868</v>
      </c>
      <c r="AQ72" s="272">
        <v>61.311461206161901</v>
      </c>
      <c r="AR72" s="272">
        <v>0</v>
      </c>
      <c r="AS72" s="272">
        <v>950.47725865089274</v>
      </c>
      <c r="AT72" s="272">
        <v>0</v>
      </c>
      <c r="AU72" s="272">
        <v>0</v>
      </c>
      <c r="AV72" s="272">
        <v>0</v>
      </c>
      <c r="AW72" s="272">
        <v>459.71434257309392</v>
      </c>
      <c r="AX72" s="272">
        <v>0</v>
      </c>
      <c r="AY72" s="272">
        <v>0</v>
      </c>
      <c r="AZ72" s="272">
        <v>0</v>
      </c>
      <c r="BA72" s="272">
        <v>950.47725865089274</v>
      </c>
      <c r="BB72" s="272">
        <v>0</v>
      </c>
      <c r="BC72" s="272">
        <v>0</v>
      </c>
      <c r="BD72" s="272">
        <v>0</v>
      </c>
      <c r="BE72" s="272">
        <v>-452.54884716354451</v>
      </c>
    </row>
    <row r="73" spans="3:57" x14ac:dyDescent="0.3">
      <c r="C73" s="272">
        <v>231</v>
      </c>
      <c r="D73" s="272">
        <v>831600</v>
      </c>
      <c r="E73" s="272">
        <v>3</v>
      </c>
      <c r="F73" s="272">
        <v>25.961290322580645</v>
      </c>
      <c r="G73" s="272">
        <v>1068.8802022285865</v>
      </c>
      <c r="H73" s="272">
        <v>123</v>
      </c>
      <c r="I73" s="272">
        <v>0</v>
      </c>
      <c r="J73" s="272">
        <v>0</v>
      </c>
      <c r="K73" s="272">
        <v>31.767903225806446</v>
      </c>
      <c r="L73" s="272">
        <v>35.986693358882484</v>
      </c>
      <c r="M73" s="272">
        <v>36.251323370067283</v>
      </c>
      <c r="N73" s="272">
        <v>35.009188296150853</v>
      </c>
      <c r="O73" s="272">
        <v>31.989228908265304</v>
      </c>
      <c r="P73" s="272">
        <v>29.959181566886876</v>
      </c>
      <c r="Q73" s="272">
        <v>31.989228908265304</v>
      </c>
      <c r="R73" s="272">
        <v>35.009188296150853</v>
      </c>
      <c r="S73" s="272">
        <v>36.251323370067276</v>
      </c>
      <c r="T73" s="272">
        <v>24.03983218599145</v>
      </c>
      <c r="U73" s="272">
        <v>-27.879569746437028</v>
      </c>
      <c r="V73" s="272">
        <v>0</v>
      </c>
      <c r="W73" s="272">
        <v>47.518190082002</v>
      </c>
      <c r="X73" s="272">
        <v>67.43820292129638</v>
      </c>
      <c r="Y73" s="272">
        <v>1771.0466546661262</v>
      </c>
      <c r="Z73" s="272">
        <v>-1913.8826174158617</v>
      </c>
      <c r="AA73" s="272">
        <v>134.3184258599145</v>
      </c>
      <c r="AB73" s="272">
        <v>0</v>
      </c>
      <c r="AC73" s="272">
        <v>26.51088848253691</v>
      </c>
      <c r="AD73" s="272">
        <v>0</v>
      </c>
      <c r="AE73" s="272">
        <v>0</v>
      </c>
      <c r="AF73" s="272">
        <v>0</v>
      </c>
      <c r="AG73" s="272">
        <v>23.006291871807477</v>
      </c>
      <c r="AH73" s="272">
        <v>-380.30692180492218</v>
      </c>
      <c r="AI73" s="272">
        <v>0</v>
      </c>
      <c r="AJ73" s="272">
        <v>0</v>
      </c>
      <c r="AK73" s="272">
        <v>37.033805662179063</v>
      </c>
      <c r="AL73" s="272">
        <v>0</v>
      </c>
      <c r="AM73" s="272">
        <v>214.51510262273885</v>
      </c>
      <c r="AN73" s="272">
        <v>0</v>
      </c>
      <c r="AO73" s="272">
        <v>1070.2288240821633</v>
      </c>
      <c r="AP73" s="272">
        <v>47.518190082002</v>
      </c>
      <c r="AQ73" s="272">
        <v>60.078378680735547</v>
      </c>
      <c r="AR73" s="272">
        <v>0</v>
      </c>
      <c r="AS73" s="272">
        <v>935.16835819882715</v>
      </c>
      <c r="AT73" s="272">
        <v>0</v>
      </c>
      <c r="AU73" s="272">
        <v>0</v>
      </c>
      <c r="AV73" s="272">
        <v>0</v>
      </c>
      <c r="AW73" s="272">
        <v>469.75278543118731</v>
      </c>
      <c r="AX73" s="272">
        <v>0</v>
      </c>
      <c r="AY73" s="272">
        <v>0</v>
      </c>
      <c r="AZ73" s="272">
        <v>0</v>
      </c>
      <c r="BA73" s="272">
        <v>935.16835819882715</v>
      </c>
      <c r="BB73" s="272">
        <v>0</v>
      </c>
      <c r="BC73" s="272">
        <v>0</v>
      </c>
      <c r="BD73" s="272">
        <v>0</v>
      </c>
      <c r="BE73" s="272">
        <v>-533.1607018512999</v>
      </c>
    </row>
    <row r="74" spans="3:57" x14ac:dyDescent="0.3">
      <c r="C74" s="272">
        <v>232</v>
      </c>
      <c r="D74" s="272">
        <v>835200</v>
      </c>
      <c r="E74" s="272">
        <v>3</v>
      </c>
      <c r="F74" s="272">
        <v>24.693548387096779</v>
      </c>
      <c r="G74" s="272">
        <v>628.27985009361385</v>
      </c>
      <c r="H74" s="272">
        <v>147.59999999999997</v>
      </c>
      <c r="I74" s="272">
        <v>0</v>
      </c>
      <c r="J74" s="272">
        <v>0</v>
      </c>
      <c r="K74" s="272">
        <v>26.262969639468697</v>
      </c>
      <c r="L74" s="272">
        <v>30.253293055335437</v>
      </c>
      <c r="M74" s="272">
        <v>30.400047783141709</v>
      </c>
      <c r="N74" s="272">
        <v>29.711202274444179</v>
      </c>
      <c r="O74" s="272">
        <v>28.03643637782168</v>
      </c>
      <c r="P74" s="272">
        <v>26.910641749752127</v>
      </c>
      <c r="Q74" s="272">
        <v>28.03643637782168</v>
      </c>
      <c r="R74" s="272">
        <v>29.711202274444179</v>
      </c>
      <c r="S74" s="272">
        <v>30.400047783141705</v>
      </c>
      <c r="T74" s="272">
        <v>24.329094505883692</v>
      </c>
      <c r="U74" s="272">
        <v>-40.888408433330824</v>
      </c>
      <c r="V74" s="272">
        <v>0</v>
      </c>
      <c r="W74" s="272">
        <v>9.5587377468740797</v>
      </c>
      <c r="X74" s="272">
        <v>7.0039135983471397</v>
      </c>
      <c r="Y74" s="272">
        <v>1799.7052451711247</v>
      </c>
      <c r="Z74" s="272">
        <v>-1857.1563049496767</v>
      </c>
      <c r="AA74" s="272">
        <v>145.98984958578043</v>
      </c>
      <c r="AB74" s="272">
        <v>0</v>
      </c>
      <c r="AC74" s="272">
        <v>5.3329184045916911</v>
      </c>
      <c r="AD74" s="272">
        <v>0</v>
      </c>
      <c r="AE74" s="272">
        <v>0</v>
      </c>
      <c r="AF74" s="272">
        <v>0</v>
      </c>
      <c r="AG74" s="272">
        <v>23.409741676942296</v>
      </c>
      <c r="AH74" s="272">
        <v>-339.26795470535131</v>
      </c>
      <c r="AI74" s="272">
        <v>0</v>
      </c>
      <c r="AJ74" s="272">
        <v>0</v>
      </c>
      <c r="AK74" s="272">
        <v>13.699883246069486</v>
      </c>
      <c r="AL74" s="272">
        <v>0</v>
      </c>
      <c r="AM74" s="272">
        <v>138.20972681178063</v>
      </c>
      <c r="AN74" s="272">
        <v>0</v>
      </c>
      <c r="AO74" s="272">
        <v>1017.7001610884689</v>
      </c>
      <c r="AP74" s="272">
        <v>9.5587377468740797</v>
      </c>
      <c r="AQ74" s="272">
        <v>57.099944592529582</v>
      </c>
      <c r="AR74" s="272">
        <v>0</v>
      </c>
      <c r="AS74" s="272">
        <v>891.18441656283119</v>
      </c>
      <c r="AT74" s="272">
        <v>0</v>
      </c>
      <c r="AU74" s="272">
        <v>0</v>
      </c>
      <c r="AV74" s="272">
        <v>0</v>
      </c>
      <c r="AW74" s="272">
        <v>458.50928164055529</v>
      </c>
      <c r="AX74" s="272">
        <v>0</v>
      </c>
      <c r="AY74" s="272">
        <v>0</v>
      </c>
      <c r="AZ74" s="272">
        <v>0</v>
      </c>
      <c r="BA74" s="272">
        <v>891.18441656283119</v>
      </c>
      <c r="BB74" s="272">
        <v>0</v>
      </c>
      <c r="BC74" s="272">
        <v>0</v>
      </c>
      <c r="BD74" s="272">
        <v>0</v>
      </c>
      <c r="BE74" s="272">
        <v>-625.42826253785211</v>
      </c>
    </row>
    <row r="75" spans="3:57" x14ac:dyDescent="0.3">
      <c r="C75" s="272">
        <v>233</v>
      </c>
      <c r="D75" s="272">
        <v>838800</v>
      </c>
      <c r="E75" s="272">
        <v>3</v>
      </c>
      <c r="F75" s="272">
        <v>22.761290322580646</v>
      </c>
      <c r="G75" s="272">
        <v>164.62548503312576</v>
      </c>
      <c r="H75" s="272">
        <v>246</v>
      </c>
      <c r="I75" s="272">
        <v>0</v>
      </c>
      <c r="J75" s="272">
        <v>0</v>
      </c>
      <c r="K75" s="272">
        <v>20.310493358633774</v>
      </c>
      <c r="L75" s="272">
        <v>24.084049128844878</v>
      </c>
      <c r="M75" s="272">
        <v>24.118964600714587</v>
      </c>
      <c r="N75" s="272">
        <v>23.955076415706642</v>
      </c>
      <c r="O75" s="272">
        <v>23.556620826398035</v>
      </c>
      <c r="P75" s="272">
        <v>23.288774936490338</v>
      </c>
      <c r="Q75" s="272">
        <v>23.556620826398035</v>
      </c>
      <c r="R75" s="272">
        <v>23.955076415706642</v>
      </c>
      <c r="S75" s="272">
        <v>24.118964600714584</v>
      </c>
      <c r="T75" s="272">
        <v>24.272156619626905</v>
      </c>
      <c r="U75" s="272">
        <v>517.42920406728763</v>
      </c>
      <c r="V75" s="272">
        <v>0</v>
      </c>
      <c r="W75" s="272">
        <v>-36.498396530822866</v>
      </c>
      <c r="X75" s="272">
        <v>-47.078237558754189</v>
      </c>
      <c r="Y75" s="272">
        <v>2048.4664988454215</v>
      </c>
      <c r="Z75" s="272">
        <v>-1447.4606606885568</v>
      </c>
      <c r="AA75" s="272">
        <v>-565.1365976507409</v>
      </c>
      <c r="AB75" s="272">
        <v>0</v>
      </c>
      <c r="AC75" s="272">
        <v>-20.362831971299077</v>
      </c>
      <c r="AD75" s="272">
        <v>0</v>
      </c>
      <c r="AE75" s="272">
        <v>0</v>
      </c>
      <c r="AF75" s="272">
        <v>0</v>
      </c>
      <c r="AG75" s="272">
        <v>23.693595007924866</v>
      </c>
      <c r="AH75" s="272">
        <v>-214.64256191857373</v>
      </c>
      <c r="AI75" s="272">
        <v>0</v>
      </c>
      <c r="AJ75" s="272">
        <v>0</v>
      </c>
      <c r="AK75" s="272">
        <v>-12.499828805705963</v>
      </c>
      <c r="AL75" s="272">
        <v>0</v>
      </c>
      <c r="AM75" s="272">
        <v>35.930934089065481</v>
      </c>
      <c r="AN75" s="272">
        <v>0</v>
      </c>
      <c r="AO75" s="272">
        <v>918.50796456640524</v>
      </c>
      <c r="AP75" s="272">
        <v>-36.498396530822866</v>
      </c>
      <c r="AQ75" s="272">
        <v>51.50595553746485</v>
      </c>
      <c r="AR75" s="272">
        <v>0</v>
      </c>
      <c r="AS75" s="272">
        <v>806.17087271001742</v>
      </c>
      <c r="AT75" s="272">
        <v>0</v>
      </c>
      <c r="AU75" s="272">
        <v>0</v>
      </c>
      <c r="AV75" s="272">
        <v>0</v>
      </c>
      <c r="AW75" s="272">
        <v>425.21209443290172</v>
      </c>
      <c r="AX75" s="272">
        <v>0</v>
      </c>
      <c r="AY75" s="272">
        <v>0</v>
      </c>
      <c r="AZ75" s="272">
        <v>0</v>
      </c>
      <c r="BA75" s="272">
        <v>806.17087271001742</v>
      </c>
      <c r="BB75" s="272">
        <v>0</v>
      </c>
      <c r="BC75" s="272">
        <v>0</v>
      </c>
      <c r="BD75" s="272">
        <v>0</v>
      </c>
      <c r="BE75" s="272">
        <v>-668.19088603555588</v>
      </c>
    </row>
    <row r="76" spans="3:57" x14ac:dyDescent="0.3">
      <c r="C76" s="272">
        <v>234</v>
      </c>
      <c r="D76" s="272">
        <v>842400</v>
      </c>
      <c r="E76" s="272">
        <v>3</v>
      </c>
      <c r="F76" s="272">
        <v>20.454838709677425</v>
      </c>
      <c r="G76" s="272">
        <v>2.3854802927500462</v>
      </c>
      <c r="H76" s="272">
        <v>246</v>
      </c>
      <c r="I76" s="272">
        <v>195</v>
      </c>
      <c r="J76" s="272">
        <v>0</v>
      </c>
      <c r="K76" s="272">
        <v>16.767220113851998</v>
      </c>
      <c r="L76" s="272">
        <v>20.474087237125975</v>
      </c>
      <c r="M76" s="272">
        <v>20.474595320243985</v>
      </c>
      <c r="N76" s="272">
        <v>20.472210451428385</v>
      </c>
      <c r="O76" s="272">
        <v>20.466412203621218</v>
      </c>
      <c r="P76" s="272">
        <v>20.462514562615574</v>
      </c>
      <c r="Q76" s="272">
        <v>20.466412203621218</v>
      </c>
      <c r="R76" s="272">
        <v>20.472210451428385</v>
      </c>
      <c r="S76" s="272">
        <v>20.474595320243985</v>
      </c>
      <c r="T76" s="272">
        <v>24.261392361023859</v>
      </c>
      <c r="U76" s="272">
        <v>60.970428503057747</v>
      </c>
      <c r="V76" s="272">
        <v>0</v>
      </c>
      <c r="W76" s="272">
        <v>-92.818424534308917</v>
      </c>
      <c r="X76" s="272">
        <v>-126.15801517469397</v>
      </c>
      <c r="Y76" s="272">
        <v>1529.7541473624285</v>
      </c>
      <c r="Z76" s="272">
        <v>-1249.807279150368</v>
      </c>
      <c r="AA76" s="272">
        <v>-281.94777182037973</v>
      </c>
      <c r="AB76" s="272">
        <v>0</v>
      </c>
      <c r="AC76" s="272">
        <v>-51.784356637056469</v>
      </c>
      <c r="AD76" s="272">
        <v>0</v>
      </c>
      <c r="AE76" s="272">
        <v>0</v>
      </c>
      <c r="AF76" s="272">
        <v>0</v>
      </c>
      <c r="AG76" s="272">
        <v>23.855138244652242</v>
      </c>
      <c r="AH76" s="272">
        <v>-149.15667193599964</v>
      </c>
      <c r="AI76" s="272">
        <v>0</v>
      </c>
      <c r="AJ76" s="272">
        <v>0</v>
      </c>
      <c r="AK76" s="272">
        <v>16.595050165385352</v>
      </c>
      <c r="AL76" s="272">
        <v>0</v>
      </c>
      <c r="AM76" s="272">
        <v>-68.474340173414916</v>
      </c>
      <c r="AN76" s="272">
        <v>0</v>
      </c>
      <c r="AO76" s="272">
        <v>667.6481954078854</v>
      </c>
      <c r="AP76" s="272">
        <v>-92.818424534308917</v>
      </c>
      <c r="AQ76" s="272">
        <v>37.419643400860274</v>
      </c>
      <c r="AR76" s="272">
        <v>0</v>
      </c>
      <c r="AS76" s="272">
        <v>587.23009000901868</v>
      </c>
      <c r="AT76" s="272">
        <v>0</v>
      </c>
      <c r="AU76" s="272">
        <v>0</v>
      </c>
      <c r="AV76" s="272">
        <v>0</v>
      </c>
      <c r="AW76" s="272">
        <v>316.71254613284123</v>
      </c>
      <c r="AX76" s="272">
        <v>0</v>
      </c>
      <c r="AY76" s="272">
        <v>0</v>
      </c>
      <c r="AZ76" s="272">
        <v>0</v>
      </c>
      <c r="BA76" s="272">
        <v>587.23009000901868</v>
      </c>
      <c r="BB76" s="272">
        <v>0</v>
      </c>
      <c r="BC76" s="272">
        <v>0</v>
      </c>
      <c r="BD76" s="272">
        <v>0</v>
      </c>
      <c r="BE76" s="272">
        <v>-708.28706485264627</v>
      </c>
    </row>
    <row r="77" spans="3:57" x14ac:dyDescent="0.3">
      <c r="C77" s="272">
        <v>235</v>
      </c>
      <c r="D77" s="272">
        <v>846000</v>
      </c>
      <c r="E77" s="272">
        <v>3</v>
      </c>
      <c r="F77" s="272">
        <v>18.319354838709675</v>
      </c>
      <c r="G77" s="272">
        <v>0</v>
      </c>
      <c r="H77" s="272">
        <v>368.99999999999994</v>
      </c>
      <c r="I77" s="272">
        <v>195</v>
      </c>
      <c r="J77" s="272">
        <v>0</v>
      </c>
      <c r="K77" s="272">
        <v>14.613472485768497</v>
      </c>
      <c r="L77" s="272">
        <v>18.319354838709675</v>
      </c>
      <c r="M77" s="272">
        <v>18.319354838709675</v>
      </c>
      <c r="N77" s="272">
        <v>18.319354838709675</v>
      </c>
      <c r="O77" s="272">
        <v>18.319354838709675</v>
      </c>
      <c r="P77" s="272">
        <v>18.319354838709675</v>
      </c>
      <c r="Q77" s="272">
        <v>18.319354838709675</v>
      </c>
      <c r="R77" s="272">
        <v>18.319354838709675</v>
      </c>
      <c r="S77" s="272">
        <v>18.319354838709675</v>
      </c>
      <c r="T77" s="272">
        <v>23.983074565030869</v>
      </c>
      <c r="U77" s="272">
        <v>-106.42508317268278</v>
      </c>
      <c r="V77" s="272">
        <v>0</v>
      </c>
      <c r="W77" s="272">
        <v>-138.8710434020675</v>
      </c>
      <c r="X77" s="272">
        <v>-139.5707684780468</v>
      </c>
      <c r="Y77" s="272">
        <v>984.66383405952286</v>
      </c>
      <c r="Z77" s="272">
        <v>-812.64710535209133</v>
      </c>
      <c r="AA77" s="272">
        <v>-392.54314853112555</v>
      </c>
      <c r="AB77" s="272">
        <v>0</v>
      </c>
      <c r="AC77" s="272">
        <v>-77.477587819158032</v>
      </c>
      <c r="AD77" s="272">
        <v>0</v>
      </c>
      <c r="AE77" s="272">
        <v>0</v>
      </c>
      <c r="AF77" s="272">
        <v>0</v>
      </c>
      <c r="AG77" s="272">
        <v>23.933559871528477</v>
      </c>
      <c r="AH77" s="272">
        <v>-20.3630389726262</v>
      </c>
      <c r="AI77" s="272">
        <v>0</v>
      </c>
      <c r="AJ77" s="272">
        <v>0</v>
      </c>
      <c r="AK77" s="272">
        <v>-34.852894794860774</v>
      </c>
      <c r="AL77" s="272">
        <v>0</v>
      </c>
      <c r="AM77" s="272">
        <v>-131.6957273760346</v>
      </c>
      <c r="AN77" s="272">
        <v>0</v>
      </c>
      <c r="AO77" s="272">
        <v>334.42051504464229</v>
      </c>
      <c r="AP77" s="272">
        <v>-138.8710434020675</v>
      </c>
      <c r="AQ77" s="272">
        <v>18.789690244851926</v>
      </c>
      <c r="AR77" s="272">
        <v>0</v>
      </c>
      <c r="AS77" s="272">
        <v>291.14248117998045</v>
      </c>
      <c r="AT77" s="272">
        <v>0</v>
      </c>
      <c r="AU77" s="272">
        <v>0</v>
      </c>
      <c r="AV77" s="272">
        <v>0</v>
      </c>
      <c r="AW77" s="272">
        <v>140.15815229830946</v>
      </c>
      <c r="AX77" s="272">
        <v>0</v>
      </c>
      <c r="AY77" s="272">
        <v>0</v>
      </c>
      <c r="AZ77" s="272">
        <v>0</v>
      </c>
      <c r="BA77" s="272">
        <v>291.14248117998045</v>
      </c>
      <c r="BB77" s="272">
        <v>0</v>
      </c>
      <c r="BC77" s="272">
        <v>0</v>
      </c>
      <c r="BD77" s="272">
        <v>0</v>
      </c>
      <c r="BE77" s="272">
        <v>-738.71814806789507</v>
      </c>
    </row>
    <row r="78" spans="3:57" x14ac:dyDescent="0.3">
      <c r="C78" s="272">
        <v>236</v>
      </c>
      <c r="D78" s="272">
        <v>849600</v>
      </c>
      <c r="E78" s="272">
        <v>3</v>
      </c>
      <c r="F78" s="272">
        <v>16.383870967741935</v>
      </c>
      <c r="G78" s="272">
        <v>0</v>
      </c>
      <c r="H78" s="272">
        <v>442.8</v>
      </c>
      <c r="I78" s="272">
        <v>195</v>
      </c>
      <c r="J78" s="272">
        <v>0</v>
      </c>
      <c r="K78" s="272">
        <v>12.677988614800757</v>
      </c>
      <c r="L78" s="272">
        <v>16.383870967741935</v>
      </c>
      <c r="M78" s="272">
        <v>16.383870967741935</v>
      </c>
      <c r="N78" s="272">
        <v>16.383870967741935</v>
      </c>
      <c r="O78" s="272">
        <v>16.383870967741935</v>
      </c>
      <c r="P78" s="272">
        <v>16.383870967741935</v>
      </c>
      <c r="Q78" s="272">
        <v>16.383870967741935</v>
      </c>
      <c r="R78" s="272">
        <v>16.383870967741935</v>
      </c>
      <c r="S78" s="272">
        <v>16.383870967741935</v>
      </c>
      <c r="T78" s="272">
        <v>23.578111432575991</v>
      </c>
      <c r="U78" s="272">
        <v>-198.46691952179123</v>
      </c>
      <c r="V78" s="272">
        <v>0</v>
      </c>
      <c r="W78" s="272">
        <v>-176.73058618989498</v>
      </c>
      <c r="X78" s="272">
        <v>-121.96152171307298</v>
      </c>
      <c r="Y78" s="272">
        <v>424.89772637285887</v>
      </c>
      <c r="Z78" s="272">
        <v>-324.67253799168213</v>
      </c>
      <c r="AA78" s="272">
        <v>-499.55972854525265</v>
      </c>
      <c r="AB78" s="272">
        <v>0</v>
      </c>
      <c r="AC78" s="272">
        <v>-98.599817329917244</v>
      </c>
      <c r="AD78" s="272">
        <v>0</v>
      </c>
      <c r="AE78" s="272">
        <v>0</v>
      </c>
      <c r="AF78" s="272">
        <v>0</v>
      </c>
      <c r="AG78" s="272">
        <v>23.890237624946856</v>
      </c>
      <c r="AH78" s="272">
        <v>112.53626508692228</v>
      </c>
      <c r="AI78" s="272">
        <v>0</v>
      </c>
      <c r="AJ78" s="272">
        <v>0</v>
      </c>
      <c r="AK78" s="272">
        <v>-47.520200310038788</v>
      </c>
      <c r="AL78" s="272">
        <v>0</v>
      </c>
      <c r="AM78" s="272">
        <v>-165.48290937126097</v>
      </c>
      <c r="AN78" s="272">
        <v>0</v>
      </c>
      <c r="AO78" s="272">
        <v>-4.847523146276302</v>
      </c>
      <c r="AP78" s="272">
        <v>-176.73058618989498</v>
      </c>
      <c r="AQ78" s="272">
        <v>-0.15380440215569005</v>
      </c>
      <c r="AR78" s="272">
        <v>0</v>
      </c>
      <c r="AS78" s="272">
        <v>-11.871470973756818</v>
      </c>
      <c r="AT78" s="272">
        <v>0</v>
      </c>
      <c r="AU78" s="272">
        <v>0</v>
      </c>
      <c r="AV78" s="272">
        <v>0</v>
      </c>
      <c r="AW78" s="272">
        <v>-49.211086021719346</v>
      </c>
      <c r="AX78" s="272">
        <v>0</v>
      </c>
      <c r="AY78" s="272">
        <v>0</v>
      </c>
      <c r="AZ78" s="272">
        <v>0</v>
      </c>
      <c r="BA78" s="272">
        <v>-11.871470973756818</v>
      </c>
      <c r="BB78" s="272">
        <v>0</v>
      </c>
      <c r="BC78" s="272">
        <v>0</v>
      </c>
      <c r="BD78" s="272">
        <v>0</v>
      </c>
      <c r="BE78" s="272">
        <v>-733.24066702773268</v>
      </c>
    </row>
    <row r="79" spans="3:57" x14ac:dyDescent="0.3">
      <c r="C79" s="272">
        <v>237</v>
      </c>
      <c r="D79" s="272">
        <v>853200</v>
      </c>
      <c r="E79" s="272">
        <v>3</v>
      </c>
      <c r="F79" s="272">
        <v>15.064516129032256</v>
      </c>
      <c r="G79" s="272">
        <v>0</v>
      </c>
      <c r="H79" s="272">
        <v>492</v>
      </c>
      <c r="I79" s="272">
        <v>195</v>
      </c>
      <c r="J79" s="272">
        <v>0</v>
      </c>
      <c r="K79" s="272">
        <v>11.358633776091079</v>
      </c>
      <c r="L79" s="272">
        <v>15.064516129032256</v>
      </c>
      <c r="M79" s="272">
        <v>15.064516129032256</v>
      </c>
      <c r="N79" s="272">
        <v>15.064516129032256</v>
      </c>
      <c r="O79" s="272">
        <v>15.064516129032256</v>
      </c>
      <c r="P79" s="272">
        <v>15.064516129032256</v>
      </c>
      <c r="Q79" s="272">
        <v>15.064516129032256</v>
      </c>
      <c r="R79" s="272">
        <v>15.064516129032256</v>
      </c>
      <c r="S79" s="272">
        <v>15.064516129032256</v>
      </c>
      <c r="T79" s="272">
        <v>23.202315108541448</v>
      </c>
      <c r="U79" s="272">
        <v>-251.41753372024192</v>
      </c>
      <c r="V79" s="272">
        <v>0</v>
      </c>
      <c r="W79" s="272">
        <v>-200.22878079624269</v>
      </c>
      <c r="X79" s="272">
        <v>-115.79565752240853</v>
      </c>
      <c r="Y79" s="272">
        <v>74.261485217061363</v>
      </c>
      <c r="Z79" s="272">
        <v>-9.6545806186520622</v>
      </c>
      <c r="AA79" s="272">
        <v>-565.98146103607019</v>
      </c>
      <c r="AB79" s="272">
        <v>0</v>
      </c>
      <c r="AC79" s="272">
        <v>-111.70970252703434</v>
      </c>
      <c r="AD79" s="272">
        <v>0</v>
      </c>
      <c r="AE79" s="272">
        <v>0</v>
      </c>
      <c r="AF79" s="272">
        <v>0</v>
      </c>
      <c r="AG79" s="272">
        <v>23.747480119191433</v>
      </c>
      <c r="AH79" s="272">
        <v>198.86369116227158</v>
      </c>
      <c r="AI79" s="272">
        <v>0</v>
      </c>
      <c r="AJ79" s="272">
        <v>0</v>
      </c>
      <c r="AK79" s="272">
        <v>-44.065006121074916</v>
      </c>
      <c r="AL79" s="272">
        <v>0</v>
      </c>
      <c r="AM79" s="272">
        <v>-192.70263313179512</v>
      </c>
      <c r="AN79" s="272">
        <v>0</v>
      </c>
      <c r="AO79" s="272">
        <v>-206.83370800577086</v>
      </c>
      <c r="AP79" s="272">
        <v>-200.22878079624269</v>
      </c>
      <c r="AQ79" s="272">
        <v>-11.337747182845705</v>
      </c>
      <c r="AR79" s="272">
        <v>0</v>
      </c>
      <c r="AS79" s="272">
        <v>-198.3548529949733</v>
      </c>
      <c r="AT79" s="272">
        <v>0</v>
      </c>
      <c r="AU79" s="272">
        <v>0</v>
      </c>
      <c r="AV79" s="272">
        <v>0</v>
      </c>
      <c r="AW79" s="272">
        <v>-199.45286456997255</v>
      </c>
      <c r="AX79" s="272">
        <v>0</v>
      </c>
      <c r="AY79" s="272">
        <v>0</v>
      </c>
      <c r="AZ79" s="272">
        <v>0</v>
      </c>
      <c r="BA79" s="272">
        <v>-198.3548529949733</v>
      </c>
      <c r="BB79" s="272">
        <v>0</v>
      </c>
      <c r="BC79" s="272">
        <v>0</v>
      </c>
      <c r="BD79" s="272">
        <v>0</v>
      </c>
      <c r="BE79" s="272">
        <v>-731.63843327819961</v>
      </c>
    </row>
    <row r="80" spans="3:57" x14ac:dyDescent="0.3">
      <c r="C80" s="272">
        <v>238</v>
      </c>
      <c r="D80" s="272">
        <v>856800</v>
      </c>
      <c r="E80" s="272">
        <v>3</v>
      </c>
      <c r="F80" s="272">
        <v>14.132258064516128</v>
      </c>
      <c r="G80" s="272">
        <v>0</v>
      </c>
      <c r="H80" s="272">
        <v>410</v>
      </c>
      <c r="I80" s="272">
        <v>0</v>
      </c>
      <c r="J80" s="272">
        <v>0</v>
      </c>
      <c r="K80" s="272">
        <v>10.426375711574952</v>
      </c>
      <c r="L80" s="272">
        <v>14.132258064516128</v>
      </c>
      <c r="M80" s="272">
        <v>14.132258064516128</v>
      </c>
      <c r="N80" s="272">
        <v>14.132258064516128</v>
      </c>
      <c r="O80" s="272">
        <v>14.132258064516128</v>
      </c>
      <c r="P80" s="272">
        <v>14.132258064516128</v>
      </c>
      <c r="Q80" s="272">
        <v>14.132258064516128</v>
      </c>
      <c r="R80" s="272">
        <v>14.132258064516128</v>
      </c>
      <c r="S80" s="272">
        <v>14.132258064516128</v>
      </c>
      <c r="T80" s="272">
        <v>22.776945339728954</v>
      </c>
      <c r="U80" s="272">
        <v>-16.638372791075426</v>
      </c>
      <c r="V80" s="272">
        <v>0</v>
      </c>
      <c r="W80" s="272">
        <v>-212.89417379237435</v>
      </c>
      <c r="X80" s="272">
        <v>-103.01513961448217</v>
      </c>
      <c r="Y80" s="272">
        <v>2.3263552833223002</v>
      </c>
      <c r="Z80" s="272">
        <v>296.94458533245881</v>
      </c>
      <c r="AA80" s="272">
        <v>-601.78239636634783</v>
      </c>
      <c r="AB80" s="272">
        <v>0</v>
      </c>
      <c r="AC80" s="272">
        <v>-118.77585594593585</v>
      </c>
      <c r="AD80" s="272">
        <v>0</v>
      </c>
      <c r="AE80" s="272">
        <v>0</v>
      </c>
      <c r="AF80" s="272">
        <v>0</v>
      </c>
      <c r="AG80" s="272">
        <v>23.530185776178644</v>
      </c>
      <c r="AH80" s="272">
        <v>275.58753188604948</v>
      </c>
      <c r="AI80" s="272">
        <v>0</v>
      </c>
      <c r="AJ80" s="272">
        <v>0</v>
      </c>
      <c r="AK80" s="272">
        <v>-46.992426550643003</v>
      </c>
      <c r="AL80" s="272">
        <v>0</v>
      </c>
      <c r="AM80" s="272">
        <v>-209.59368831353447</v>
      </c>
      <c r="AN80" s="272">
        <v>0</v>
      </c>
      <c r="AO80" s="272">
        <v>-312.84250746213763</v>
      </c>
      <c r="AP80" s="272">
        <v>-212.89417379237435</v>
      </c>
      <c r="AQ80" s="272">
        <v>-17.153655654622082</v>
      </c>
      <c r="AR80" s="272">
        <v>0</v>
      </c>
      <c r="AS80" s="272">
        <v>-299.69816740006905</v>
      </c>
      <c r="AT80" s="272">
        <v>0</v>
      </c>
      <c r="AU80" s="272">
        <v>0</v>
      </c>
      <c r="AV80" s="272">
        <v>0</v>
      </c>
      <c r="AW80" s="272">
        <v>-299.706764421483</v>
      </c>
      <c r="AX80" s="272">
        <v>0</v>
      </c>
      <c r="AY80" s="272">
        <v>0</v>
      </c>
      <c r="AZ80" s="272">
        <v>0</v>
      </c>
      <c r="BA80" s="272">
        <v>-299.69816740006905</v>
      </c>
      <c r="BB80" s="272">
        <v>0</v>
      </c>
      <c r="BC80" s="272">
        <v>0</v>
      </c>
      <c r="BD80" s="272">
        <v>0</v>
      </c>
      <c r="BE80" s="272">
        <v>-703.58872898517495</v>
      </c>
    </row>
    <row r="81" spans="3:57" x14ac:dyDescent="0.3">
      <c r="C81" s="272">
        <v>239</v>
      </c>
      <c r="D81" s="272">
        <v>860400</v>
      </c>
      <c r="E81" s="272">
        <v>3</v>
      </c>
      <c r="F81" s="272">
        <v>13.264516129032259</v>
      </c>
      <c r="G81" s="272">
        <v>0</v>
      </c>
      <c r="H81" s="272">
        <v>410</v>
      </c>
      <c r="I81" s="272">
        <v>0</v>
      </c>
      <c r="J81" s="272">
        <v>0</v>
      </c>
      <c r="K81" s="272">
        <v>9.5586337760910816</v>
      </c>
      <c r="L81" s="272">
        <v>13.264516129032259</v>
      </c>
      <c r="M81" s="272">
        <v>13.264516129032259</v>
      </c>
      <c r="N81" s="272">
        <v>13.264516129032259</v>
      </c>
      <c r="O81" s="272">
        <v>13.264516129032259</v>
      </c>
      <c r="P81" s="272">
        <v>13.264516129032259</v>
      </c>
      <c r="Q81" s="272">
        <v>13.264516129032259</v>
      </c>
      <c r="R81" s="272">
        <v>13.264516129032259</v>
      </c>
      <c r="S81" s="272">
        <v>13.264516129032259</v>
      </c>
      <c r="T81" s="272">
        <v>22.403331050175368</v>
      </c>
      <c r="U81" s="272">
        <v>-2.3066207322099217</v>
      </c>
      <c r="V81" s="272">
        <v>0</v>
      </c>
      <c r="W81" s="272">
        <v>-225.0722495635753</v>
      </c>
      <c r="X81" s="272">
        <v>-97.128883631729494</v>
      </c>
      <c r="Y81" s="272">
        <v>-159.62516632291909</v>
      </c>
      <c r="Z81" s="272">
        <v>479.51967878601397</v>
      </c>
      <c r="AA81" s="272">
        <v>-636.20584483455934</v>
      </c>
      <c r="AB81" s="272">
        <v>0</v>
      </c>
      <c r="AC81" s="272">
        <v>-125.5701300574929</v>
      </c>
      <c r="AD81" s="272">
        <v>0</v>
      </c>
      <c r="AE81" s="272">
        <v>0</v>
      </c>
      <c r="AF81" s="272">
        <v>0</v>
      </c>
      <c r="AG81" s="272">
        <v>23.26029337068902</v>
      </c>
      <c r="AH81" s="272">
        <v>314.34934645721597</v>
      </c>
      <c r="AI81" s="272">
        <v>0</v>
      </c>
      <c r="AJ81" s="272">
        <v>0</v>
      </c>
      <c r="AK81" s="272">
        <v>-39.733249167046196</v>
      </c>
      <c r="AL81" s="272">
        <v>0</v>
      </c>
      <c r="AM81" s="272">
        <v>-218.69787080840084</v>
      </c>
      <c r="AN81" s="272">
        <v>0</v>
      </c>
      <c r="AO81" s="272">
        <v>-398.15347351627855</v>
      </c>
      <c r="AP81" s="272">
        <v>-225.0722495635753</v>
      </c>
      <c r="AQ81" s="272">
        <v>-21.831425352869381</v>
      </c>
      <c r="AR81" s="272">
        <v>0</v>
      </c>
      <c r="AS81" s="272">
        <v>-381.42260386622365</v>
      </c>
      <c r="AT81" s="272">
        <v>0</v>
      </c>
      <c r="AU81" s="272">
        <v>0</v>
      </c>
      <c r="AV81" s="272">
        <v>0</v>
      </c>
      <c r="AW81" s="272">
        <v>-381.42260386622365</v>
      </c>
      <c r="AX81" s="272">
        <v>0</v>
      </c>
      <c r="AY81" s="272">
        <v>0</v>
      </c>
      <c r="AZ81" s="272">
        <v>0</v>
      </c>
      <c r="BA81" s="272">
        <v>-381.42260386622365</v>
      </c>
      <c r="BB81" s="272">
        <v>0</v>
      </c>
      <c r="BC81" s="272">
        <v>0</v>
      </c>
      <c r="BD81" s="272">
        <v>0</v>
      </c>
      <c r="BE81" s="272">
        <v>-661.74020083171706</v>
      </c>
    </row>
    <row r="82" spans="3:57" x14ac:dyDescent="0.3">
      <c r="C82" s="272">
        <v>240</v>
      </c>
      <c r="D82" s="272">
        <v>864000</v>
      </c>
      <c r="E82" s="272">
        <v>4</v>
      </c>
      <c r="F82" s="272">
        <v>9.7866666666666671</v>
      </c>
      <c r="G82" s="272">
        <v>0</v>
      </c>
      <c r="H82" s="272">
        <v>410</v>
      </c>
      <c r="I82" s="272">
        <v>0</v>
      </c>
      <c r="J82" s="272">
        <v>0</v>
      </c>
      <c r="K82" s="272">
        <v>6.0807843137254904</v>
      </c>
      <c r="L82" s="272">
        <v>9.7866666666666671</v>
      </c>
      <c r="M82" s="272">
        <v>9.7866666666666671</v>
      </c>
      <c r="N82" s="272">
        <v>9.7866666666666671</v>
      </c>
      <c r="O82" s="272">
        <v>9.7866666666666671</v>
      </c>
      <c r="P82" s="272">
        <v>9.7866666666666671</v>
      </c>
      <c r="Q82" s="272">
        <v>9.7866666666666671</v>
      </c>
      <c r="R82" s="272">
        <v>9.7866666666666671</v>
      </c>
      <c r="S82" s="272">
        <v>9.7866666666666671</v>
      </c>
      <c r="T82" s="272">
        <v>22.001595925647575</v>
      </c>
      <c r="U82" s="272">
        <v>-367.38296478485552</v>
      </c>
      <c r="V82" s="272">
        <v>0</v>
      </c>
      <c r="W82" s="272">
        <v>-224.5493645627806</v>
      </c>
      <c r="X82" s="272">
        <v>-98.589958197930258</v>
      </c>
      <c r="Y82" s="272">
        <v>-283.34672789504862</v>
      </c>
      <c r="Z82" s="272">
        <v>239.10308587090401</v>
      </c>
      <c r="AA82" s="272">
        <v>-634.72781947013982</v>
      </c>
      <c r="AB82" s="272">
        <v>0</v>
      </c>
      <c r="AC82" s="272">
        <v>-125.2784071210482</v>
      </c>
      <c r="AD82" s="272">
        <v>0</v>
      </c>
      <c r="AE82" s="272">
        <v>0</v>
      </c>
      <c r="AF82" s="272">
        <v>0</v>
      </c>
      <c r="AG82" s="272">
        <v>22.964784825052384</v>
      </c>
      <c r="AH82" s="272">
        <v>333.20687750748539</v>
      </c>
      <c r="AI82" s="272">
        <v>0</v>
      </c>
      <c r="AJ82" s="272">
        <v>0</v>
      </c>
      <c r="AK82" s="272">
        <v>-384.1823138685582</v>
      </c>
      <c r="AL82" s="272">
        <v>0</v>
      </c>
      <c r="AM82" s="272">
        <v>-227.45175821569941</v>
      </c>
      <c r="AN82" s="272">
        <v>0</v>
      </c>
      <c r="AO82" s="272">
        <v>-451.09217533117561</v>
      </c>
      <c r="AP82" s="272">
        <v>-224.5493645627806</v>
      </c>
      <c r="AQ82" s="272">
        <v>-24.734143510124103</v>
      </c>
      <c r="AR82" s="272">
        <v>0</v>
      </c>
      <c r="AS82" s="272">
        <v>-432.13676017688078</v>
      </c>
      <c r="AT82" s="272">
        <v>0</v>
      </c>
      <c r="AU82" s="272">
        <v>0</v>
      </c>
      <c r="AV82" s="272">
        <v>0</v>
      </c>
      <c r="AW82" s="272">
        <v>-432.13676017688078</v>
      </c>
      <c r="AX82" s="272">
        <v>0</v>
      </c>
      <c r="AY82" s="272">
        <v>0</v>
      </c>
      <c r="AZ82" s="272">
        <v>0</v>
      </c>
      <c r="BA82" s="272">
        <v>-432.13676017688078</v>
      </c>
      <c r="BB82" s="272">
        <v>0</v>
      </c>
      <c r="BC82" s="272">
        <v>0</v>
      </c>
      <c r="BD82" s="272">
        <v>0</v>
      </c>
      <c r="BE82" s="272">
        <v>-970.61993470407162</v>
      </c>
    </row>
    <row r="84" spans="3:57" x14ac:dyDescent="0.3">
      <c r="C84" s="272">
        <v>288</v>
      </c>
      <c r="D84" s="272">
        <v>1036800</v>
      </c>
      <c r="E84" s="272">
        <v>4</v>
      </c>
      <c r="F84" s="272">
        <v>9.7866666666666671</v>
      </c>
      <c r="G84" s="272">
        <v>0</v>
      </c>
      <c r="H84" s="272">
        <v>410</v>
      </c>
      <c r="I84" s="272">
        <v>0</v>
      </c>
      <c r="J84" s="272">
        <v>0</v>
      </c>
      <c r="K84" s="272">
        <v>6.0807843137254904</v>
      </c>
      <c r="L84" s="272">
        <v>9.7866666666666671</v>
      </c>
      <c r="M84" s="272">
        <v>9.7866666666666671</v>
      </c>
      <c r="N84" s="272">
        <v>9.7866666666666671</v>
      </c>
      <c r="O84" s="272">
        <v>9.7866666666666671</v>
      </c>
      <c r="P84" s="272">
        <v>9.7866666666666671</v>
      </c>
      <c r="Q84" s="272">
        <v>9.7866666666666671</v>
      </c>
      <c r="R84" s="272">
        <v>9.7866666666666671</v>
      </c>
      <c r="S84" s="272">
        <v>9.7866666666666671</v>
      </c>
      <c r="T84" s="272">
        <v>19.31297277741357</v>
      </c>
      <c r="U84" s="272">
        <v>10.110812867056097</v>
      </c>
      <c r="V84" s="272">
        <v>0</v>
      </c>
      <c r="W84" s="272">
        <v>-234.72519534075244</v>
      </c>
      <c r="X84" s="272">
        <v>-100.05690847631342</v>
      </c>
      <c r="Y84" s="272">
        <v>-191.53924626177809</v>
      </c>
      <c r="Z84" s="272">
        <v>536.43216294590002</v>
      </c>
      <c r="AA84" s="272">
        <v>-663.49157435127813</v>
      </c>
      <c r="AB84" s="272">
        <v>0</v>
      </c>
      <c r="AC84" s="272">
        <v>-130.95560809411631</v>
      </c>
      <c r="AD84" s="272">
        <v>0</v>
      </c>
      <c r="AE84" s="272">
        <v>0</v>
      </c>
      <c r="AF84" s="272">
        <v>0</v>
      </c>
      <c r="AG84" s="272">
        <v>20.226822055356976</v>
      </c>
      <c r="AH84" s="272">
        <v>335.42117570478769</v>
      </c>
      <c r="AI84" s="272">
        <v>0</v>
      </c>
      <c r="AJ84" s="272">
        <v>0</v>
      </c>
      <c r="AK84" s="272">
        <v>-38.91519387355067</v>
      </c>
      <c r="AL84" s="272">
        <v>0</v>
      </c>
      <c r="AM84" s="272">
        <v>-229.77504871615398</v>
      </c>
      <c r="AN84" s="272">
        <v>0</v>
      </c>
      <c r="AO84" s="272">
        <v>-430.24258962037266</v>
      </c>
      <c r="AP84" s="272">
        <v>-234.72519534075244</v>
      </c>
      <c r="AQ84" s="272">
        <v>-23.590925619636366</v>
      </c>
      <c r="AR84" s="272">
        <v>0</v>
      </c>
      <c r="AS84" s="272">
        <v>-412.1632981821524</v>
      </c>
      <c r="AT84" s="272">
        <v>0</v>
      </c>
      <c r="AU84" s="272">
        <v>0</v>
      </c>
      <c r="AV84" s="272">
        <v>0</v>
      </c>
      <c r="AW84" s="272">
        <v>-412.1632981821524</v>
      </c>
      <c r="AX84" s="272">
        <v>0</v>
      </c>
      <c r="AY84" s="272">
        <v>0</v>
      </c>
      <c r="AZ84" s="272">
        <v>0</v>
      </c>
      <c r="BA84" s="272">
        <v>-412.1632981821524</v>
      </c>
      <c r="BB84" s="272">
        <v>0</v>
      </c>
      <c r="BC84" s="272">
        <v>0</v>
      </c>
      <c r="BD84" s="272">
        <v>0</v>
      </c>
      <c r="BE84" s="272">
        <v>-681.32996991790901</v>
      </c>
    </row>
    <row r="85" spans="3:57" x14ac:dyDescent="0.3">
      <c r="C85" s="272">
        <v>289</v>
      </c>
      <c r="D85" s="272">
        <v>1040400</v>
      </c>
      <c r="E85" s="272">
        <v>4</v>
      </c>
      <c r="F85" s="272">
        <v>9.1966666666666672</v>
      </c>
      <c r="G85" s="272">
        <v>0</v>
      </c>
      <c r="H85" s="272">
        <v>410</v>
      </c>
      <c r="I85" s="272">
        <v>0</v>
      </c>
      <c r="J85" s="272">
        <v>0</v>
      </c>
      <c r="K85" s="272">
        <v>5.4907843137254906</v>
      </c>
      <c r="L85" s="272">
        <v>9.1966666666666672</v>
      </c>
      <c r="M85" s="272">
        <v>9.1966666666666672</v>
      </c>
      <c r="N85" s="272">
        <v>9.1966666666666672</v>
      </c>
      <c r="O85" s="272">
        <v>9.1966666666666672</v>
      </c>
      <c r="P85" s="272">
        <v>9.1966666666666672</v>
      </c>
      <c r="Q85" s="272">
        <v>9.1966666666666672</v>
      </c>
      <c r="R85" s="272">
        <v>9.1966666666666672</v>
      </c>
      <c r="S85" s="272">
        <v>9.1966666666666672</v>
      </c>
      <c r="T85" s="272">
        <v>18.961975569465999</v>
      </c>
      <c r="U85" s="272">
        <v>17.836754260503085</v>
      </c>
      <c r="V85" s="272">
        <v>0</v>
      </c>
      <c r="W85" s="272">
        <v>-240.61773913143301</v>
      </c>
      <c r="X85" s="272">
        <v>-99.119003276089273</v>
      </c>
      <c r="Y85" s="272">
        <v>-275.0889098702587</v>
      </c>
      <c r="Z85" s="272">
        <v>632.66240653828413</v>
      </c>
      <c r="AA85" s="272">
        <v>-680.14787386329624</v>
      </c>
      <c r="AB85" s="272">
        <v>0</v>
      </c>
      <c r="AC85" s="272">
        <v>-134.24311906714823</v>
      </c>
      <c r="AD85" s="272">
        <v>0</v>
      </c>
      <c r="AE85" s="272">
        <v>0</v>
      </c>
      <c r="AF85" s="272">
        <v>0</v>
      </c>
      <c r="AG85" s="272">
        <v>19.914337522235087</v>
      </c>
      <c r="AH85" s="272">
        <v>349.78093290279901</v>
      </c>
      <c r="AI85" s="272">
        <v>0</v>
      </c>
      <c r="AJ85" s="272">
        <v>0</v>
      </c>
      <c r="AK85" s="272">
        <v>-36.773305767142375</v>
      </c>
      <c r="AL85" s="272">
        <v>0</v>
      </c>
      <c r="AM85" s="272">
        <v>-234.39052276847025</v>
      </c>
      <c r="AN85" s="272">
        <v>0</v>
      </c>
      <c r="AO85" s="272">
        <v>-467.8407091170975</v>
      </c>
      <c r="AP85" s="272">
        <v>-240.61773913143301</v>
      </c>
      <c r="AQ85" s="272">
        <v>-25.652493818331109</v>
      </c>
      <c r="AR85" s="272">
        <v>0</v>
      </c>
      <c r="AS85" s="272">
        <v>-448.1815011938308</v>
      </c>
      <c r="AT85" s="272">
        <v>0</v>
      </c>
      <c r="AU85" s="272">
        <v>0</v>
      </c>
      <c r="AV85" s="272">
        <v>0</v>
      </c>
      <c r="AW85" s="272">
        <v>-448.1815011938308</v>
      </c>
      <c r="AX85" s="272">
        <v>0</v>
      </c>
      <c r="AY85" s="272">
        <v>0</v>
      </c>
      <c r="AZ85" s="272">
        <v>0</v>
      </c>
      <c r="BA85" s="272">
        <v>-448.1815011938308</v>
      </c>
      <c r="BB85" s="272">
        <v>0</v>
      </c>
      <c r="BC85" s="272">
        <v>0</v>
      </c>
      <c r="BD85" s="272">
        <v>0</v>
      </c>
      <c r="BE85" s="272">
        <v>-637.23349073712916</v>
      </c>
    </row>
    <row r="86" spans="3:57" x14ac:dyDescent="0.3">
      <c r="C86" s="272">
        <v>290</v>
      </c>
      <c r="D86" s="272">
        <v>1044000</v>
      </c>
      <c r="E86" s="272">
        <v>4</v>
      </c>
      <c r="F86" s="272">
        <v>8.2766666666666655</v>
      </c>
      <c r="G86" s="272">
        <v>0</v>
      </c>
      <c r="H86" s="272">
        <v>410</v>
      </c>
      <c r="I86" s="272">
        <v>0</v>
      </c>
      <c r="J86" s="272">
        <v>0</v>
      </c>
      <c r="K86" s="272">
        <v>4.5707843137254889</v>
      </c>
      <c r="L86" s="272">
        <v>8.2766666666666655</v>
      </c>
      <c r="M86" s="272">
        <v>8.2766666666666655</v>
      </c>
      <c r="N86" s="272">
        <v>8.2766666666666655</v>
      </c>
      <c r="O86" s="272">
        <v>8.2766666666666655</v>
      </c>
      <c r="P86" s="272">
        <v>8.2766666666666655</v>
      </c>
      <c r="Q86" s="272">
        <v>8.2766666666666655</v>
      </c>
      <c r="R86" s="272">
        <v>8.2766666666666655</v>
      </c>
      <c r="S86" s="272">
        <v>8.2766666666666655</v>
      </c>
      <c r="T86" s="272">
        <v>18.574016438011963</v>
      </c>
      <c r="U86" s="272">
        <v>35.423975685625578</v>
      </c>
      <c r="V86" s="272">
        <v>0</v>
      </c>
      <c r="W86" s="272">
        <v>-253.61540605098199</v>
      </c>
      <c r="X86" s="272">
        <v>-94.947962055128954</v>
      </c>
      <c r="Y86" s="272">
        <v>-360.65323849878791</v>
      </c>
      <c r="Z86" s="272">
        <v>744.64058229052443</v>
      </c>
      <c r="AA86" s="272">
        <v>-716.88803920782084</v>
      </c>
      <c r="AB86" s="272">
        <v>0</v>
      </c>
      <c r="AC86" s="272">
        <v>-141.49465153592877</v>
      </c>
      <c r="AD86" s="272">
        <v>0</v>
      </c>
      <c r="AE86" s="272">
        <v>0</v>
      </c>
      <c r="AF86" s="272">
        <v>0</v>
      </c>
      <c r="AG86" s="272">
        <v>19.585946585770454</v>
      </c>
      <c r="AH86" s="272">
        <v>371.51882342001096</v>
      </c>
      <c r="AI86" s="272">
        <v>0</v>
      </c>
      <c r="AJ86" s="272">
        <v>0</v>
      </c>
      <c r="AK86" s="272">
        <v>-41.439891638113068</v>
      </c>
      <c r="AL86" s="272">
        <v>0</v>
      </c>
      <c r="AM86" s="272">
        <v>-238.62622189330065</v>
      </c>
      <c r="AN86" s="272">
        <v>0</v>
      </c>
      <c r="AO86" s="272">
        <v>-514.34310957288301</v>
      </c>
      <c r="AP86" s="272">
        <v>-253.61540605098199</v>
      </c>
      <c r="AQ86" s="272">
        <v>-28.202298734796855</v>
      </c>
      <c r="AR86" s="272">
        <v>0</v>
      </c>
      <c r="AS86" s="272">
        <v>-492.72981697576114</v>
      </c>
      <c r="AT86" s="272">
        <v>0</v>
      </c>
      <c r="AU86" s="272">
        <v>0</v>
      </c>
      <c r="AV86" s="272">
        <v>0</v>
      </c>
      <c r="AW86" s="272">
        <v>-492.72981697576114</v>
      </c>
      <c r="AX86" s="272">
        <v>0</v>
      </c>
      <c r="AY86" s="272">
        <v>0</v>
      </c>
      <c r="AZ86" s="272">
        <v>0</v>
      </c>
      <c r="BA86" s="272">
        <v>-492.72981697576114</v>
      </c>
      <c r="BB86" s="272">
        <v>0</v>
      </c>
      <c r="BC86" s="272">
        <v>0</v>
      </c>
      <c r="BD86" s="272">
        <v>0</v>
      </c>
      <c r="BE86" s="272">
        <v>-604.17573455761817</v>
      </c>
    </row>
    <row r="87" spans="3:57" x14ac:dyDescent="0.3">
      <c r="C87" s="272">
        <v>291</v>
      </c>
      <c r="D87" s="272">
        <v>1047600</v>
      </c>
      <c r="E87" s="272">
        <v>4</v>
      </c>
      <c r="F87" s="272">
        <v>7.5866666666666696</v>
      </c>
      <c r="G87" s="272">
        <v>0</v>
      </c>
      <c r="H87" s="272">
        <v>410</v>
      </c>
      <c r="I87" s="272">
        <v>0</v>
      </c>
      <c r="J87" s="272">
        <v>0</v>
      </c>
      <c r="K87" s="272">
        <v>3.8807843137254929</v>
      </c>
      <c r="L87" s="272">
        <v>7.5866666666666696</v>
      </c>
      <c r="M87" s="272">
        <v>7.5866666666666696</v>
      </c>
      <c r="N87" s="272">
        <v>7.5866666666666696</v>
      </c>
      <c r="O87" s="272">
        <v>7.5866666666666696</v>
      </c>
      <c r="P87" s="272">
        <v>7.5866666666666696</v>
      </c>
      <c r="Q87" s="272">
        <v>7.5866666666666696</v>
      </c>
      <c r="R87" s="272">
        <v>7.5866666666666696</v>
      </c>
      <c r="S87" s="272">
        <v>7.5866666666666696</v>
      </c>
      <c r="T87" s="272">
        <v>18.213093171042836</v>
      </c>
      <c r="U87" s="272">
        <v>59.79102823772962</v>
      </c>
      <c r="V87" s="272">
        <v>0</v>
      </c>
      <c r="W87" s="272">
        <v>-261.80643227709834</v>
      </c>
      <c r="X87" s="272">
        <v>-101.50431394666998</v>
      </c>
      <c r="Y87" s="272">
        <v>-385.28704138081252</v>
      </c>
      <c r="Z87" s="272">
        <v>808.38881584231046</v>
      </c>
      <c r="AA87" s="272">
        <v>-740.04139894165326</v>
      </c>
      <c r="AB87" s="272">
        <v>0</v>
      </c>
      <c r="AC87" s="272">
        <v>-146.0645095726799</v>
      </c>
      <c r="AD87" s="272">
        <v>0</v>
      </c>
      <c r="AE87" s="272">
        <v>0</v>
      </c>
      <c r="AF87" s="272">
        <v>0</v>
      </c>
      <c r="AG87" s="272">
        <v>19.243904247845251</v>
      </c>
      <c r="AH87" s="272">
        <v>378.72452684986268</v>
      </c>
      <c r="AI87" s="272">
        <v>0</v>
      </c>
      <c r="AJ87" s="272">
        <v>0</v>
      </c>
      <c r="AK87" s="272">
        <v>-37.590353426740847</v>
      </c>
      <c r="AL87" s="272">
        <v>0</v>
      </c>
      <c r="AM87" s="272">
        <v>-247.96925070252939</v>
      </c>
      <c r="AN87" s="272">
        <v>0</v>
      </c>
      <c r="AO87" s="272">
        <v>-528.80858860666865</v>
      </c>
      <c r="AP87" s="272">
        <v>-261.80643227709834</v>
      </c>
      <c r="AQ87" s="272">
        <v>-28.995465306798835</v>
      </c>
      <c r="AR87" s="272">
        <v>0</v>
      </c>
      <c r="AS87" s="272">
        <v>-506.58743984292209</v>
      </c>
      <c r="AT87" s="272">
        <v>0</v>
      </c>
      <c r="AU87" s="272">
        <v>0</v>
      </c>
      <c r="AV87" s="272">
        <v>0</v>
      </c>
      <c r="AW87" s="272">
        <v>-506.58743984292209</v>
      </c>
      <c r="AX87" s="272">
        <v>0</v>
      </c>
      <c r="AY87" s="272">
        <v>0</v>
      </c>
      <c r="AZ87" s="272">
        <v>0</v>
      </c>
      <c r="BA87" s="272">
        <v>-506.58743984292209</v>
      </c>
      <c r="BB87" s="272">
        <v>0</v>
      </c>
      <c r="BC87" s="272">
        <v>0</v>
      </c>
      <c r="BD87" s="272">
        <v>0</v>
      </c>
      <c r="BE87" s="272">
        <v>-566.58814145759436</v>
      </c>
    </row>
    <row r="88" spans="3:57" x14ac:dyDescent="0.3">
      <c r="C88" s="272">
        <v>292</v>
      </c>
      <c r="D88" s="272">
        <v>1051200</v>
      </c>
      <c r="E88" s="272">
        <v>4</v>
      </c>
      <c r="F88" s="272">
        <v>6.8433333333333328</v>
      </c>
      <c r="G88" s="272">
        <v>0</v>
      </c>
      <c r="H88" s="272">
        <v>410</v>
      </c>
      <c r="I88" s="272">
        <v>0</v>
      </c>
      <c r="J88" s="272">
        <v>0</v>
      </c>
      <c r="K88" s="272">
        <v>3.1374509803921562</v>
      </c>
      <c r="L88" s="272">
        <v>6.8433333333333328</v>
      </c>
      <c r="M88" s="272">
        <v>6.8433333333333328</v>
      </c>
      <c r="N88" s="272">
        <v>6.8433333333333328</v>
      </c>
      <c r="O88" s="272">
        <v>6.8433333333333328</v>
      </c>
      <c r="P88" s="272">
        <v>6.8433333333333328</v>
      </c>
      <c r="Q88" s="272">
        <v>6.8433333333333328</v>
      </c>
      <c r="R88" s="272">
        <v>6.8433333333333328</v>
      </c>
      <c r="S88" s="272">
        <v>6.8433333333333328</v>
      </c>
      <c r="T88" s="272">
        <v>17.935291666666664</v>
      </c>
      <c r="U88" s="272">
        <v>-164.02368662914012</v>
      </c>
      <c r="V88" s="272">
        <v>0</v>
      </c>
      <c r="W88" s="272">
        <v>-273.11138680555547</v>
      </c>
      <c r="X88" s="272">
        <v>-116.09504541426872</v>
      </c>
      <c r="Y88" s="272">
        <v>-537.99617043894705</v>
      </c>
      <c r="Z88" s="272">
        <v>763.17891602963107</v>
      </c>
      <c r="AA88" s="272">
        <v>-771.99681841490906</v>
      </c>
      <c r="AB88" s="272">
        <v>0</v>
      </c>
      <c r="AC88" s="272">
        <v>-152.37166033509067</v>
      </c>
      <c r="AD88" s="272">
        <v>322.17114620111363</v>
      </c>
      <c r="AE88" s="272">
        <v>0</v>
      </c>
      <c r="AF88" s="272">
        <v>0</v>
      </c>
      <c r="AG88" s="272">
        <v>18.899186627731513</v>
      </c>
      <c r="AH88" s="272">
        <v>356.22101917802621</v>
      </c>
      <c r="AI88" s="272">
        <v>43.300841227649407</v>
      </c>
      <c r="AJ88" s="272">
        <v>0</v>
      </c>
      <c r="AK88" s="272">
        <v>0</v>
      </c>
      <c r="AL88" s="272">
        <v>0</v>
      </c>
      <c r="AM88" s="272">
        <v>-253.85715308389064</v>
      </c>
      <c r="AN88" s="272">
        <v>0</v>
      </c>
      <c r="AO88" s="272">
        <v>-542.08380501762622</v>
      </c>
      <c r="AP88" s="272">
        <v>-273.11138680555547</v>
      </c>
      <c r="AQ88" s="272">
        <v>-29.723367775059376</v>
      </c>
      <c r="AR88" s="272">
        <v>0</v>
      </c>
      <c r="AS88" s="272">
        <v>-519.30481629988788</v>
      </c>
      <c r="AT88" s="272">
        <v>0</v>
      </c>
      <c r="AU88" s="272">
        <v>0</v>
      </c>
      <c r="AV88" s="272">
        <v>0</v>
      </c>
      <c r="AW88" s="272">
        <v>-519.30481629988788</v>
      </c>
      <c r="AX88" s="272">
        <v>0</v>
      </c>
      <c r="AY88" s="272">
        <v>0</v>
      </c>
      <c r="AZ88" s="272">
        <v>0</v>
      </c>
      <c r="BA88" s="272">
        <v>-519.30481629988788</v>
      </c>
      <c r="BB88" s="272">
        <v>0</v>
      </c>
      <c r="BC88" s="272">
        <v>0</v>
      </c>
      <c r="BD88" s="272">
        <v>0</v>
      </c>
      <c r="BE88" s="272">
        <v>-530.09801311375816</v>
      </c>
    </row>
    <row r="89" spans="3:57" x14ac:dyDescent="0.3">
      <c r="C89" s="272">
        <v>293</v>
      </c>
      <c r="D89" s="272">
        <v>1054800</v>
      </c>
      <c r="E89" s="272">
        <v>4</v>
      </c>
      <c r="F89" s="272">
        <v>6.5133333333333345</v>
      </c>
      <c r="G89" s="272">
        <v>0</v>
      </c>
      <c r="H89" s="272">
        <v>410</v>
      </c>
      <c r="I89" s="272">
        <v>0</v>
      </c>
      <c r="J89" s="272">
        <v>0</v>
      </c>
      <c r="K89" s="272">
        <v>2.8074509803921579</v>
      </c>
      <c r="L89" s="272">
        <v>6.5133333333333345</v>
      </c>
      <c r="M89" s="272">
        <v>6.5133333333333345</v>
      </c>
      <c r="N89" s="272">
        <v>6.5133333333333345</v>
      </c>
      <c r="O89" s="272">
        <v>6.5133333333333345</v>
      </c>
      <c r="P89" s="272">
        <v>6.5133333333333345</v>
      </c>
      <c r="Q89" s="272">
        <v>6.5133333333333345</v>
      </c>
      <c r="R89" s="272">
        <v>6.5133333333333345</v>
      </c>
      <c r="S89" s="272">
        <v>6.5133333333333345</v>
      </c>
      <c r="T89" s="272">
        <v>17.935291666666664</v>
      </c>
      <c r="U89" s="272">
        <v>-1117.0692692883665</v>
      </c>
      <c r="V89" s="272">
        <v>0</v>
      </c>
      <c r="W89" s="272">
        <v>-281.4156979166666</v>
      </c>
      <c r="X89" s="272">
        <v>-163.49717133014633</v>
      </c>
      <c r="Y89" s="272">
        <v>-1106.8388366336233</v>
      </c>
      <c r="Z89" s="272">
        <v>434.68243659206979</v>
      </c>
      <c r="AA89" s="272">
        <v>-795.47039757208165</v>
      </c>
      <c r="AB89" s="272">
        <v>0</v>
      </c>
      <c r="AC89" s="272">
        <v>-157.00472117791819</v>
      </c>
      <c r="AD89" s="272">
        <v>1404.8816755451567</v>
      </c>
      <c r="AE89" s="272">
        <v>0</v>
      </c>
      <c r="AF89" s="272">
        <v>0</v>
      </c>
      <c r="AG89" s="272">
        <v>18.624381002017294</v>
      </c>
      <c r="AH89" s="272">
        <v>254.66271249320957</v>
      </c>
      <c r="AI89" s="272">
        <v>893.67755821284311</v>
      </c>
      <c r="AJ89" s="272">
        <v>0</v>
      </c>
      <c r="AK89" s="272">
        <v>-8.5265128291212022E-14</v>
      </c>
      <c r="AL89" s="272">
        <v>0</v>
      </c>
      <c r="AM89" s="272">
        <v>-261.98342039787576</v>
      </c>
      <c r="AN89" s="272">
        <v>0</v>
      </c>
      <c r="AO89" s="272">
        <v>-571.36603817938078</v>
      </c>
      <c r="AP89" s="272">
        <v>-281.4156979166666</v>
      </c>
      <c r="AQ89" s="272">
        <v>-31.328961923944838</v>
      </c>
      <c r="AR89" s="272">
        <v>0</v>
      </c>
      <c r="AS89" s="272">
        <v>-547.35657614248453</v>
      </c>
      <c r="AT89" s="272">
        <v>0</v>
      </c>
      <c r="AU89" s="272">
        <v>0</v>
      </c>
      <c r="AV89" s="272">
        <v>0</v>
      </c>
      <c r="AW89" s="272">
        <v>-547.35657614248453</v>
      </c>
      <c r="AX89" s="272">
        <v>0</v>
      </c>
      <c r="AY89" s="272">
        <v>0</v>
      </c>
      <c r="AZ89" s="272">
        <v>0</v>
      </c>
      <c r="BA89" s="272">
        <v>-547.35657614248453</v>
      </c>
      <c r="BB89" s="272">
        <v>0</v>
      </c>
      <c r="BC89" s="272">
        <v>0</v>
      </c>
      <c r="BD89" s="272">
        <v>0</v>
      </c>
      <c r="BE89" s="272">
        <v>-489.88235057436958</v>
      </c>
    </row>
    <row r="90" spans="3:57" x14ac:dyDescent="0.3">
      <c r="C90" s="272">
        <v>294</v>
      </c>
      <c r="D90" s="272">
        <v>1058400</v>
      </c>
      <c r="E90" s="272">
        <v>4</v>
      </c>
      <c r="F90" s="272">
        <v>7.4700000000000015</v>
      </c>
      <c r="G90" s="272">
        <v>29.134886853258774</v>
      </c>
      <c r="H90" s="272">
        <v>328</v>
      </c>
      <c r="I90" s="272">
        <v>0</v>
      </c>
      <c r="J90" s="272">
        <v>0</v>
      </c>
      <c r="K90" s="272">
        <v>3.9845490196078446</v>
      </c>
      <c r="L90" s="272">
        <v>7.8000154541796851</v>
      </c>
      <c r="M90" s="272">
        <v>7.7604776809865958</v>
      </c>
      <c r="N90" s="272">
        <v>7.6861107015596142</v>
      </c>
      <c r="O90" s="272">
        <v>7.6008765302698338</v>
      </c>
      <c r="P90" s="272">
        <v>7.5743053422656885</v>
      </c>
      <c r="Q90" s="272">
        <v>7.6008765302698338</v>
      </c>
      <c r="R90" s="272">
        <v>7.6861107015596142</v>
      </c>
      <c r="S90" s="272">
        <v>7.7604776809865958</v>
      </c>
      <c r="T90" s="272">
        <v>17.935291666666664</v>
      </c>
      <c r="U90" s="272">
        <v>-1747.8499499863024</v>
      </c>
      <c r="V90" s="272">
        <v>0</v>
      </c>
      <c r="W90" s="272">
        <v>-258.3624701388888</v>
      </c>
      <c r="X90" s="272">
        <v>-197.400019397752</v>
      </c>
      <c r="Y90" s="272">
        <v>-1502.086378614355</v>
      </c>
      <c r="Z90" s="272">
        <v>209.99891816469346</v>
      </c>
      <c r="AA90" s="272">
        <v>-730.30644118490443</v>
      </c>
      <c r="AB90" s="272">
        <v>0</v>
      </c>
      <c r="AC90" s="272">
        <v>-144.14308756509519</v>
      </c>
      <c r="AD90" s="272">
        <v>2106.2023243742292</v>
      </c>
      <c r="AE90" s="272">
        <v>0</v>
      </c>
      <c r="AF90" s="272">
        <v>0</v>
      </c>
      <c r="AG90" s="272">
        <v>18.428974545438081</v>
      </c>
      <c r="AH90" s="272">
        <v>182.43309188455069</v>
      </c>
      <c r="AI90" s="272">
        <v>1758.3000868049385</v>
      </c>
      <c r="AJ90" s="272">
        <v>0</v>
      </c>
      <c r="AK90" s="272">
        <v>1.7053025658242404E-13</v>
      </c>
      <c r="AL90" s="272">
        <v>0</v>
      </c>
      <c r="AM90" s="272">
        <v>-267.95275462009795</v>
      </c>
      <c r="AN90" s="272">
        <v>0</v>
      </c>
      <c r="AO90" s="272">
        <v>-589.81946841972933</v>
      </c>
      <c r="AP90" s="272">
        <v>-258.3624701388888</v>
      </c>
      <c r="AQ90" s="272">
        <v>-32.340794575406264</v>
      </c>
      <c r="AR90" s="272">
        <v>0</v>
      </c>
      <c r="AS90" s="272">
        <v>-565.03457189215544</v>
      </c>
      <c r="AT90" s="272">
        <v>0</v>
      </c>
      <c r="AU90" s="272">
        <v>0</v>
      </c>
      <c r="AV90" s="272">
        <v>0</v>
      </c>
      <c r="AW90" s="272">
        <v>-565.03457189215544</v>
      </c>
      <c r="AX90" s="272">
        <v>0</v>
      </c>
      <c r="AY90" s="272">
        <v>0</v>
      </c>
      <c r="AZ90" s="272">
        <v>0</v>
      </c>
      <c r="BA90" s="272">
        <v>-565.03457189215544</v>
      </c>
      <c r="BB90" s="272">
        <v>0</v>
      </c>
      <c r="BC90" s="272">
        <v>0</v>
      </c>
      <c r="BD90" s="272">
        <v>0</v>
      </c>
      <c r="BE90" s="272">
        <v>-452.33288188181939</v>
      </c>
    </row>
    <row r="91" spans="3:57" x14ac:dyDescent="0.3">
      <c r="C91" s="272">
        <v>295</v>
      </c>
      <c r="D91" s="272">
        <v>1062000</v>
      </c>
      <c r="E91" s="272">
        <v>4</v>
      </c>
      <c r="F91" s="272">
        <v>9.5566666666666684</v>
      </c>
      <c r="G91" s="272">
        <v>353.20838542133686</v>
      </c>
      <c r="H91" s="272">
        <v>393.6</v>
      </c>
      <c r="I91" s="272">
        <v>0</v>
      </c>
      <c r="J91" s="272">
        <v>0</v>
      </c>
      <c r="K91" s="272">
        <v>8.6212745098039214</v>
      </c>
      <c r="L91" s="272">
        <v>13.704463642144205</v>
      </c>
      <c r="M91" s="272">
        <v>13.207533410573522</v>
      </c>
      <c r="N91" s="272">
        <v>12.272852539008374</v>
      </c>
      <c r="O91" s="272">
        <v>11.201587440948463</v>
      </c>
      <c r="P91" s="272">
        <v>10.867627646512798</v>
      </c>
      <c r="Q91" s="272">
        <v>11.201587440948463</v>
      </c>
      <c r="R91" s="272">
        <v>12.272852539008374</v>
      </c>
      <c r="S91" s="272">
        <v>13.207533410573522</v>
      </c>
      <c r="T91" s="272">
        <v>19.935291666666664</v>
      </c>
      <c r="U91" s="272">
        <v>-2146.7371337422092</v>
      </c>
      <c r="V91" s="272">
        <v>0</v>
      </c>
      <c r="W91" s="272">
        <v>-207.39037847222212</v>
      </c>
      <c r="X91" s="272">
        <v>-195.20384058583284</v>
      </c>
      <c r="Y91" s="272">
        <v>-1812.6148838395789</v>
      </c>
      <c r="Z91" s="272">
        <v>68.471969155424404</v>
      </c>
      <c r="AA91" s="272">
        <v>-586.22496199474676</v>
      </c>
      <c r="AB91" s="272">
        <v>0</v>
      </c>
      <c r="AC91" s="272">
        <v>-115.70523175525294</v>
      </c>
      <c r="AD91" s="272">
        <v>14748.658221193818</v>
      </c>
      <c r="AE91" s="272">
        <v>0</v>
      </c>
      <c r="AF91" s="272">
        <v>0</v>
      </c>
      <c r="AG91" s="272">
        <v>18.301956524997788</v>
      </c>
      <c r="AH91" s="272">
        <v>135.33136556494327</v>
      </c>
      <c r="AI91" s="272">
        <v>2374.2868364418846</v>
      </c>
      <c r="AJ91" s="272">
        <v>0</v>
      </c>
      <c r="AK91" s="272">
        <v>12480</v>
      </c>
      <c r="AL91" s="272">
        <v>0</v>
      </c>
      <c r="AM91" s="272">
        <v>-247.54082563251623</v>
      </c>
      <c r="AN91" s="272">
        <v>0</v>
      </c>
      <c r="AO91" s="272">
        <v>-615.28821726783428</v>
      </c>
      <c r="AP91" s="272">
        <v>-207.39037847222212</v>
      </c>
      <c r="AQ91" s="272">
        <v>-33.737288958333323</v>
      </c>
      <c r="AR91" s="272">
        <v>0</v>
      </c>
      <c r="AS91" s="272">
        <v>-589.43309444444424</v>
      </c>
      <c r="AT91" s="272">
        <v>0</v>
      </c>
      <c r="AU91" s="272">
        <v>0</v>
      </c>
      <c r="AV91" s="272">
        <v>0</v>
      </c>
      <c r="AW91" s="272">
        <v>-589.43309444444424</v>
      </c>
      <c r="AX91" s="272">
        <v>0</v>
      </c>
      <c r="AY91" s="272">
        <v>0</v>
      </c>
      <c r="AZ91" s="272">
        <v>0</v>
      </c>
      <c r="BA91" s="272">
        <v>-589.43309444444424</v>
      </c>
      <c r="BB91" s="272">
        <v>0</v>
      </c>
      <c r="BC91" s="272">
        <v>0</v>
      </c>
      <c r="BD91" s="272">
        <v>0</v>
      </c>
      <c r="BE91" s="272">
        <v>-422.85482924201148</v>
      </c>
    </row>
    <row r="92" spans="3:57" x14ac:dyDescent="0.3">
      <c r="C92" s="272">
        <v>296</v>
      </c>
      <c r="D92" s="272">
        <v>1065600</v>
      </c>
      <c r="E92" s="272">
        <v>4</v>
      </c>
      <c r="F92" s="272">
        <v>12.550000000000004</v>
      </c>
      <c r="G92" s="272">
        <v>793.43602835946308</v>
      </c>
      <c r="H92" s="272">
        <v>196.8</v>
      </c>
      <c r="I92" s="272">
        <v>0</v>
      </c>
      <c r="J92" s="272">
        <v>0</v>
      </c>
      <c r="K92" s="272">
        <v>15.209954248366017</v>
      </c>
      <c r="L92" s="272">
        <v>22.080514794335222</v>
      </c>
      <c r="M92" s="272">
        <v>20.938703622829763</v>
      </c>
      <c r="N92" s="272">
        <v>18.791059963533201</v>
      </c>
      <c r="O92" s="272">
        <v>16.329582720052763</v>
      </c>
      <c r="P92" s="272">
        <v>15.562233503010667</v>
      </c>
      <c r="Q92" s="272">
        <v>16.329582720052763</v>
      </c>
      <c r="R92" s="272">
        <v>18.791059963533201</v>
      </c>
      <c r="S92" s="272">
        <v>20.93870362282976</v>
      </c>
      <c r="T92" s="272">
        <v>19.935291666666664</v>
      </c>
      <c r="U92" s="272">
        <v>-6801.6609237112425</v>
      </c>
      <c r="V92" s="272">
        <v>0</v>
      </c>
      <c r="W92" s="272">
        <v>-183.27720069444428</v>
      </c>
      <c r="X92" s="272">
        <v>-327.6618447831363</v>
      </c>
      <c r="Y92" s="272">
        <v>-4354.021389119217</v>
      </c>
      <c r="Z92" s="272">
        <v>-1936.7004891144454</v>
      </c>
      <c r="AA92" s="272">
        <v>-518.06487264786449</v>
      </c>
      <c r="AB92" s="272">
        <v>0</v>
      </c>
      <c r="AC92" s="272">
        <v>-102.25224110213497</v>
      </c>
      <c r="AD92" s="272">
        <v>7520.9578128454341</v>
      </c>
      <c r="AE92" s="272">
        <v>0</v>
      </c>
      <c r="AF92" s="272">
        <v>0</v>
      </c>
      <c r="AG92" s="272">
        <v>18.808073312481088</v>
      </c>
      <c r="AH92" s="272">
        <v>-416.9746105307662</v>
      </c>
      <c r="AI92" s="272">
        <v>8295.3529155891374</v>
      </c>
      <c r="AJ92" s="272">
        <v>0</v>
      </c>
      <c r="AK92" s="272">
        <v>-3.979039320256561E-13</v>
      </c>
      <c r="AL92" s="272">
        <v>0</v>
      </c>
      <c r="AM92" s="272">
        <v>-166.404372318464</v>
      </c>
      <c r="AN92" s="272">
        <v>0</v>
      </c>
      <c r="AO92" s="272">
        <v>-633.99686518968326</v>
      </c>
      <c r="AP92" s="272">
        <v>-183.27720069444428</v>
      </c>
      <c r="AQ92" s="272">
        <v>-34.763115624999998</v>
      </c>
      <c r="AR92" s="272">
        <v>0</v>
      </c>
      <c r="AS92" s="272">
        <v>-607.35558333333324</v>
      </c>
      <c r="AT92" s="272">
        <v>0</v>
      </c>
      <c r="AU92" s="272">
        <v>0</v>
      </c>
      <c r="AV92" s="272">
        <v>0</v>
      </c>
      <c r="AW92" s="272">
        <v>-607.35558333333324</v>
      </c>
      <c r="AX92" s="272">
        <v>0</v>
      </c>
      <c r="AY92" s="272">
        <v>0</v>
      </c>
      <c r="AZ92" s="272">
        <v>0</v>
      </c>
      <c r="BA92" s="272">
        <v>-607.35558333333324</v>
      </c>
      <c r="BB92" s="272">
        <v>0</v>
      </c>
      <c r="BC92" s="272">
        <v>0</v>
      </c>
      <c r="BD92" s="272">
        <v>0</v>
      </c>
      <c r="BE92" s="272">
        <v>-422.85482924201148</v>
      </c>
    </row>
    <row r="93" spans="3:57" x14ac:dyDescent="0.3">
      <c r="C93" s="272">
        <v>297</v>
      </c>
      <c r="D93" s="272">
        <v>1069200</v>
      </c>
      <c r="E93" s="272">
        <v>4</v>
      </c>
      <c r="F93" s="272">
        <v>15.316666666666668</v>
      </c>
      <c r="G93" s="272">
        <v>1160.1615840781114</v>
      </c>
      <c r="H93" s="272">
        <v>123</v>
      </c>
      <c r="I93" s="272">
        <v>0</v>
      </c>
      <c r="J93" s="272">
        <v>0</v>
      </c>
      <c r="K93" s="272">
        <v>21.038503267973852</v>
      </c>
      <c r="L93" s="272">
        <v>29.43123174234708</v>
      </c>
      <c r="M93" s="272">
        <v>27.740224652789664</v>
      </c>
      <c r="N93" s="272">
        <v>24.559593087479954</v>
      </c>
      <c r="O93" s="272">
        <v>20.914178177042846</v>
      </c>
      <c r="P93" s="272">
        <v>19.777744238956863</v>
      </c>
      <c r="Q93" s="272">
        <v>20.914178177042846</v>
      </c>
      <c r="R93" s="272">
        <v>24.559593087479954</v>
      </c>
      <c r="S93" s="272">
        <v>27.740224652789657</v>
      </c>
      <c r="T93" s="272">
        <v>19.935291666666664</v>
      </c>
      <c r="U93" s="272">
        <v>-5180.8847229728435</v>
      </c>
      <c r="V93" s="272">
        <v>0</v>
      </c>
      <c r="W93" s="272">
        <v>-114.98574513888879</v>
      </c>
      <c r="X93" s="272">
        <v>-191.29593986688167</v>
      </c>
      <c r="Y93" s="272">
        <v>-3460.1953099824573</v>
      </c>
      <c r="Z93" s="272">
        <v>-1414.407727984616</v>
      </c>
      <c r="AA93" s="272">
        <v>-325.02720025177678</v>
      </c>
      <c r="AB93" s="272">
        <v>0</v>
      </c>
      <c r="AC93" s="272">
        <v>-64.151733498222896</v>
      </c>
      <c r="AD93" s="272">
        <v>5545.8401935138681</v>
      </c>
      <c r="AE93" s="272">
        <v>0</v>
      </c>
      <c r="AF93" s="272">
        <v>0</v>
      </c>
      <c r="AG93" s="272">
        <v>19.197844874516374</v>
      </c>
      <c r="AH93" s="272">
        <v>-273.11396051344479</v>
      </c>
      <c r="AI93" s="272">
        <v>6383.2206424080841</v>
      </c>
      <c r="AJ93" s="272">
        <v>0</v>
      </c>
      <c r="AK93" s="272">
        <v>-1.8474111129762605E-13</v>
      </c>
      <c r="AL93" s="272">
        <v>0</v>
      </c>
      <c r="AM93" s="272">
        <v>-85.674000652995545</v>
      </c>
      <c r="AN93" s="272">
        <v>0</v>
      </c>
      <c r="AO93" s="272">
        <v>-564.03912950821871</v>
      </c>
      <c r="AP93" s="272">
        <v>-114.98574513888879</v>
      </c>
      <c r="AQ93" s="272">
        <v>-31.045601162039215</v>
      </c>
      <c r="AR93" s="272">
        <v>0</v>
      </c>
      <c r="AS93" s="272">
        <v>-546.29628994352231</v>
      </c>
      <c r="AT93" s="272">
        <v>0</v>
      </c>
      <c r="AU93" s="272">
        <v>0</v>
      </c>
      <c r="AV93" s="272">
        <v>0</v>
      </c>
      <c r="AW93" s="272">
        <v>-552.14520097271861</v>
      </c>
      <c r="AX93" s="272">
        <v>0</v>
      </c>
      <c r="AY93" s="272">
        <v>0</v>
      </c>
      <c r="AZ93" s="272">
        <v>0</v>
      </c>
      <c r="BA93" s="272">
        <v>-546.29628994352231</v>
      </c>
      <c r="BB93" s="272">
        <v>0</v>
      </c>
      <c r="BC93" s="272">
        <v>0</v>
      </c>
      <c r="BD93" s="272">
        <v>0</v>
      </c>
      <c r="BE93" s="272">
        <v>-422.85482924201148</v>
      </c>
    </row>
    <row r="94" spans="3:57" x14ac:dyDescent="0.3">
      <c r="C94" s="272">
        <v>298</v>
      </c>
      <c r="D94" s="272">
        <v>1072800</v>
      </c>
      <c r="E94" s="272">
        <v>4</v>
      </c>
      <c r="F94" s="272">
        <v>17.806666666666665</v>
      </c>
      <c r="G94" s="272">
        <v>1496.7566759025533</v>
      </c>
      <c r="H94" s="272">
        <v>123</v>
      </c>
      <c r="I94" s="272">
        <v>0</v>
      </c>
      <c r="J94" s="272">
        <v>0</v>
      </c>
      <c r="K94" s="272">
        <v>26.39360784313725</v>
      </c>
      <c r="L94" s="272">
        <v>36.210679186741928</v>
      </c>
      <c r="M94" s="272">
        <v>34.005771314562907</v>
      </c>
      <c r="N94" s="272">
        <v>29.858538804326699</v>
      </c>
      <c r="O94" s="272">
        <v>25.105274265687033</v>
      </c>
      <c r="P94" s="272">
        <v>23.623475548359952</v>
      </c>
      <c r="Q94" s="272">
        <v>25.105274265687033</v>
      </c>
      <c r="R94" s="272">
        <v>29.858538804326699</v>
      </c>
      <c r="S94" s="272">
        <v>34.005771314562907</v>
      </c>
      <c r="T94" s="272">
        <v>19.935291666666664</v>
      </c>
      <c r="U94" s="272">
        <v>-3071.7632306084074</v>
      </c>
      <c r="V94" s="272">
        <v>0</v>
      </c>
      <c r="W94" s="272">
        <v>-53.493581249999963</v>
      </c>
      <c r="X94" s="272">
        <v>-44.547860381655994</v>
      </c>
      <c r="Y94" s="272">
        <v>-1965.3113765606108</v>
      </c>
      <c r="Z94" s="272">
        <v>-1008.4104124161408</v>
      </c>
      <c r="AA94" s="272">
        <v>-151.20890788790567</v>
      </c>
      <c r="AB94" s="272">
        <v>0</v>
      </c>
      <c r="AC94" s="272">
        <v>-29.844620862094235</v>
      </c>
      <c r="AD94" s="272">
        <v>3067.4305476242444</v>
      </c>
      <c r="AE94" s="272">
        <v>0</v>
      </c>
      <c r="AF94" s="272">
        <v>0</v>
      </c>
      <c r="AG94" s="272">
        <v>19.500898069416007</v>
      </c>
      <c r="AH94" s="272">
        <v>-161.28580192165882</v>
      </c>
      <c r="AI94" s="272">
        <v>4178.8155214073504</v>
      </c>
      <c r="AJ94" s="272">
        <v>0</v>
      </c>
      <c r="AK94" s="272">
        <v>1.8118839761882555E-13</v>
      </c>
      <c r="AL94" s="272">
        <v>0</v>
      </c>
      <c r="AM94" s="272">
        <v>17.826538695588226</v>
      </c>
      <c r="AN94" s="272">
        <v>0</v>
      </c>
      <c r="AO94" s="272">
        <v>-240.41796956014295</v>
      </c>
      <c r="AP94" s="272">
        <v>-53.493581249999963</v>
      </c>
      <c r="AQ94" s="272">
        <v>-14.672461968080164</v>
      </c>
      <c r="AR94" s="272">
        <v>0</v>
      </c>
      <c r="AS94" s="272">
        <v>-305.3086726872923</v>
      </c>
      <c r="AT94" s="272">
        <v>0</v>
      </c>
      <c r="AU94" s="272">
        <v>0</v>
      </c>
      <c r="AV94" s="272">
        <v>0</v>
      </c>
      <c r="AW94" s="272">
        <v>-378.91980498195147</v>
      </c>
      <c r="AX94" s="272">
        <v>0</v>
      </c>
      <c r="AY94" s="272">
        <v>0</v>
      </c>
      <c r="AZ94" s="272">
        <v>0</v>
      </c>
      <c r="BA94" s="272">
        <v>-305.3086726872923</v>
      </c>
      <c r="BB94" s="272">
        <v>0</v>
      </c>
      <c r="BC94" s="272">
        <v>0</v>
      </c>
      <c r="BD94" s="272">
        <v>0</v>
      </c>
      <c r="BE94" s="272">
        <v>-422.85482924201148</v>
      </c>
    </row>
    <row r="95" spans="3:57" x14ac:dyDescent="0.3">
      <c r="C95" s="272">
        <v>299</v>
      </c>
      <c r="D95" s="272">
        <v>1076400</v>
      </c>
      <c r="E95" s="272">
        <v>4</v>
      </c>
      <c r="F95" s="272">
        <v>19.306666666666665</v>
      </c>
      <c r="G95" s="272">
        <v>1613.1509842562573</v>
      </c>
      <c r="H95" s="272">
        <v>123</v>
      </c>
      <c r="I95" s="272">
        <v>0</v>
      </c>
      <c r="J95" s="272">
        <v>0</v>
      </c>
      <c r="K95" s="272">
        <v>28.862650326797382</v>
      </c>
      <c r="L95" s="272">
        <v>39.16146630323275</v>
      </c>
      <c r="M95" s="272">
        <v>36.782745686114708</v>
      </c>
      <c r="N95" s="272">
        <v>32.308587105361028</v>
      </c>
      <c r="O95" s="272">
        <v>27.180623030606125</v>
      </c>
      <c r="P95" s="272">
        <v>25.582014216242555</v>
      </c>
      <c r="Q95" s="272">
        <v>27.180623030606125</v>
      </c>
      <c r="R95" s="272">
        <v>32.308587105361028</v>
      </c>
      <c r="S95" s="272">
        <v>36.782745686114708</v>
      </c>
      <c r="T95" s="272">
        <v>19.935291666666664</v>
      </c>
      <c r="U95" s="272">
        <v>-1431.1722739457889</v>
      </c>
      <c r="V95" s="272">
        <v>0</v>
      </c>
      <c r="W95" s="272">
        <v>-16.111856249999953</v>
      </c>
      <c r="X95" s="272">
        <v>83.627766019681872</v>
      </c>
      <c r="Y95" s="272">
        <v>-593.75028755303174</v>
      </c>
      <c r="Z95" s="272">
        <v>-904.93789616243907</v>
      </c>
      <c r="AA95" s="272">
        <v>-45.54296292528408</v>
      </c>
      <c r="AB95" s="272">
        <v>0</v>
      </c>
      <c r="AC95" s="272">
        <v>-8.988970824715766</v>
      </c>
      <c r="AD95" s="272">
        <v>1196.5934271893736</v>
      </c>
      <c r="AE95" s="272">
        <v>0</v>
      </c>
      <c r="AF95" s="272">
        <v>0</v>
      </c>
      <c r="AG95" s="272">
        <v>19.73299652856625</v>
      </c>
      <c r="AH95" s="272">
        <v>-75.570881361139271</v>
      </c>
      <c r="AI95" s="272">
        <v>2354.2307821120889</v>
      </c>
      <c r="AJ95" s="272">
        <v>0</v>
      </c>
      <c r="AK95" s="272">
        <v>4.0856207306205761E-14</v>
      </c>
      <c r="AL95" s="272">
        <v>0</v>
      </c>
      <c r="AM95" s="272">
        <v>112.85345269809361</v>
      </c>
      <c r="AN95" s="272">
        <v>0</v>
      </c>
      <c r="AO95" s="272">
        <v>111.37939613686214</v>
      </c>
      <c r="AP95" s="272">
        <v>-16.111856249999953</v>
      </c>
      <c r="AQ95" s="272">
        <v>2.6630325182446319</v>
      </c>
      <c r="AR95" s="272">
        <v>0</v>
      </c>
      <c r="AS95" s="272">
        <v>-66.652603856445523</v>
      </c>
      <c r="AT95" s="272">
        <v>0</v>
      </c>
      <c r="AU95" s="272">
        <v>0</v>
      </c>
      <c r="AV95" s="272">
        <v>0</v>
      </c>
      <c r="AW95" s="272">
        <v>-236.80924483259386</v>
      </c>
      <c r="AX95" s="272">
        <v>0</v>
      </c>
      <c r="AY95" s="272">
        <v>0</v>
      </c>
      <c r="AZ95" s="272">
        <v>0</v>
      </c>
      <c r="BA95" s="272">
        <v>-66.652603856445523</v>
      </c>
      <c r="BB95" s="272">
        <v>0</v>
      </c>
      <c r="BC95" s="272">
        <v>0</v>
      </c>
      <c r="BD95" s="272">
        <v>0</v>
      </c>
      <c r="BE95" s="272">
        <v>-630.57430693653293</v>
      </c>
    </row>
    <row r="96" spans="3:57" x14ac:dyDescent="0.3">
      <c r="C96" s="272">
        <v>300</v>
      </c>
      <c r="D96" s="272">
        <v>1080000</v>
      </c>
      <c r="E96" s="272">
        <v>4</v>
      </c>
      <c r="F96" s="272">
        <v>20.413333333333338</v>
      </c>
      <c r="G96" s="272">
        <v>1526.5314288900581</v>
      </c>
      <c r="H96" s="272">
        <v>123</v>
      </c>
      <c r="I96" s="272">
        <v>0</v>
      </c>
      <c r="J96" s="272">
        <v>0</v>
      </c>
      <c r="K96" s="272">
        <v>29.262225490196084</v>
      </c>
      <c r="L96" s="272">
        <v>39.209521752724868</v>
      </c>
      <c r="M96" s="272">
        <v>36.957628924045849</v>
      </c>
      <c r="N96" s="272">
        <v>32.722021955380995</v>
      </c>
      <c r="O96" s="272">
        <v>27.867468863872993</v>
      </c>
      <c r="P96" s="272">
        <v>26.354094111486191</v>
      </c>
      <c r="Q96" s="272">
        <v>27.867468863872993</v>
      </c>
      <c r="R96" s="272">
        <v>32.722021955380995</v>
      </c>
      <c r="S96" s="272">
        <v>36.957628924045842</v>
      </c>
      <c r="T96" s="272">
        <v>20.185208274464898</v>
      </c>
      <c r="U96" s="272">
        <v>-273.7228061831587</v>
      </c>
      <c r="V96" s="272">
        <v>0</v>
      </c>
      <c r="W96" s="272">
        <v>5.4370541112475514</v>
      </c>
      <c r="X96" s="272">
        <v>120.09799560524323</v>
      </c>
      <c r="Y96" s="272">
        <v>582.01221889077783</v>
      </c>
      <c r="Z96" s="272">
        <v>-981.27007479042732</v>
      </c>
      <c r="AA96" s="272">
        <v>83.039699687372902</v>
      </c>
      <c r="AB96" s="272">
        <v>0</v>
      </c>
      <c r="AC96" s="272">
        <v>3.0333885816791151</v>
      </c>
      <c r="AD96" s="272">
        <v>0</v>
      </c>
      <c r="AE96" s="272">
        <v>0</v>
      </c>
      <c r="AF96" s="272">
        <v>0</v>
      </c>
      <c r="AG96" s="272">
        <v>19.915019099711227</v>
      </c>
      <c r="AH96" s="272">
        <v>-96.595865147830139</v>
      </c>
      <c r="AI96" s="272">
        <v>324.32942492224527</v>
      </c>
      <c r="AJ96" s="272">
        <v>0</v>
      </c>
      <c r="AK96" s="272">
        <v>67.950680159987371</v>
      </c>
      <c r="AL96" s="272">
        <v>0</v>
      </c>
      <c r="AM96" s="272">
        <v>157.45471870272328</v>
      </c>
      <c r="AN96" s="272">
        <v>0</v>
      </c>
      <c r="AO96" s="272">
        <v>520.54007248116477</v>
      </c>
      <c r="AP96" s="272">
        <v>5.4370541112475514</v>
      </c>
      <c r="AQ96" s="272">
        <v>23.420843750474074</v>
      </c>
      <c r="AR96" s="272">
        <v>0</v>
      </c>
      <c r="AS96" s="272">
        <v>240.89806955070085</v>
      </c>
      <c r="AT96" s="272">
        <v>0</v>
      </c>
      <c r="AU96" s="272">
        <v>0</v>
      </c>
      <c r="AV96" s="272">
        <v>0</v>
      </c>
      <c r="AW96" s="272">
        <v>-12.119276006700389</v>
      </c>
      <c r="AX96" s="272">
        <v>0</v>
      </c>
      <c r="AY96" s="272">
        <v>0</v>
      </c>
      <c r="AZ96" s="272">
        <v>0</v>
      </c>
      <c r="BA96" s="272">
        <v>240.89806955070085</v>
      </c>
      <c r="BB96" s="272">
        <v>0</v>
      </c>
      <c r="BC96" s="272">
        <v>0</v>
      </c>
      <c r="BD96" s="272">
        <v>0</v>
      </c>
      <c r="BE96" s="272">
        <v>-630.57430693653293</v>
      </c>
    </row>
    <row r="97" spans="3:57" x14ac:dyDescent="0.3">
      <c r="C97" s="272">
        <v>301</v>
      </c>
      <c r="D97" s="272">
        <v>1083600</v>
      </c>
      <c r="E97" s="272">
        <v>4</v>
      </c>
      <c r="F97" s="272">
        <v>21.54666666666667</v>
      </c>
      <c r="G97" s="272">
        <v>1487.9423818467726</v>
      </c>
      <c r="H97" s="272">
        <v>123</v>
      </c>
      <c r="I97" s="272">
        <v>0</v>
      </c>
      <c r="J97" s="272">
        <v>0</v>
      </c>
      <c r="K97" s="272">
        <v>29.999235294117643</v>
      </c>
      <c r="L97" s="272">
        <v>39.749505382481701</v>
      </c>
      <c r="M97" s="272">
        <v>37.568699303550531</v>
      </c>
      <c r="N97" s="272">
        <v>33.466800088992414</v>
      </c>
      <c r="O97" s="272">
        <v>28.765493367097893</v>
      </c>
      <c r="P97" s="272">
        <v>27.299892154787038</v>
      </c>
      <c r="Q97" s="272">
        <v>28.765493367097893</v>
      </c>
      <c r="R97" s="272">
        <v>33.466800088992414</v>
      </c>
      <c r="S97" s="272">
        <v>37.568699303550531</v>
      </c>
      <c r="T97" s="272">
        <v>20.85063141022292</v>
      </c>
      <c r="U97" s="272">
        <v>-304.7835374398669</v>
      </c>
      <c r="V97" s="272">
        <v>0</v>
      </c>
      <c r="W97" s="272">
        <v>16.98635167450221</v>
      </c>
      <c r="X97" s="272">
        <v>68.328596621195317</v>
      </c>
      <c r="Y97" s="272">
        <v>1109.6131690667692</v>
      </c>
      <c r="Z97" s="272">
        <v>-1499.7116548023337</v>
      </c>
      <c r="AA97" s="272">
        <v>263.01454048043684</v>
      </c>
      <c r="AB97" s="272">
        <v>0</v>
      </c>
      <c r="AC97" s="272">
        <v>9.4768608440422621</v>
      </c>
      <c r="AD97" s="272">
        <v>0</v>
      </c>
      <c r="AE97" s="272">
        <v>0</v>
      </c>
      <c r="AF97" s="272">
        <v>0</v>
      </c>
      <c r="AG97" s="272">
        <v>20.192922284939982</v>
      </c>
      <c r="AH97" s="272">
        <v>-239.39574339079198</v>
      </c>
      <c r="AI97" s="272">
        <v>0</v>
      </c>
      <c r="AJ97" s="272">
        <v>0</v>
      </c>
      <c r="AK97" s="272">
        <v>74.599950388444327</v>
      </c>
      <c r="AL97" s="272">
        <v>0</v>
      </c>
      <c r="AM97" s="272">
        <v>160.9106184590741</v>
      </c>
      <c r="AN97" s="272">
        <v>0</v>
      </c>
      <c r="AO97" s="272">
        <v>897.55584097671294</v>
      </c>
      <c r="AP97" s="272">
        <v>16.98635167450221</v>
      </c>
      <c r="AQ97" s="272">
        <v>42.52663403475907</v>
      </c>
      <c r="AR97" s="272">
        <v>0</v>
      </c>
      <c r="AS97" s="272">
        <v>523.21834918790967</v>
      </c>
      <c r="AT97" s="272">
        <v>0</v>
      </c>
      <c r="AU97" s="272">
        <v>0</v>
      </c>
      <c r="AV97" s="272">
        <v>0</v>
      </c>
      <c r="AW97" s="272">
        <v>192.80150074507873</v>
      </c>
      <c r="AX97" s="272">
        <v>0</v>
      </c>
      <c r="AY97" s="272">
        <v>0</v>
      </c>
      <c r="AZ97" s="272">
        <v>0</v>
      </c>
      <c r="BA97" s="272">
        <v>523.21834918790967</v>
      </c>
      <c r="BB97" s="272">
        <v>0</v>
      </c>
      <c r="BC97" s="272">
        <v>0</v>
      </c>
      <c r="BD97" s="272">
        <v>0</v>
      </c>
      <c r="BE97" s="272">
        <v>-630.57430693653293</v>
      </c>
    </row>
    <row r="98" spans="3:57" x14ac:dyDescent="0.3">
      <c r="C98" s="272">
        <v>302</v>
      </c>
      <c r="D98" s="272">
        <v>1087200</v>
      </c>
      <c r="E98" s="272">
        <v>4</v>
      </c>
      <c r="F98" s="272">
        <v>21.473333333333336</v>
      </c>
      <c r="G98" s="272">
        <v>1189.9050907529399</v>
      </c>
      <c r="H98" s="272">
        <v>123</v>
      </c>
      <c r="I98" s="272">
        <v>0</v>
      </c>
      <c r="J98" s="272">
        <v>0</v>
      </c>
      <c r="K98" s="272">
        <v>27.443532679738563</v>
      </c>
      <c r="L98" s="272">
        <v>35.959730889921687</v>
      </c>
      <c r="M98" s="272">
        <v>34.224176103855612</v>
      </c>
      <c r="N98" s="272">
        <v>30.959754345972357</v>
      </c>
      <c r="O98" s="272">
        <v>27.218305043910799</v>
      </c>
      <c r="P98" s="272">
        <v>26.051933020710557</v>
      </c>
      <c r="Q98" s="272">
        <v>27.218305043910799</v>
      </c>
      <c r="R98" s="272">
        <v>30.959754345972357</v>
      </c>
      <c r="S98" s="272">
        <v>34.224176103855612</v>
      </c>
      <c r="T98" s="272">
        <v>21.285276248343429</v>
      </c>
      <c r="U98" s="272">
        <v>-61.429970750282337</v>
      </c>
      <c r="V98" s="272">
        <v>0</v>
      </c>
      <c r="W98" s="272">
        <v>4.8415370180909338</v>
      </c>
      <c r="X98" s="272">
        <v>56.147410618316584</v>
      </c>
      <c r="Y98" s="272">
        <v>1502.7963319151595</v>
      </c>
      <c r="Z98" s="272">
        <v>-1625.2152503018494</v>
      </c>
      <c r="AA98" s="272">
        <v>74.965752413078334</v>
      </c>
      <c r="AB98" s="272">
        <v>0</v>
      </c>
      <c r="AC98" s="272">
        <v>2.7011434515747306</v>
      </c>
      <c r="AD98" s="272">
        <v>0</v>
      </c>
      <c r="AE98" s="272">
        <v>0</v>
      </c>
      <c r="AF98" s="272">
        <v>0</v>
      </c>
      <c r="AG98" s="272">
        <v>20.538451490485954</v>
      </c>
      <c r="AH98" s="272">
        <v>-273.9645334866272</v>
      </c>
      <c r="AI98" s="272">
        <v>0</v>
      </c>
      <c r="AJ98" s="272">
        <v>0</v>
      </c>
      <c r="AK98" s="272">
        <v>44.503248468419066</v>
      </c>
      <c r="AL98" s="272">
        <v>0</v>
      </c>
      <c r="AM98" s="272">
        <v>162.09829371592639</v>
      </c>
      <c r="AN98" s="272">
        <v>0</v>
      </c>
      <c r="AO98" s="272">
        <v>1064.9672835907818</v>
      </c>
      <c r="AP98" s="272">
        <v>4.8415370180909338</v>
      </c>
      <c r="AQ98" s="272">
        <v>51.159566039863051</v>
      </c>
      <c r="AR98" s="272">
        <v>0</v>
      </c>
      <c r="AS98" s="272">
        <v>656.08694117828941</v>
      </c>
      <c r="AT98" s="272">
        <v>0</v>
      </c>
      <c r="AU98" s="272">
        <v>0</v>
      </c>
      <c r="AV98" s="272">
        <v>0</v>
      </c>
      <c r="AW98" s="272">
        <v>298.66906868524819</v>
      </c>
      <c r="AX98" s="272">
        <v>0</v>
      </c>
      <c r="AY98" s="272">
        <v>0</v>
      </c>
      <c r="AZ98" s="272">
        <v>0</v>
      </c>
      <c r="BA98" s="272">
        <v>656.08694117828941</v>
      </c>
      <c r="BB98" s="272">
        <v>0</v>
      </c>
      <c r="BC98" s="272">
        <v>0</v>
      </c>
      <c r="BD98" s="272">
        <v>0</v>
      </c>
      <c r="BE98" s="272">
        <v>-630.57430693653293</v>
      </c>
    </row>
    <row r="99" spans="3:57" x14ac:dyDescent="0.3">
      <c r="C99" s="272">
        <v>303</v>
      </c>
      <c r="D99" s="272">
        <v>1090800</v>
      </c>
      <c r="E99" s="272">
        <v>4</v>
      </c>
      <c r="F99" s="272">
        <v>21.320000000000007</v>
      </c>
      <c r="G99" s="272">
        <v>728.69996378030771</v>
      </c>
      <c r="H99" s="272">
        <v>123</v>
      </c>
      <c r="I99" s="272">
        <v>0</v>
      </c>
      <c r="J99" s="272">
        <v>0</v>
      </c>
      <c r="K99" s="272">
        <v>23.386098039215693</v>
      </c>
      <c r="L99" s="272">
        <v>29.961432063896801</v>
      </c>
      <c r="M99" s="272">
        <v>28.926138180902406</v>
      </c>
      <c r="N99" s="272">
        <v>26.978843918235615</v>
      </c>
      <c r="O99" s="272">
        <v>24.746992980969654</v>
      </c>
      <c r="P99" s="272">
        <v>24.051228243025484</v>
      </c>
      <c r="Q99" s="272">
        <v>24.746992980969654</v>
      </c>
      <c r="R99" s="272">
        <v>26.978843918235615</v>
      </c>
      <c r="S99" s="272">
        <v>28.926138180902406</v>
      </c>
      <c r="T99" s="272">
        <v>21.530760393946071</v>
      </c>
      <c r="U99" s="272">
        <v>114.40737367897509</v>
      </c>
      <c r="V99" s="272">
        <v>0</v>
      </c>
      <c r="W99" s="272">
        <v>-5.0589206607920056</v>
      </c>
      <c r="X99" s="272">
        <v>14.032238606295536</v>
      </c>
      <c r="Y99" s="272">
        <v>1661.7485279684881</v>
      </c>
      <c r="Z99" s="272">
        <v>-1556.3144722350166</v>
      </c>
      <c r="AA99" s="272">
        <v>-78.331693492633988</v>
      </c>
      <c r="AB99" s="272">
        <v>0</v>
      </c>
      <c r="AC99" s="272">
        <v>-2.8224240285417936</v>
      </c>
      <c r="AD99" s="272">
        <v>0</v>
      </c>
      <c r="AE99" s="272">
        <v>0</v>
      </c>
      <c r="AF99" s="272">
        <v>0</v>
      </c>
      <c r="AG99" s="272">
        <v>20.857324374215054</v>
      </c>
      <c r="AH99" s="272">
        <v>-248.14856583307079</v>
      </c>
      <c r="AI99" s="272">
        <v>0</v>
      </c>
      <c r="AJ99" s="272">
        <v>0</v>
      </c>
      <c r="AK99" s="272">
        <v>18.562697709206287</v>
      </c>
      <c r="AL99" s="272">
        <v>0</v>
      </c>
      <c r="AM99" s="272">
        <v>109.9992579675902</v>
      </c>
      <c r="AN99" s="272">
        <v>0</v>
      </c>
      <c r="AO99" s="272">
        <v>1057.0485960748708</v>
      </c>
      <c r="AP99" s="272">
        <v>-5.0589206607920056</v>
      </c>
      <c r="AQ99" s="272">
        <v>51.096304178823218</v>
      </c>
      <c r="AR99" s="272">
        <v>0</v>
      </c>
      <c r="AS99" s="272">
        <v>667.17123203087726</v>
      </c>
      <c r="AT99" s="272">
        <v>0</v>
      </c>
      <c r="AU99" s="272">
        <v>0</v>
      </c>
      <c r="AV99" s="272">
        <v>0</v>
      </c>
      <c r="AW99" s="272">
        <v>328.07947212890895</v>
      </c>
      <c r="AX99" s="272">
        <v>0</v>
      </c>
      <c r="AY99" s="272">
        <v>0</v>
      </c>
      <c r="AZ99" s="272">
        <v>0</v>
      </c>
      <c r="BA99" s="272">
        <v>667.17123203087726</v>
      </c>
      <c r="BB99" s="272">
        <v>0</v>
      </c>
      <c r="BC99" s="272">
        <v>0</v>
      </c>
      <c r="BD99" s="272">
        <v>0</v>
      </c>
      <c r="BE99" s="272">
        <v>-655.39959659837302</v>
      </c>
    </row>
    <row r="100" spans="3:57" x14ac:dyDescent="0.3">
      <c r="C100" s="272">
        <v>304</v>
      </c>
      <c r="D100" s="272">
        <v>1094400</v>
      </c>
      <c r="E100" s="272">
        <v>4</v>
      </c>
      <c r="F100" s="272">
        <v>19.563333333333333</v>
      </c>
      <c r="G100" s="272">
        <v>357.86505421822159</v>
      </c>
      <c r="H100" s="272">
        <v>147.59999999999997</v>
      </c>
      <c r="I100" s="272">
        <v>0</v>
      </c>
      <c r="J100" s="272">
        <v>0</v>
      </c>
      <c r="K100" s="272">
        <v>18.617875816993461</v>
      </c>
      <c r="L100" s="272">
        <v>23.696061109989877</v>
      </c>
      <c r="M100" s="272">
        <v>23.200936256190573</v>
      </c>
      <c r="N100" s="272">
        <v>22.269651137110671</v>
      </c>
      <c r="O100" s="272">
        <v>21.202278010342532</v>
      </c>
      <c r="P100" s="272">
        <v>20.869531512162766</v>
      </c>
      <c r="Q100" s="272">
        <v>21.202278010342532</v>
      </c>
      <c r="R100" s="272">
        <v>22.269651137110671</v>
      </c>
      <c r="S100" s="272">
        <v>23.20093625619057</v>
      </c>
      <c r="T100" s="272">
        <v>21.68797108105624</v>
      </c>
      <c r="U100" s="272">
        <v>227.51495583091878</v>
      </c>
      <c r="V100" s="272">
        <v>0</v>
      </c>
      <c r="W100" s="272">
        <v>-51.53227289815726</v>
      </c>
      <c r="X100" s="272">
        <v>-48.66048972548095</v>
      </c>
      <c r="Y100" s="272">
        <v>1829.2834735205565</v>
      </c>
      <c r="Z100" s="272">
        <v>-1501.5757550659996</v>
      </c>
      <c r="AA100" s="272">
        <v>-156.53583427398735</v>
      </c>
      <c r="AB100" s="272">
        <v>0</v>
      </c>
      <c r="AC100" s="272">
        <v>-28.750386698170043</v>
      </c>
      <c r="AD100" s="272">
        <v>0</v>
      </c>
      <c r="AE100" s="272">
        <v>0</v>
      </c>
      <c r="AF100" s="272">
        <v>0</v>
      </c>
      <c r="AG100" s="272">
        <v>21.104426174859086</v>
      </c>
      <c r="AH100" s="272">
        <v>-214.06589456241994</v>
      </c>
      <c r="AI100" s="272">
        <v>0</v>
      </c>
      <c r="AJ100" s="272">
        <v>0</v>
      </c>
      <c r="AK100" s="272">
        <v>29.9596857029799</v>
      </c>
      <c r="AL100" s="272">
        <v>0</v>
      </c>
      <c r="AM100" s="272">
        <v>34.125666136826332</v>
      </c>
      <c r="AN100" s="272">
        <v>0</v>
      </c>
      <c r="AO100" s="272">
        <v>1049.6863575451516</v>
      </c>
      <c r="AP100" s="272">
        <v>-51.53227289815726</v>
      </c>
      <c r="AQ100" s="272">
        <v>50.911908254597854</v>
      </c>
      <c r="AR100" s="272">
        <v>0</v>
      </c>
      <c r="AS100" s="272">
        <v>671.15581616294423</v>
      </c>
      <c r="AT100" s="272">
        <v>0</v>
      </c>
      <c r="AU100" s="272">
        <v>0</v>
      </c>
      <c r="AV100" s="272">
        <v>0</v>
      </c>
      <c r="AW100" s="272">
        <v>342.8980764099602</v>
      </c>
      <c r="AX100" s="272">
        <v>0</v>
      </c>
      <c r="AY100" s="272">
        <v>0</v>
      </c>
      <c r="AZ100" s="272">
        <v>0</v>
      </c>
      <c r="BA100" s="272">
        <v>671.15581616294423</v>
      </c>
      <c r="BB100" s="272">
        <v>0</v>
      </c>
      <c r="BC100" s="272">
        <v>0</v>
      </c>
      <c r="BD100" s="272">
        <v>0</v>
      </c>
      <c r="BE100" s="272">
        <v>-724.39959799127826</v>
      </c>
    </row>
    <row r="101" spans="3:57" x14ac:dyDescent="0.3">
      <c r="C101" s="272">
        <v>305</v>
      </c>
      <c r="D101" s="272">
        <v>1098000</v>
      </c>
      <c r="E101" s="272">
        <v>4</v>
      </c>
      <c r="F101" s="272">
        <v>18.296666666666667</v>
      </c>
      <c r="G101" s="272">
        <v>36.12022902999307</v>
      </c>
      <c r="H101" s="272">
        <v>246</v>
      </c>
      <c r="I101" s="272">
        <v>195</v>
      </c>
      <c r="J101" s="272">
        <v>0</v>
      </c>
      <c r="K101" s="272">
        <v>14.858019607843136</v>
      </c>
      <c r="L101" s="272">
        <v>18.696753895363955</v>
      </c>
      <c r="M101" s="272">
        <v>18.648821115533977</v>
      </c>
      <c r="N101" s="272">
        <v>18.558663887050582</v>
      </c>
      <c r="O101" s="272">
        <v>18.455332049254068</v>
      </c>
      <c r="P101" s="272">
        <v>18.423119033660001</v>
      </c>
      <c r="Q101" s="272">
        <v>18.455332049254068</v>
      </c>
      <c r="R101" s="272">
        <v>18.558663887050582</v>
      </c>
      <c r="S101" s="272">
        <v>18.648821115533977</v>
      </c>
      <c r="T101" s="272">
        <v>21.687858017338389</v>
      </c>
      <c r="U101" s="272">
        <v>-17.851776840867387</v>
      </c>
      <c r="V101" s="272">
        <v>0</v>
      </c>
      <c r="W101" s="272">
        <v>-83.093121856079975</v>
      </c>
      <c r="X101" s="272">
        <v>-110.32425380396882</v>
      </c>
      <c r="Y101" s="272">
        <v>1484.6385251558213</v>
      </c>
      <c r="Z101" s="272">
        <v>-1309.07292633664</v>
      </c>
      <c r="AA101" s="272">
        <v>-234.87715563733218</v>
      </c>
      <c r="AB101" s="272">
        <v>0</v>
      </c>
      <c r="AC101" s="272">
        <v>-46.358509938844378</v>
      </c>
      <c r="AD101" s="272">
        <v>0</v>
      </c>
      <c r="AE101" s="272">
        <v>0</v>
      </c>
      <c r="AF101" s="272">
        <v>0</v>
      </c>
      <c r="AG101" s="272">
        <v>21.287006112298048</v>
      </c>
      <c r="AH101" s="272">
        <v>-148.47084664480334</v>
      </c>
      <c r="AI101" s="272">
        <v>0</v>
      </c>
      <c r="AJ101" s="272">
        <v>0</v>
      </c>
      <c r="AK101" s="272">
        <v>-5.2258926443777227</v>
      </c>
      <c r="AL101" s="272">
        <v>0</v>
      </c>
      <c r="AM101" s="272">
        <v>-52.905809467141701</v>
      </c>
      <c r="AN101" s="272">
        <v>0</v>
      </c>
      <c r="AO101" s="272">
        <v>818.82880625364692</v>
      </c>
      <c r="AP101" s="272">
        <v>-83.093121856079975</v>
      </c>
      <c r="AQ101" s="272">
        <v>39.59040134184</v>
      </c>
      <c r="AR101" s="272">
        <v>0</v>
      </c>
      <c r="AS101" s="272">
        <v>517.28456740692013</v>
      </c>
      <c r="AT101" s="272">
        <v>0</v>
      </c>
      <c r="AU101" s="272">
        <v>0</v>
      </c>
      <c r="AV101" s="272">
        <v>0</v>
      </c>
      <c r="AW101" s="272">
        <v>255.07208277639572</v>
      </c>
      <c r="AX101" s="272">
        <v>0</v>
      </c>
      <c r="AY101" s="272">
        <v>0</v>
      </c>
      <c r="AZ101" s="272">
        <v>0</v>
      </c>
      <c r="BA101" s="272">
        <v>517.28456740692013</v>
      </c>
      <c r="BB101" s="272">
        <v>0</v>
      </c>
      <c r="BC101" s="272">
        <v>0</v>
      </c>
      <c r="BD101" s="272">
        <v>0</v>
      </c>
      <c r="BE101" s="272">
        <v>-770.04263256234469</v>
      </c>
    </row>
    <row r="102" spans="3:57" x14ac:dyDescent="0.3">
      <c r="C102" s="272">
        <v>306</v>
      </c>
      <c r="D102" s="272">
        <v>1101600</v>
      </c>
      <c r="E102" s="272">
        <v>4</v>
      </c>
      <c r="F102" s="272">
        <v>16.59333333333333</v>
      </c>
      <c r="G102" s="272">
        <v>0</v>
      </c>
      <c r="H102" s="272">
        <v>246</v>
      </c>
      <c r="I102" s="272">
        <v>195</v>
      </c>
      <c r="J102" s="272">
        <v>0</v>
      </c>
      <c r="K102" s="272">
        <v>12.887450980392153</v>
      </c>
      <c r="L102" s="272">
        <v>16.59333333333333</v>
      </c>
      <c r="M102" s="272">
        <v>16.59333333333333</v>
      </c>
      <c r="N102" s="272">
        <v>16.59333333333333</v>
      </c>
      <c r="O102" s="272">
        <v>16.59333333333333</v>
      </c>
      <c r="P102" s="272">
        <v>16.59333333333333</v>
      </c>
      <c r="Q102" s="272">
        <v>16.59333333333333</v>
      </c>
      <c r="R102" s="272">
        <v>16.59333333333333</v>
      </c>
      <c r="S102" s="272">
        <v>16.59333333333333</v>
      </c>
      <c r="T102" s="272">
        <v>21.435997819708867</v>
      </c>
      <c r="U102" s="272">
        <v>-43.746749325667565</v>
      </c>
      <c r="V102" s="272">
        <v>0</v>
      </c>
      <c r="W102" s="272">
        <v>-118.7971264358396</v>
      </c>
      <c r="X102" s="272">
        <v>-130.3512677018783</v>
      </c>
      <c r="Y102" s="272">
        <v>1099.2756314397118</v>
      </c>
      <c r="Z102" s="272">
        <v>-893.87398662766145</v>
      </c>
      <c r="AA102" s="272">
        <v>-335.80073214082603</v>
      </c>
      <c r="AB102" s="272">
        <v>0</v>
      </c>
      <c r="AC102" s="272">
        <v>-66.278142445060311</v>
      </c>
      <c r="AD102" s="272">
        <v>0</v>
      </c>
      <c r="AE102" s="272">
        <v>0</v>
      </c>
      <c r="AF102" s="272">
        <v>0</v>
      </c>
      <c r="AG102" s="272">
        <v>21.368110287819871</v>
      </c>
      <c r="AH102" s="272">
        <v>-26.966650560921043</v>
      </c>
      <c r="AI102" s="272">
        <v>0</v>
      </c>
      <c r="AJ102" s="272">
        <v>0</v>
      </c>
      <c r="AK102" s="272">
        <v>-31.701973899899983</v>
      </c>
      <c r="AL102" s="272">
        <v>0</v>
      </c>
      <c r="AM102" s="272">
        <v>-119.9223979326689</v>
      </c>
      <c r="AN102" s="272">
        <v>0</v>
      </c>
      <c r="AO102" s="272">
        <v>473.90241101511413</v>
      </c>
      <c r="AP102" s="272">
        <v>-118.7971264358396</v>
      </c>
      <c r="AQ102" s="272">
        <v>22.796859025379053</v>
      </c>
      <c r="AR102" s="272">
        <v>0</v>
      </c>
      <c r="AS102" s="272">
        <v>293.52604296859994</v>
      </c>
      <c r="AT102" s="272">
        <v>0</v>
      </c>
      <c r="AU102" s="272">
        <v>0</v>
      </c>
      <c r="AV102" s="272">
        <v>0</v>
      </c>
      <c r="AW102" s="272">
        <v>136.02110670437511</v>
      </c>
      <c r="AX102" s="272">
        <v>0</v>
      </c>
      <c r="AY102" s="272">
        <v>0</v>
      </c>
      <c r="AZ102" s="272">
        <v>0</v>
      </c>
      <c r="BA102" s="272">
        <v>293.52604296859994</v>
      </c>
      <c r="BB102" s="272">
        <v>0</v>
      </c>
      <c r="BC102" s="272">
        <v>0</v>
      </c>
      <c r="BD102" s="272">
        <v>0</v>
      </c>
      <c r="BE102" s="272">
        <v>-795.97031124324678</v>
      </c>
    </row>
    <row r="103" spans="3:57" x14ac:dyDescent="0.3">
      <c r="C103" s="272">
        <v>307</v>
      </c>
      <c r="D103" s="272">
        <v>1105200</v>
      </c>
      <c r="E103" s="272">
        <v>4</v>
      </c>
      <c r="F103" s="272">
        <v>14.659999999999997</v>
      </c>
      <c r="G103" s="272">
        <v>0</v>
      </c>
      <c r="H103" s="272">
        <v>368.99999999999994</v>
      </c>
      <c r="I103" s="272">
        <v>195</v>
      </c>
      <c r="J103" s="272">
        <v>0</v>
      </c>
      <c r="K103" s="272">
        <v>10.954117647058819</v>
      </c>
      <c r="L103" s="272">
        <v>14.659999999999997</v>
      </c>
      <c r="M103" s="272">
        <v>14.659999999999997</v>
      </c>
      <c r="N103" s="272">
        <v>14.659999999999997</v>
      </c>
      <c r="O103" s="272">
        <v>14.659999999999997</v>
      </c>
      <c r="P103" s="272">
        <v>14.659999999999997</v>
      </c>
      <c r="Q103" s="272">
        <v>14.659999999999997</v>
      </c>
      <c r="R103" s="272">
        <v>14.659999999999997</v>
      </c>
      <c r="S103" s="272">
        <v>14.659999999999997</v>
      </c>
      <c r="T103" s="272">
        <v>21.074599234759575</v>
      </c>
      <c r="U103" s="272">
        <v>-167.43909875371105</v>
      </c>
      <c r="V103" s="272">
        <v>0</v>
      </c>
      <c r="W103" s="272">
        <v>-157.50036415932931</v>
      </c>
      <c r="X103" s="272">
        <v>-114.50314637297515</v>
      </c>
      <c r="Y103" s="272">
        <v>574.23918608117674</v>
      </c>
      <c r="Z103" s="272">
        <v>-469.67477430258333</v>
      </c>
      <c r="AA103" s="272">
        <v>-445.20216257683506</v>
      </c>
      <c r="AB103" s="272">
        <v>0</v>
      </c>
      <c r="AC103" s="272">
        <v>-87.871078064659599</v>
      </c>
      <c r="AD103" s="272">
        <v>0</v>
      </c>
      <c r="AE103" s="272">
        <v>0</v>
      </c>
      <c r="AF103" s="272">
        <v>0</v>
      </c>
      <c r="AG103" s="272">
        <v>21.336909315819256</v>
      </c>
      <c r="AH103" s="272">
        <v>94.320157092204369</v>
      </c>
      <c r="AI103" s="272">
        <v>0</v>
      </c>
      <c r="AJ103" s="272">
        <v>0</v>
      </c>
      <c r="AK103" s="272">
        <v>-44.242182303001414</v>
      </c>
      <c r="AL103" s="272">
        <v>0</v>
      </c>
      <c r="AM103" s="272">
        <v>-150.97978008407605</v>
      </c>
      <c r="AN103" s="272">
        <v>0</v>
      </c>
      <c r="AO103" s="272">
        <v>117.58204419197929</v>
      </c>
      <c r="AP103" s="272">
        <v>-157.50036415932931</v>
      </c>
      <c r="AQ103" s="272">
        <v>4.9121527064384214</v>
      </c>
      <c r="AR103" s="272">
        <v>0</v>
      </c>
      <c r="AS103" s="272">
        <v>35.376288773571162</v>
      </c>
      <c r="AT103" s="272">
        <v>0</v>
      </c>
      <c r="AU103" s="272">
        <v>0</v>
      </c>
      <c r="AV103" s="272">
        <v>0</v>
      </c>
      <c r="AW103" s="272">
        <v>-40.464455104889836</v>
      </c>
      <c r="AX103" s="272">
        <v>0</v>
      </c>
      <c r="AY103" s="272">
        <v>0</v>
      </c>
      <c r="AZ103" s="272">
        <v>0</v>
      </c>
      <c r="BA103" s="272">
        <v>35.376288773571162</v>
      </c>
      <c r="BB103" s="272">
        <v>0</v>
      </c>
      <c r="BC103" s="272">
        <v>0</v>
      </c>
      <c r="BD103" s="272">
        <v>0</v>
      </c>
      <c r="BE103" s="272">
        <v>-812.10847852924485</v>
      </c>
    </row>
    <row r="104" spans="3:57" x14ac:dyDescent="0.3">
      <c r="C104" s="272">
        <v>308</v>
      </c>
      <c r="D104" s="272">
        <v>1108800</v>
      </c>
      <c r="E104" s="272">
        <v>4</v>
      </c>
      <c r="F104" s="272">
        <v>14.04666666666667</v>
      </c>
      <c r="G104" s="272">
        <v>0</v>
      </c>
      <c r="H104" s="272">
        <v>442.8</v>
      </c>
      <c r="I104" s="272">
        <v>195</v>
      </c>
      <c r="J104" s="272">
        <v>0</v>
      </c>
      <c r="K104" s="272">
        <v>10.340784313725493</v>
      </c>
      <c r="L104" s="272">
        <v>14.04666666666667</v>
      </c>
      <c r="M104" s="272">
        <v>14.04666666666667</v>
      </c>
      <c r="N104" s="272">
        <v>14.04666666666667</v>
      </c>
      <c r="O104" s="272">
        <v>14.04666666666667</v>
      </c>
      <c r="P104" s="272">
        <v>14.04666666666667</v>
      </c>
      <c r="Q104" s="272">
        <v>14.04666666666667</v>
      </c>
      <c r="R104" s="272">
        <v>14.04666666666667</v>
      </c>
      <c r="S104" s="272">
        <v>14.04666666666667</v>
      </c>
      <c r="T104" s="272">
        <v>20.717811567864967</v>
      </c>
      <c r="U104" s="272">
        <v>-299.9950535696284</v>
      </c>
      <c r="V104" s="272">
        <v>0</v>
      </c>
      <c r="W104" s="272">
        <v>-164.34986235551651</v>
      </c>
      <c r="X104" s="272">
        <v>-109.4014133050044</v>
      </c>
      <c r="Y104" s="272">
        <v>134.19535801027791</v>
      </c>
      <c r="Z104" s="272">
        <v>-160.43913591938542</v>
      </c>
      <c r="AA104" s="272">
        <v>-464.5634600937338</v>
      </c>
      <c r="AB104" s="272">
        <v>0</v>
      </c>
      <c r="AC104" s="272">
        <v>-91.692483773233377</v>
      </c>
      <c r="AD104" s="272">
        <v>0</v>
      </c>
      <c r="AE104" s="272">
        <v>0</v>
      </c>
      <c r="AF104" s="272">
        <v>0</v>
      </c>
      <c r="AG104" s="272">
        <v>21.210350888137338</v>
      </c>
      <c r="AH104" s="272">
        <v>179.65429118754059</v>
      </c>
      <c r="AI104" s="272">
        <v>0</v>
      </c>
      <c r="AJ104" s="272">
        <v>0</v>
      </c>
      <c r="AK104" s="272">
        <v>-40.026706249054925</v>
      </c>
      <c r="AL104" s="272">
        <v>0</v>
      </c>
      <c r="AM104" s="272">
        <v>-178.87949706041204</v>
      </c>
      <c r="AN104" s="272">
        <v>0</v>
      </c>
      <c r="AO104" s="272">
        <v>-161.52608740027165</v>
      </c>
      <c r="AP104" s="272">
        <v>-164.34986235551651</v>
      </c>
      <c r="AQ104" s="272">
        <v>-9.025397657718635</v>
      </c>
      <c r="AR104" s="272">
        <v>0</v>
      </c>
      <c r="AS104" s="272">
        <v>-163.22727312098272</v>
      </c>
      <c r="AT104" s="272">
        <v>0</v>
      </c>
      <c r="AU104" s="272">
        <v>0</v>
      </c>
      <c r="AV104" s="272">
        <v>0</v>
      </c>
      <c r="AW104" s="272">
        <v>-171.55951561880906</v>
      </c>
      <c r="AX104" s="272">
        <v>0</v>
      </c>
      <c r="AY104" s="272">
        <v>0</v>
      </c>
      <c r="AZ104" s="272">
        <v>0</v>
      </c>
      <c r="BA104" s="272">
        <v>-163.22727312098272</v>
      </c>
      <c r="BB104" s="272">
        <v>0</v>
      </c>
      <c r="BC104" s="272">
        <v>0</v>
      </c>
      <c r="BD104" s="272">
        <v>0</v>
      </c>
      <c r="BE104" s="272">
        <v>-812.68237117423257</v>
      </c>
    </row>
    <row r="105" spans="3:57" x14ac:dyDescent="0.3">
      <c r="C105" s="272">
        <v>309</v>
      </c>
      <c r="D105" s="272">
        <v>1112400</v>
      </c>
      <c r="E105" s="272">
        <v>4</v>
      </c>
      <c r="F105" s="272">
        <v>12.653333333333336</v>
      </c>
      <c r="G105" s="272">
        <v>0</v>
      </c>
      <c r="H105" s="272">
        <v>492</v>
      </c>
      <c r="I105" s="272">
        <v>195</v>
      </c>
      <c r="J105" s="272">
        <v>0</v>
      </c>
      <c r="K105" s="272">
        <v>8.9474509803921585</v>
      </c>
      <c r="L105" s="272">
        <v>12.653333333333336</v>
      </c>
      <c r="M105" s="272">
        <v>12.653333333333336</v>
      </c>
      <c r="N105" s="272">
        <v>12.653333333333336</v>
      </c>
      <c r="O105" s="272">
        <v>12.653333333333336</v>
      </c>
      <c r="P105" s="272">
        <v>12.653333333333336</v>
      </c>
      <c r="Q105" s="272">
        <v>12.653333333333336</v>
      </c>
      <c r="R105" s="272">
        <v>12.653333333333336</v>
      </c>
      <c r="S105" s="272">
        <v>12.653333333333336</v>
      </c>
      <c r="T105" s="272">
        <v>20.409260811102921</v>
      </c>
      <c r="U105" s="272">
        <v>-299.26900894935727</v>
      </c>
      <c r="V105" s="272">
        <v>0</v>
      </c>
      <c r="W105" s="272">
        <v>-190.74258160789455</v>
      </c>
      <c r="X105" s="272">
        <v>-96.629422975099217</v>
      </c>
      <c r="Y105" s="272">
        <v>-43.297014942914757</v>
      </c>
      <c r="Z105" s="272">
        <v>31.400010576551267</v>
      </c>
      <c r="AA105" s="272">
        <v>-539.16706974352132</v>
      </c>
      <c r="AB105" s="272">
        <v>0</v>
      </c>
      <c r="AC105" s="272">
        <v>-106.41725413261027</v>
      </c>
      <c r="AD105" s="272">
        <v>0</v>
      </c>
      <c r="AE105" s="272">
        <v>0</v>
      </c>
      <c r="AF105" s="272">
        <v>0</v>
      </c>
      <c r="AG105" s="272">
        <v>21.024528608730169</v>
      </c>
      <c r="AH105" s="272">
        <v>225.41095367787631</v>
      </c>
      <c r="AI105" s="272">
        <v>0</v>
      </c>
      <c r="AJ105" s="272">
        <v>0</v>
      </c>
      <c r="AK105" s="272">
        <v>-33.262379147612606</v>
      </c>
      <c r="AL105" s="272">
        <v>0</v>
      </c>
      <c r="AM105" s="272">
        <v>-183.80307752849478</v>
      </c>
      <c r="AN105" s="272">
        <v>0</v>
      </c>
      <c r="AO105" s="272">
        <v>-267.26581627211272</v>
      </c>
      <c r="AP105" s="272">
        <v>-190.74258160789455</v>
      </c>
      <c r="AQ105" s="272">
        <v>-14.657067309676643</v>
      </c>
      <c r="AR105" s="272">
        <v>0</v>
      </c>
      <c r="AS105" s="272">
        <v>-256.15743723349073</v>
      </c>
      <c r="AT105" s="272">
        <v>0</v>
      </c>
      <c r="AU105" s="272">
        <v>0</v>
      </c>
      <c r="AV105" s="272">
        <v>0</v>
      </c>
      <c r="AW105" s="272">
        <v>-256.27762033683035</v>
      </c>
      <c r="AX105" s="272">
        <v>0</v>
      </c>
      <c r="AY105" s="272">
        <v>0</v>
      </c>
      <c r="AZ105" s="272">
        <v>0</v>
      </c>
      <c r="BA105" s="272">
        <v>-256.15743723349073</v>
      </c>
      <c r="BB105" s="272">
        <v>0</v>
      </c>
      <c r="BC105" s="272">
        <v>0</v>
      </c>
      <c r="BD105" s="272">
        <v>0</v>
      </c>
      <c r="BE105" s="272">
        <v>-786.96490972063157</v>
      </c>
    </row>
    <row r="106" spans="3:57" x14ac:dyDescent="0.3">
      <c r="C106" s="272">
        <v>310</v>
      </c>
      <c r="D106" s="272">
        <v>1116000</v>
      </c>
      <c r="E106" s="272">
        <v>4</v>
      </c>
      <c r="F106" s="272">
        <v>11.556666666666667</v>
      </c>
      <c r="G106" s="272">
        <v>0</v>
      </c>
      <c r="H106" s="272">
        <v>410</v>
      </c>
      <c r="I106" s="272">
        <v>0</v>
      </c>
      <c r="J106" s="272">
        <v>0</v>
      </c>
      <c r="K106" s="272">
        <v>7.85078431372549</v>
      </c>
      <c r="L106" s="272">
        <v>11.556666666666667</v>
      </c>
      <c r="M106" s="272">
        <v>11.556666666666667</v>
      </c>
      <c r="N106" s="272">
        <v>11.556666666666667</v>
      </c>
      <c r="O106" s="272">
        <v>11.556666666666667</v>
      </c>
      <c r="P106" s="272">
        <v>11.556666666666667</v>
      </c>
      <c r="Q106" s="272">
        <v>11.556666666666667</v>
      </c>
      <c r="R106" s="272">
        <v>11.556666666666667</v>
      </c>
      <c r="S106" s="272">
        <v>11.556666666666667</v>
      </c>
      <c r="T106" s="272">
        <v>19.982832085667791</v>
      </c>
      <c r="U106" s="272">
        <v>-54.244384586005992</v>
      </c>
      <c r="V106" s="272">
        <v>0</v>
      </c>
      <c r="W106" s="272">
        <v>-207.44070238296806</v>
      </c>
      <c r="X106" s="272">
        <v>-88.853332011824676</v>
      </c>
      <c r="Y106" s="272">
        <v>-77.778184288753209</v>
      </c>
      <c r="Z106" s="272">
        <v>319.82783409753995</v>
      </c>
      <c r="AA106" s="272">
        <v>-586.36721127787064</v>
      </c>
      <c r="AB106" s="272">
        <v>0</v>
      </c>
      <c r="AC106" s="272">
        <v>-115.73330798423994</v>
      </c>
      <c r="AD106" s="272">
        <v>0</v>
      </c>
      <c r="AE106" s="272">
        <v>0</v>
      </c>
      <c r="AF106" s="272">
        <v>0</v>
      </c>
      <c r="AG106" s="272">
        <v>20.787475248460215</v>
      </c>
      <c r="AH106" s="272">
        <v>294.57458820334887</v>
      </c>
      <c r="AI106" s="272">
        <v>0</v>
      </c>
      <c r="AJ106" s="272">
        <v>0</v>
      </c>
      <c r="AK106" s="272">
        <v>-47.153648978101089</v>
      </c>
      <c r="AL106" s="272">
        <v>0</v>
      </c>
      <c r="AM106" s="272">
        <v>-202.77478513226302</v>
      </c>
      <c r="AN106" s="272">
        <v>0</v>
      </c>
      <c r="AO106" s="272">
        <v>-354.83001795023358</v>
      </c>
      <c r="AP106" s="272">
        <v>-207.44070238296806</v>
      </c>
      <c r="AQ106" s="272">
        <v>-19.455927337328919</v>
      </c>
      <c r="AR106" s="272">
        <v>0</v>
      </c>
      <c r="AS106" s="272">
        <v>-339.91965003149375</v>
      </c>
      <c r="AT106" s="272">
        <v>0</v>
      </c>
      <c r="AU106" s="272">
        <v>0</v>
      </c>
      <c r="AV106" s="272">
        <v>0</v>
      </c>
      <c r="AW106" s="272">
        <v>-339.91965003149375</v>
      </c>
      <c r="AX106" s="272">
        <v>0</v>
      </c>
      <c r="AY106" s="272">
        <v>0</v>
      </c>
      <c r="AZ106" s="272">
        <v>0</v>
      </c>
      <c r="BA106" s="272">
        <v>-339.91965003149375</v>
      </c>
      <c r="BB106" s="272">
        <v>0</v>
      </c>
      <c r="BC106" s="272">
        <v>0</v>
      </c>
      <c r="BD106" s="272">
        <v>0</v>
      </c>
      <c r="BE106" s="272">
        <v>-749.63886866575865</v>
      </c>
    </row>
    <row r="107" spans="3:57" x14ac:dyDescent="0.3">
      <c r="C107" s="272">
        <v>311</v>
      </c>
      <c r="D107" s="272">
        <v>1119600</v>
      </c>
      <c r="E107" s="272">
        <v>4</v>
      </c>
      <c r="F107" s="272">
        <v>10.4</v>
      </c>
      <c r="G107" s="272">
        <v>0</v>
      </c>
      <c r="H107" s="272">
        <v>410</v>
      </c>
      <c r="I107" s="272">
        <v>0</v>
      </c>
      <c r="J107" s="272">
        <v>0</v>
      </c>
      <c r="K107" s="272">
        <v>6.6941176470588237</v>
      </c>
      <c r="L107" s="272">
        <v>10.4</v>
      </c>
      <c r="M107" s="272">
        <v>10.4</v>
      </c>
      <c r="N107" s="272">
        <v>10.4</v>
      </c>
      <c r="O107" s="272">
        <v>10.4</v>
      </c>
      <c r="P107" s="272">
        <v>10.4</v>
      </c>
      <c r="Q107" s="272">
        <v>10.4</v>
      </c>
      <c r="R107" s="272">
        <v>10.4</v>
      </c>
      <c r="S107" s="272">
        <v>10.4</v>
      </c>
      <c r="T107" s="272">
        <v>19.667220470144937</v>
      </c>
      <c r="U107" s="272">
        <v>19.433423393113515</v>
      </c>
      <c r="V107" s="272">
        <v>0</v>
      </c>
      <c r="W107" s="272">
        <v>-228.0909030287379</v>
      </c>
      <c r="X107" s="272">
        <v>-94.939335549848749</v>
      </c>
      <c r="Y107" s="272">
        <v>-70.037542746865256</v>
      </c>
      <c r="Z107" s="272">
        <v>412.50120471856542</v>
      </c>
      <c r="AA107" s="272">
        <v>-644.73859368205353</v>
      </c>
      <c r="AB107" s="272">
        <v>0</v>
      </c>
      <c r="AC107" s="272">
        <v>-127.25426796855909</v>
      </c>
      <c r="AD107" s="272">
        <v>0</v>
      </c>
      <c r="AE107" s="272">
        <v>0</v>
      </c>
      <c r="AF107" s="272">
        <v>0</v>
      </c>
      <c r="AG107" s="272">
        <v>20.510945016848336</v>
      </c>
      <c r="AH107" s="272">
        <v>309.87458104948229</v>
      </c>
      <c r="AI107" s="272">
        <v>0</v>
      </c>
      <c r="AJ107" s="272">
        <v>0</v>
      </c>
      <c r="AK107" s="272">
        <v>-32.684857208016822</v>
      </c>
      <c r="AL107" s="272">
        <v>0</v>
      </c>
      <c r="AM107" s="272">
        <v>-214.77778724234525</v>
      </c>
      <c r="AN107" s="272">
        <v>0</v>
      </c>
      <c r="AO107" s="272">
        <v>-370.26114143287248</v>
      </c>
      <c r="AP107" s="272">
        <v>-228.0909030287379</v>
      </c>
      <c r="AQ107" s="272">
        <v>-20.302041820387338</v>
      </c>
      <c r="AR107" s="272">
        <v>0</v>
      </c>
      <c r="AS107" s="272">
        <v>-354.70233985044536</v>
      </c>
      <c r="AT107" s="272">
        <v>0</v>
      </c>
      <c r="AU107" s="272">
        <v>0</v>
      </c>
      <c r="AV107" s="272">
        <v>0</v>
      </c>
      <c r="AW107" s="272">
        <v>-354.70233985044536</v>
      </c>
      <c r="AX107" s="272">
        <v>0</v>
      </c>
      <c r="AY107" s="272">
        <v>0</v>
      </c>
      <c r="AZ107" s="272">
        <v>0</v>
      </c>
      <c r="BA107" s="272">
        <v>-354.70233985044536</v>
      </c>
      <c r="BB107" s="272">
        <v>0</v>
      </c>
      <c r="BC107" s="272">
        <v>0</v>
      </c>
      <c r="BD107" s="272">
        <v>0</v>
      </c>
      <c r="BE107" s="272">
        <v>-712.51283157834052</v>
      </c>
    </row>
    <row r="108" spans="3:57" x14ac:dyDescent="0.3">
      <c r="C108" s="272">
        <v>312</v>
      </c>
      <c r="D108" s="272">
        <v>1123200</v>
      </c>
      <c r="E108" s="272">
        <v>5</v>
      </c>
      <c r="F108" s="272">
        <v>7.9258064516129032</v>
      </c>
      <c r="G108" s="272">
        <v>0</v>
      </c>
      <c r="H108" s="272">
        <v>410</v>
      </c>
      <c r="I108" s="272">
        <v>0</v>
      </c>
      <c r="J108" s="272">
        <v>0</v>
      </c>
      <c r="K108" s="272">
        <v>4.2199240986717266</v>
      </c>
      <c r="L108" s="272">
        <v>7.9258064516129032</v>
      </c>
      <c r="M108" s="272">
        <v>7.9258064516129032</v>
      </c>
      <c r="N108" s="272">
        <v>7.9258064516129032</v>
      </c>
      <c r="O108" s="272">
        <v>7.9258064516129032</v>
      </c>
      <c r="P108" s="272">
        <v>7.9258064516129032</v>
      </c>
      <c r="Q108" s="272">
        <v>7.9258064516129032</v>
      </c>
      <c r="R108" s="272">
        <v>7.9258064516129032</v>
      </c>
      <c r="S108" s="272">
        <v>7.9258064516129032</v>
      </c>
      <c r="T108" s="272">
        <v>19.24068370238238</v>
      </c>
      <c r="U108" s="272">
        <v>-309.18734933023507</v>
      </c>
      <c r="V108" s="272">
        <v>0</v>
      </c>
      <c r="W108" s="272">
        <v>-234.52033214822734</v>
      </c>
      <c r="X108" s="272">
        <v>-100.06827929628386</v>
      </c>
      <c r="Y108" s="272">
        <v>-191.39345411463546</v>
      </c>
      <c r="Z108" s="272">
        <v>216.79471622891162</v>
      </c>
      <c r="AA108" s="272">
        <v>-662.91249291974395</v>
      </c>
      <c r="AB108" s="272">
        <v>0</v>
      </c>
      <c r="AC108" s="272">
        <v>-211.03437549269913</v>
      </c>
      <c r="AD108" s="272">
        <v>0</v>
      </c>
      <c r="AE108" s="272">
        <v>0</v>
      </c>
      <c r="AF108" s="272">
        <v>0</v>
      </c>
      <c r="AG108" s="272">
        <v>20.217358226109674</v>
      </c>
      <c r="AH108" s="272">
        <v>334.99508700743343</v>
      </c>
      <c r="AI108" s="272">
        <v>0</v>
      </c>
      <c r="AJ108" s="272">
        <v>0</v>
      </c>
      <c r="AK108" s="272">
        <v>-438.13913073524475</v>
      </c>
      <c r="AL108" s="272">
        <v>0</v>
      </c>
      <c r="AM108" s="272">
        <v>-229.6216373535986</v>
      </c>
      <c r="AN108" s="272">
        <v>0</v>
      </c>
      <c r="AO108" s="272">
        <v>-429.72087091389835</v>
      </c>
      <c r="AP108" s="272">
        <v>-234.52033214822734</v>
      </c>
      <c r="AQ108" s="272">
        <v>-23.562318904504629</v>
      </c>
      <c r="AR108" s="272">
        <v>0</v>
      </c>
      <c r="AS108" s="272">
        <v>-411.66350269939107</v>
      </c>
      <c r="AT108" s="272">
        <v>0</v>
      </c>
      <c r="AU108" s="272">
        <v>0</v>
      </c>
      <c r="AV108" s="272">
        <v>0</v>
      </c>
      <c r="AW108" s="272">
        <v>-411.66350269939107</v>
      </c>
      <c r="AX108" s="272">
        <v>0</v>
      </c>
      <c r="AY108" s="272">
        <v>0</v>
      </c>
      <c r="AZ108" s="272">
        <v>0</v>
      </c>
      <c r="BA108" s="272">
        <v>-411.66350269939107</v>
      </c>
      <c r="BB108" s="272">
        <v>0</v>
      </c>
      <c r="BC108" s="272">
        <v>0</v>
      </c>
      <c r="BD108" s="272">
        <v>0</v>
      </c>
      <c r="BE108" s="272">
        <v>-999.4204818601653</v>
      </c>
    </row>
    <row r="110" spans="3:57" x14ac:dyDescent="0.3">
      <c r="C110" s="272">
        <v>360</v>
      </c>
      <c r="D110" s="272">
        <v>1296000</v>
      </c>
      <c r="E110" s="272">
        <v>5</v>
      </c>
      <c r="F110" s="272">
        <v>7.9258064516129032</v>
      </c>
      <c r="G110" s="272">
        <v>0</v>
      </c>
      <c r="H110" s="272">
        <v>410</v>
      </c>
      <c r="I110" s="272">
        <v>0</v>
      </c>
      <c r="J110" s="272">
        <v>0</v>
      </c>
      <c r="K110" s="272">
        <v>4.2199240986717266</v>
      </c>
      <c r="L110" s="272">
        <v>7.9258064516129032</v>
      </c>
      <c r="M110" s="272">
        <v>7.9258064516129032</v>
      </c>
      <c r="N110" s="272">
        <v>7.9258064516129032</v>
      </c>
      <c r="O110" s="272">
        <v>7.9258064516129032</v>
      </c>
      <c r="P110" s="272">
        <v>7.9258064516129032</v>
      </c>
      <c r="Q110" s="272">
        <v>7.9258064516129032</v>
      </c>
      <c r="R110" s="272">
        <v>7.9258064516129032</v>
      </c>
      <c r="S110" s="272">
        <v>7.9258064516129032</v>
      </c>
      <c r="T110" s="272">
        <v>17.186206751976549</v>
      </c>
      <c r="U110" s="272">
        <v>-142.1123689993068</v>
      </c>
      <c r="V110" s="272">
        <v>0</v>
      </c>
      <c r="W110" s="272">
        <v>-228.11384516130869</v>
      </c>
      <c r="X110" s="272">
        <v>-406.65166606361447</v>
      </c>
      <c r="Y110" s="272">
        <v>-177.37369745382739</v>
      </c>
      <c r="Z110" s="272">
        <v>670.0268396794437</v>
      </c>
      <c r="AA110" s="272">
        <v>-566.80104732467839</v>
      </c>
      <c r="AB110" s="272">
        <v>0</v>
      </c>
      <c r="AC110" s="272">
        <v>-205.26946390485455</v>
      </c>
      <c r="AD110" s="272">
        <v>0</v>
      </c>
      <c r="AE110" s="272">
        <v>0</v>
      </c>
      <c r="AF110" s="272">
        <v>0</v>
      </c>
      <c r="AG110" s="272">
        <v>18.432593584353896</v>
      </c>
      <c r="AH110" s="272">
        <v>457.87744624233187</v>
      </c>
      <c r="AI110" s="272">
        <v>0</v>
      </c>
      <c r="AJ110" s="272">
        <v>0</v>
      </c>
      <c r="AK110" s="272">
        <v>-46.305433986507865</v>
      </c>
      <c r="AL110" s="272">
        <v>0</v>
      </c>
      <c r="AM110" s="272">
        <v>-583.7275786368798</v>
      </c>
      <c r="AN110" s="272">
        <v>0</v>
      </c>
      <c r="AO110" s="272">
        <v>-565.91201756491898</v>
      </c>
      <c r="AP110" s="272">
        <v>-228.11384516130869</v>
      </c>
      <c r="AQ110" s="272">
        <v>-31.029908790322569</v>
      </c>
      <c r="AR110" s="272">
        <v>0</v>
      </c>
      <c r="AS110" s="272">
        <v>-542.13173978494603</v>
      </c>
      <c r="AT110" s="272">
        <v>0</v>
      </c>
      <c r="AU110" s="272">
        <v>0</v>
      </c>
      <c r="AV110" s="272">
        <v>0</v>
      </c>
      <c r="AW110" s="272">
        <v>-542.13173978494603</v>
      </c>
      <c r="AX110" s="272">
        <v>0</v>
      </c>
      <c r="AY110" s="272">
        <v>0</v>
      </c>
      <c r="AZ110" s="272">
        <v>0</v>
      </c>
      <c r="BA110" s="272">
        <v>-542.13173978494603</v>
      </c>
      <c r="BB110" s="272">
        <v>0</v>
      </c>
      <c r="BC110" s="272">
        <v>0</v>
      </c>
      <c r="BD110" s="272">
        <v>0</v>
      </c>
      <c r="BE110" s="272">
        <v>-992.31846202876125</v>
      </c>
    </row>
    <row r="111" spans="3:57" x14ac:dyDescent="0.3">
      <c r="C111" s="272">
        <v>361</v>
      </c>
      <c r="D111" s="272">
        <v>1299600</v>
      </c>
      <c r="E111" s="272">
        <v>5</v>
      </c>
      <c r="F111" s="272">
        <v>6.8032258064516133</v>
      </c>
      <c r="G111" s="272">
        <v>0</v>
      </c>
      <c r="H111" s="272">
        <v>410</v>
      </c>
      <c r="I111" s="272">
        <v>0</v>
      </c>
      <c r="J111" s="272">
        <v>0</v>
      </c>
      <c r="K111" s="272">
        <v>3.0973434535104367</v>
      </c>
      <c r="L111" s="272">
        <v>6.8032258064516133</v>
      </c>
      <c r="M111" s="272">
        <v>6.8032258064516133</v>
      </c>
      <c r="N111" s="272">
        <v>6.8032258064516133</v>
      </c>
      <c r="O111" s="272">
        <v>6.8032258064516133</v>
      </c>
      <c r="P111" s="272">
        <v>6.8032258064516133</v>
      </c>
      <c r="Q111" s="272">
        <v>6.8032258064516133</v>
      </c>
      <c r="R111" s="272">
        <v>6.8032258064516133</v>
      </c>
      <c r="S111" s="272">
        <v>6.8032258064516133</v>
      </c>
      <c r="T111" s="272">
        <v>17.151909274193546</v>
      </c>
      <c r="U111" s="272">
        <v>-1355.55675683448</v>
      </c>
      <c r="V111" s="272">
        <v>0</v>
      </c>
      <c r="W111" s="272">
        <v>-254.63385393145154</v>
      </c>
      <c r="X111" s="272">
        <v>-470.90474974710799</v>
      </c>
      <c r="Y111" s="272">
        <v>-866.60864092753559</v>
      </c>
      <c r="Z111" s="272">
        <v>236.59048777161536</v>
      </c>
      <c r="AA111" s="272">
        <v>-632.696077656341</v>
      </c>
      <c r="AB111" s="272">
        <v>0</v>
      </c>
      <c r="AC111" s="272">
        <v>-229.13363567027176</v>
      </c>
      <c r="AD111" s="272">
        <v>1468.8950081160353</v>
      </c>
      <c r="AE111" s="272">
        <v>0</v>
      </c>
      <c r="AF111" s="272">
        <v>0</v>
      </c>
      <c r="AG111" s="272">
        <v>18.06783000054924</v>
      </c>
      <c r="AH111" s="272">
        <v>338.49146204505746</v>
      </c>
      <c r="AI111" s="272">
        <v>731.02086404409749</v>
      </c>
      <c r="AJ111" s="272">
        <v>0</v>
      </c>
      <c r="AK111" s="272">
        <v>5.6843418860808015E-14</v>
      </c>
      <c r="AL111" s="272">
        <v>0</v>
      </c>
      <c r="AM111" s="272">
        <v>-601.8102683128003</v>
      </c>
      <c r="AN111" s="272">
        <v>0</v>
      </c>
      <c r="AO111" s="272">
        <v>-605.56180335554279</v>
      </c>
      <c r="AP111" s="272">
        <v>-254.63385393145154</v>
      </c>
      <c r="AQ111" s="272">
        <v>-33.203973306451616</v>
      </c>
      <c r="AR111" s="272">
        <v>0</v>
      </c>
      <c r="AS111" s="272">
        <v>-580.11539569892477</v>
      </c>
      <c r="AT111" s="272">
        <v>0</v>
      </c>
      <c r="AU111" s="272">
        <v>0</v>
      </c>
      <c r="AV111" s="272">
        <v>0</v>
      </c>
      <c r="AW111" s="272">
        <v>-580.11539569892477</v>
      </c>
      <c r="AX111" s="272">
        <v>0</v>
      </c>
      <c r="AY111" s="272">
        <v>0</v>
      </c>
      <c r="AZ111" s="272">
        <v>0</v>
      </c>
      <c r="BA111" s="272">
        <v>-580.11539569892477</v>
      </c>
      <c r="BB111" s="272">
        <v>0</v>
      </c>
      <c r="BC111" s="272">
        <v>0</v>
      </c>
      <c r="BD111" s="272">
        <v>0</v>
      </c>
      <c r="BE111" s="272">
        <v>-992.31846202876125</v>
      </c>
    </row>
    <row r="112" spans="3:57" x14ac:dyDescent="0.3">
      <c r="C112" s="272">
        <v>362</v>
      </c>
      <c r="D112" s="272">
        <v>1303200</v>
      </c>
      <c r="E112" s="272">
        <v>5</v>
      </c>
      <c r="F112" s="272">
        <v>6.0870967741935491</v>
      </c>
      <c r="G112" s="272">
        <v>0</v>
      </c>
      <c r="H112" s="272">
        <v>410</v>
      </c>
      <c r="I112" s="272">
        <v>0</v>
      </c>
      <c r="J112" s="272">
        <v>0</v>
      </c>
      <c r="K112" s="272">
        <v>2.3812144212523725</v>
      </c>
      <c r="L112" s="272">
        <v>6.0870967741935491</v>
      </c>
      <c r="M112" s="272">
        <v>6.0870967741935491</v>
      </c>
      <c r="N112" s="272">
        <v>6.0870967741935491</v>
      </c>
      <c r="O112" s="272">
        <v>6.0870967741935491</v>
      </c>
      <c r="P112" s="272">
        <v>6.0870967741935491</v>
      </c>
      <c r="Q112" s="272">
        <v>6.0870967741935491</v>
      </c>
      <c r="R112" s="272">
        <v>6.0870967741935491</v>
      </c>
      <c r="S112" s="272">
        <v>6.0870967741935491</v>
      </c>
      <c r="T112" s="272">
        <v>17.151909274193546</v>
      </c>
      <c r="U112" s="272">
        <v>-1892.5359155157751</v>
      </c>
      <c r="V112" s="272">
        <v>0</v>
      </c>
      <c r="W112" s="272">
        <v>-272.45341844758053</v>
      </c>
      <c r="X112" s="272">
        <v>-558.18454823893876</v>
      </c>
      <c r="Y112" s="272">
        <v>-1129.0961152405321</v>
      </c>
      <c r="Z112" s="272">
        <v>67.198166411276361</v>
      </c>
      <c r="AA112" s="272">
        <v>-676.97286332653721</v>
      </c>
      <c r="AB112" s="272">
        <v>0</v>
      </c>
      <c r="AC112" s="272">
        <v>-245.16866612910772</v>
      </c>
      <c r="AD112" s="272">
        <v>2162.6896080967344</v>
      </c>
      <c r="AE112" s="272">
        <v>0</v>
      </c>
      <c r="AF112" s="272">
        <v>0</v>
      </c>
      <c r="AG112" s="272">
        <v>17.806701787955689</v>
      </c>
      <c r="AH112" s="272">
        <v>241.98783687468588</v>
      </c>
      <c r="AI112" s="272">
        <v>1651.3515086923085</v>
      </c>
      <c r="AJ112" s="272">
        <v>0</v>
      </c>
      <c r="AK112" s="272">
        <v>8.5265128291212022E-14</v>
      </c>
      <c r="AL112" s="272">
        <v>0</v>
      </c>
      <c r="AM112" s="272">
        <v>-651.7690158685956</v>
      </c>
      <c r="AN112" s="272">
        <v>0</v>
      </c>
      <c r="AO112" s="272">
        <v>-562.61553747043467</v>
      </c>
      <c r="AP112" s="272">
        <v>-272.45341844758053</v>
      </c>
      <c r="AQ112" s="272">
        <v>-30.849157236218627</v>
      </c>
      <c r="AR112" s="272">
        <v>0</v>
      </c>
      <c r="AS112" s="272">
        <v>-538.97378159830225</v>
      </c>
      <c r="AT112" s="272">
        <v>0</v>
      </c>
      <c r="AU112" s="272">
        <v>0</v>
      </c>
      <c r="AV112" s="272">
        <v>0</v>
      </c>
      <c r="AW112" s="272">
        <v>-538.97378159830225</v>
      </c>
      <c r="AX112" s="272">
        <v>0</v>
      </c>
      <c r="AY112" s="272">
        <v>0</v>
      </c>
      <c r="AZ112" s="272">
        <v>0</v>
      </c>
      <c r="BA112" s="272">
        <v>-538.97378159830225</v>
      </c>
      <c r="BB112" s="272">
        <v>0</v>
      </c>
      <c r="BC112" s="272">
        <v>0</v>
      </c>
      <c r="BD112" s="272">
        <v>0</v>
      </c>
      <c r="BE112" s="272">
        <v>-811.34989705080864</v>
      </c>
    </row>
    <row r="113" spans="3:57" x14ac:dyDescent="0.3">
      <c r="C113" s="272">
        <v>363</v>
      </c>
      <c r="D113" s="272">
        <v>1306800</v>
      </c>
      <c r="E113" s="272">
        <v>5</v>
      </c>
      <c r="F113" s="272">
        <v>5.7193548387096778</v>
      </c>
      <c r="G113" s="272">
        <v>0</v>
      </c>
      <c r="H113" s="272">
        <v>410</v>
      </c>
      <c r="I113" s="272">
        <v>0</v>
      </c>
      <c r="J113" s="272">
        <v>0</v>
      </c>
      <c r="K113" s="272">
        <v>2.0134724857685011</v>
      </c>
      <c r="L113" s="272">
        <v>5.7193548387096778</v>
      </c>
      <c r="M113" s="272">
        <v>5.7193548387096778</v>
      </c>
      <c r="N113" s="272">
        <v>5.7193548387096778</v>
      </c>
      <c r="O113" s="272">
        <v>5.7193548387096778</v>
      </c>
      <c r="P113" s="272">
        <v>5.7193548387096778</v>
      </c>
      <c r="Q113" s="272">
        <v>5.7193548387096778</v>
      </c>
      <c r="R113" s="272">
        <v>5.7193548387096778</v>
      </c>
      <c r="S113" s="272">
        <v>5.7193548387096778</v>
      </c>
      <c r="T113" s="272">
        <v>17.151909274193546</v>
      </c>
      <c r="U113" s="272">
        <v>-2566.3667431468116</v>
      </c>
      <c r="V113" s="272">
        <v>0</v>
      </c>
      <c r="W113" s="272">
        <v>-281.66138618951601</v>
      </c>
      <c r="X113" s="272">
        <v>-618.43413379381013</v>
      </c>
      <c r="Y113" s="272">
        <v>-1534.4693937800896</v>
      </c>
      <c r="Z113" s="272">
        <v>-131.80182938339601</v>
      </c>
      <c r="AA113" s="272">
        <v>-699.8521662297444</v>
      </c>
      <c r="AB113" s="272">
        <v>0</v>
      </c>
      <c r="AC113" s="272">
        <v>-253.45450516138439</v>
      </c>
      <c r="AD113" s="272">
        <v>2936.6761021640909</v>
      </c>
      <c r="AE113" s="272">
        <v>0</v>
      </c>
      <c r="AF113" s="272">
        <v>0</v>
      </c>
      <c r="AG113" s="272">
        <v>17.620021004544807</v>
      </c>
      <c r="AH113" s="272">
        <v>172.9973123738497</v>
      </c>
      <c r="AI113" s="272">
        <v>2540.0375121492452</v>
      </c>
      <c r="AJ113" s="272">
        <v>0</v>
      </c>
      <c r="AK113" s="272">
        <v>1.4210854715202004E-13</v>
      </c>
      <c r="AL113" s="272">
        <v>0</v>
      </c>
      <c r="AM113" s="272">
        <v>-685.3377500621441</v>
      </c>
      <c r="AN113" s="272">
        <v>0</v>
      </c>
      <c r="AO113" s="272">
        <v>-587.33026849314763</v>
      </c>
      <c r="AP113" s="272">
        <v>-281.66138618951601</v>
      </c>
      <c r="AQ113" s="272">
        <v>-32.204307552184765</v>
      </c>
      <c r="AR113" s="272">
        <v>0</v>
      </c>
      <c r="AS113" s="272">
        <v>-562.64997102667621</v>
      </c>
      <c r="AT113" s="272">
        <v>0</v>
      </c>
      <c r="AU113" s="272">
        <v>0</v>
      </c>
      <c r="AV113" s="272">
        <v>0</v>
      </c>
      <c r="AW113" s="272">
        <v>-562.64997102667621</v>
      </c>
      <c r="AX113" s="272">
        <v>0</v>
      </c>
      <c r="AY113" s="272">
        <v>0</v>
      </c>
      <c r="AZ113" s="272">
        <v>0</v>
      </c>
      <c r="BA113" s="272">
        <v>-562.64997102667621</v>
      </c>
      <c r="BB113" s="272">
        <v>0</v>
      </c>
      <c r="BC113" s="272">
        <v>0</v>
      </c>
      <c r="BD113" s="272">
        <v>0</v>
      </c>
      <c r="BE113" s="272">
        <v>-759.87659435142905</v>
      </c>
    </row>
    <row r="114" spans="3:57" x14ac:dyDescent="0.3">
      <c r="C114" s="272">
        <v>364</v>
      </c>
      <c r="D114" s="272">
        <v>1310400</v>
      </c>
      <c r="E114" s="272">
        <v>5</v>
      </c>
      <c r="F114" s="272">
        <v>5.6290322580645169</v>
      </c>
      <c r="G114" s="272">
        <v>0</v>
      </c>
      <c r="H114" s="272">
        <v>410</v>
      </c>
      <c r="I114" s="272">
        <v>0</v>
      </c>
      <c r="J114" s="272">
        <v>0</v>
      </c>
      <c r="K114" s="272">
        <v>1.9231499051233403</v>
      </c>
      <c r="L114" s="272">
        <v>5.6290322580645169</v>
      </c>
      <c r="M114" s="272">
        <v>5.6290322580645169</v>
      </c>
      <c r="N114" s="272">
        <v>5.6290322580645169</v>
      </c>
      <c r="O114" s="272">
        <v>5.6290322580645169</v>
      </c>
      <c r="P114" s="272">
        <v>5.6290322580645169</v>
      </c>
      <c r="Q114" s="272">
        <v>5.6290322580645169</v>
      </c>
      <c r="R114" s="272">
        <v>5.6290322580645169</v>
      </c>
      <c r="S114" s="272">
        <v>5.6290322580645169</v>
      </c>
      <c r="T114" s="272">
        <v>17.151909274193546</v>
      </c>
      <c r="U114" s="272">
        <v>-3267.8881387711281</v>
      </c>
      <c r="V114" s="272">
        <v>0</v>
      </c>
      <c r="W114" s="272">
        <v>-284.0018109206988</v>
      </c>
      <c r="X114" s="272">
        <v>-654.85439024578204</v>
      </c>
      <c r="Y114" s="272">
        <v>-2023.118353165755</v>
      </c>
      <c r="Z114" s="272">
        <v>-305.91358443889186</v>
      </c>
      <c r="AA114" s="272">
        <v>-705.66748703099131</v>
      </c>
      <c r="AB114" s="272">
        <v>0</v>
      </c>
      <c r="AC114" s="272">
        <v>-255.56054887626641</v>
      </c>
      <c r="AD114" s="272">
        <v>3695.4402475115435</v>
      </c>
      <c r="AE114" s="272">
        <v>0</v>
      </c>
      <c r="AF114" s="272">
        <v>0</v>
      </c>
      <c r="AG114" s="272">
        <v>17.486562752183751</v>
      </c>
      <c r="AH114" s="272">
        <v>123.67592716684186</v>
      </c>
      <c r="AI114" s="272">
        <v>3279.070253540076</v>
      </c>
      <c r="AJ114" s="272">
        <v>0</v>
      </c>
      <c r="AK114" s="272">
        <v>-1.7053025658242404E-13</v>
      </c>
      <c r="AL114" s="272">
        <v>0</v>
      </c>
      <c r="AM114" s="272">
        <v>-702.68384296536988</v>
      </c>
      <c r="AN114" s="272">
        <v>0</v>
      </c>
      <c r="AO114" s="272">
        <v>-655.6119804619857</v>
      </c>
      <c r="AP114" s="272">
        <v>-284.0018109206988</v>
      </c>
      <c r="AQ114" s="272">
        <v>-35.948308790322571</v>
      </c>
      <c r="AR114" s="272">
        <v>0</v>
      </c>
      <c r="AS114" s="272">
        <v>-628.06240645161267</v>
      </c>
      <c r="AT114" s="272">
        <v>0</v>
      </c>
      <c r="AU114" s="272">
        <v>0</v>
      </c>
      <c r="AV114" s="272">
        <v>0</v>
      </c>
      <c r="AW114" s="272">
        <v>-628.06240645161267</v>
      </c>
      <c r="AX114" s="272">
        <v>0</v>
      </c>
      <c r="AY114" s="272">
        <v>0</v>
      </c>
      <c r="AZ114" s="272">
        <v>0</v>
      </c>
      <c r="BA114" s="272">
        <v>-628.06240645161267</v>
      </c>
      <c r="BB114" s="272">
        <v>0</v>
      </c>
      <c r="BC114" s="272">
        <v>0</v>
      </c>
      <c r="BD114" s="272">
        <v>0</v>
      </c>
      <c r="BE114" s="272">
        <v>-754.92477323502226</v>
      </c>
    </row>
    <row r="115" spans="3:57" x14ac:dyDescent="0.3">
      <c r="C115" s="272">
        <v>365</v>
      </c>
      <c r="D115" s="272">
        <v>1314000</v>
      </c>
      <c r="E115" s="272">
        <v>5</v>
      </c>
      <c r="F115" s="272">
        <v>5.6903225806451623</v>
      </c>
      <c r="G115" s="272">
        <v>0</v>
      </c>
      <c r="H115" s="272">
        <v>410</v>
      </c>
      <c r="I115" s="272">
        <v>0</v>
      </c>
      <c r="J115" s="272">
        <v>0</v>
      </c>
      <c r="K115" s="272">
        <v>1.9844402277039856</v>
      </c>
      <c r="L115" s="272">
        <v>5.6903225806451623</v>
      </c>
      <c r="M115" s="272">
        <v>5.6903225806451623</v>
      </c>
      <c r="N115" s="272">
        <v>5.6903225806451623</v>
      </c>
      <c r="O115" s="272">
        <v>5.6903225806451623</v>
      </c>
      <c r="P115" s="272">
        <v>5.6903225806451623</v>
      </c>
      <c r="Q115" s="272">
        <v>5.6903225806451623</v>
      </c>
      <c r="R115" s="272">
        <v>5.6903225806451623</v>
      </c>
      <c r="S115" s="272">
        <v>5.6903225806451623</v>
      </c>
      <c r="T115" s="272">
        <v>17.151909274193546</v>
      </c>
      <c r="U115" s="272">
        <v>-3750.305199367544</v>
      </c>
      <c r="V115" s="272">
        <v>0</v>
      </c>
      <c r="W115" s="272">
        <v>-282.55329210349453</v>
      </c>
      <c r="X115" s="272">
        <v>-672.89944958640331</v>
      </c>
      <c r="Y115" s="272">
        <v>-2360.9261688736506</v>
      </c>
      <c r="Z115" s="272">
        <v>-433.92628880399559</v>
      </c>
      <c r="AA115" s="272">
        <v>-702.06831056679937</v>
      </c>
      <c r="AB115" s="272">
        <v>0</v>
      </c>
      <c r="AC115" s="272">
        <v>-254.2570914694906</v>
      </c>
      <c r="AD115" s="272">
        <v>4208.2145748731818</v>
      </c>
      <c r="AE115" s="272">
        <v>0</v>
      </c>
      <c r="AF115" s="272">
        <v>0</v>
      </c>
      <c r="AG115" s="272">
        <v>17.391153332971783</v>
      </c>
      <c r="AH115" s="272">
        <v>88.416026530652047</v>
      </c>
      <c r="AI115" s="272">
        <v>3904.7199326659284</v>
      </c>
      <c r="AJ115" s="272">
        <v>0</v>
      </c>
      <c r="AK115" s="272">
        <v>-3.979039320256561E-13</v>
      </c>
      <c r="AL115" s="272">
        <v>0</v>
      </c>
      <c r="AM115" s="272">
        <v>-707.09276640623011</v>
      </c>
      <c r="AN115" s="272">
        <v>0</v>
      </c>
      <c r="AO115" s="272">
        <v>-701.49244687685018</v>
      </c>
      <c r="AP115" s="272">
        <v>-282.55329210349453</v>
      </c>
      <c r="AQ115" s="272">
        <v>-38.464012016129026</v>
      </c>
      <c r="AR115" s="272">
        <v>0</v>
      </c>
      <c r="AS115" s="272">
        <v>-672.01492258064502</v>
      </c>
      <c r="AT115" s="272">
        <v>0</v>
      </c>
      <c r="AU115" s="272">
        <v>0</v>
      </c>
      <c r="AV115" s="272">
        <v>0</v>
      </c>
      <c r="AW115" s="272">
        <v>-672.01492258064502</v>
      </c>
      <c r="AX115" s="272">
        <v>0</v>
      </c>
      <c r="AY115" s="272">
        <v>0</v>
      </c>
      <c r="AZ115" s="272">
        <v>0</v>
      </c>
      <c r="BA115" s="272">
        <v>-672.01492258064502</v>
      </c>
      <c r="BB115" s="272">
        <v>0</v>
      </c>
      <c r="BC115" s="272">
        <v>0</v>
      </c>
      <c r="BD115" s="272">
        <v>0</v>
      </c>
      <c r="BE115" s="272">
        <v>-754.92477323502226</v>
      </c>
    </row>
    <row r="116" spans="3:57" x14ac:dyDescent="0.3">
      <c r="C116" s="272">
        <v>366</v>
      </c>
      <c r="D116" s="272">
        <v>1317600</v>
      </c>
      <c r="E116" s="272">
        <v>5</v>
      </c>
      <c r="F116" s="272">
        <v>5.6806451612903235</v>
      </c>
      <c r="G116" s="272">
        <v>2.9155870244722797</v>
      </c>
      <c r="H116" s="272">
        <v>328</v>
      </c>
      <c r="I116" s="272">
        <v>0</v>
      </c>
      <c r="J116" s="272">
        <v>0</v>
      </c>
      <c r="K116" s="272">
        <v>2.0005755850727391</v>
      </c>
      <c r="L116" s="272">
        <v>5.7307667051360758</v>
      </c>
      <c r="M116" s="272">
        <v>5.7215188283377065</v>
      </c>
      <c r="N116" s="272">
        <v>5.7068563236827377</v>
      </c>
      <c r="O116" s="272">
        <v>5.6951978726964487</v>
      </c>
      <c r="P116" s="272">
        <v>5.6935432526935879</v>
      </c>
      <c r="Q116" s="272">
        <v>5.6951978726964487</v>
      </c>
      <c r="R116" s="272">
        <v>5.7068563236827377</v>
      </c>
      <c r="S116" s="272">
        <v>5.7215188283377065</v>
      </c>
      <c r="T116" s="272">
        <v>17.151909274193546</v>
      </c>
      <c r="U116" s="272">
        <v>-4054.5114265274519</v>
      </c>
      <c r="V116" s="272">
        <v>0</v>
      </c>
      <c r="W116" s="272">
        <v>-282.7626845766128</v>
      </c>
      <c r="X116" s="272">
        <v>-679.90470216009976</v>
      </c>
      <c r="Y116" s="272">
        <v>-2566.5374206152851</v>
      </c>
      <c r="Z116" s="272">
        <v>-525.3066191754541</v>
      </c>
      <c r="AA116" s="272">
        <v>-702.58859408129376</v>
      </c>
      <c r="AB116" s="272">
        <v>0</v>
      </c>
      <c r="AC116" s="272">
        <v>-254.44551440660919</v>
      </c>
      <c r="AD116" s="272">
        <v>4618.5026489972097</v>
      </c>
      <c r="AE116" s="272">
        <v>0</v>
      </c>
      <c r="AF116" s="272">
        <v>0</v>
      </c>
      <c r="AG116" s="272">
        <v>17.32305036516161</v>
      </c>
      <c r="AH116" s="272">
        <v>63.246170265369024</v>
      </c>
      <c r="AI116" s="272">
        <v>4353.2842282876627</v>
      </c>
      <c r="AJ116" s="272">
        <v>0</v>
      </c>
      <c r="AK116" s="272">
        <v>4.2632564145606011E-13</v>
      </c>
      <c r="AL116" s="272">
        <v>0</v>
      </c>
      <c r="AM116" s="272">
        <v>-704.36402726644508</v>
      </c>
      <c r="AN116" s="272">
        <v>0</v>
      </c>
      <c r="AO116" s="272">
        <v>-725.20042550621793</v>
      </c>
      <c r="AP116" s="272">
        <v>-282.7626845766128</v>
      </c>
      <c r="AQ116" s="272">
        <v>-39.763960403225795</v>
      </c>
      <c r="AR116" s="272">
        <v>0</v>
      </c>
      <c r="AS116" s="272">
        <v>-694.72666451612884</v>
      </c>
      <c r="AT116" s="272">
        <v>0</v>
      </c>
      <c r="AU116" s="272">
        <v>0</v>
      </c>
      <c r="AV116" s="272">
        <v>0</v>
      </c>
      <c r="AW116" s="272">
        <v>-694.72666451612884</v>
      </c>
      <c r="AX116" s="272">
        <v>0</v>
      </c>
      <c r="AY116" s="272">
        <v>0</v>
      </c>
      <c r="AZ116" s="272">
        <v>0</v>
      </c>
      <c r="BA116" s="272">
        <v>-694.72666451612884</v>
      </c>
      <c r="BB116" s="272">
        <v>0</v>
      </c>
      <c r="BC116" s="272">
        <v>0</v>
      </c>
      <c r="BD116" s="272">
        <v>0</v>
      </c>
      <c r="BE116" s="272">
        <v>-754.92477323502226</v>
      </c>
    </row>
    <row r="117" spans="3:57" x14ac:dyDescent="0.3">
      <c r="C117" s="272">
        <v>367</v>
      </c>
      <c r="D117" s="272">
        <v>1321200</v>
      </c>
      <c r="E117" s="272">
        <v>5</v>
      </c>
      <c r="F117" s="272">
        <v>7.0451612903225804</v>
      </c>
      <c r="G117" s="272">
        <v>141.25107004908102</v>
      </c>
      <c r="H117" s="272">
        <v>393.6</v>
      </c>
      <c r="I117" s="272">
        <v>0</v>
      </c>
      <c r="J117" s="272">
        <v>0</v>
      </c>
      <c r="K117" s="272">
        <v>4.3817741935483872</v>
      </c>
      <c r="L117" s="272">
        <v>9.0694096790364114</v>
      </c>
      <c r="M117" s="272">
        <v>8.6959175981513344</v>
      </c>
      <c r="N117" s="272">
        <v>8.1037460658124534</v>
      </c>
      <c r="O117" s="272">
        <v>7.6328986255076829</v>
      </c>
      <c r="P117" s="272">
        <v>7.5660738308638464</v>
      </c>
      <c r="Q117" s="272">
        <v>7.6328986255076829</v>
      </c>
      <c r="R117" s="272">
        <v>8.1037460658124534</v>
      </c>
      <c r="S117" s="272">
        <v>8.6959175981513344</v>
      </c>
      <c r="T117" s="272">
        <v>19.151909274193546</v>
      </c>
      <c r="U117" s="272">
        <v>-4181.61849847129</v>
      </c>
      <c r="V117" s="272">
        <v>0</v>
      </c>
      <c r="W117" s="272">
        <v>-249.69192651209667</v>
      </c>
      <c r="X117" s="272">
        <v>-685.37735339528467</v>
      </c>
      <c r="Y117" s="272">
        <v>-2662.5047335426675</v>
      </c>
      <c r="Z117" s="272">
        <v>-584.04448502124092</v>
      </c>
      <c r="AA117" s="272">
        <v>-620.41672812754712</v>
      </c>
      <c r="AB117" s="272">
        <v>0</v>
      </c>
      <c r="AC117" s="272">
        <v>-224.68661584422688</v>
      </c>
      <c r="AD117" s="272">
        <v>17046.305978804856</v>
      </c>
      <c r="AE117" s="272">
        <v>0</v>
      </c>
      <c r="AF117" s="272">
        <v>0</v>
      </c>
      <c r="AG117" s="272">
        <v>17.279457399225993</v>
      </c>
      <c r="AH117" s="272">
        <v>47.067375171740267</v>
      </c>
      <c r="AI117" s="272">
        <v>4733.5931714559765</v>
      </c>
      <c r="AJ117" s="272">
        <v>0</v>
      </c>
      <c r="AK117" s="272">
        <v>12480</v>
      </c>
      <c r="AL117" s="272">
        <v>0</v>
      </c>
      <c r="AM117" s="272">
        <v>-703.57981887892663</v>
      </c>
      <c r="AN117" s="272">
        <v>0</v>
      </c>
      <c r="AO117" s="272">
        <v>-731.22637401794259</v>
      </c>
      <c r="AP117" s="272">
        <v>-249.69192651209667</v>
      </c>
      <c r="AQ117" s="272">
        <v>-40.094373306451601</v>
      </c>
      <c r="AR117" s="272">
        <v>0</v>
      </c>
      <c r="AS117" s="272">
        <v>-700.49939569892445</v>
      </c>
      <c r="AT117" s="272">
        <v>0</v>
      </c>
      <c r="AU117" s="272">
        <v>0</v>
      </c>
      <c r="AV117" s="272">
        <v>0</v>
      </c>
      <c r="AW117" s="272">
        <v>-700.49939569892445</v>
      </c>
      <c r="AX117" s="272">
        <v>0</v>
      </c>
      <c r="AY117" s="272">
        <v>0</v>
      </c>
      <c r="AZ117" s="272">
        <v>0</v>
      </c>
      <c r="BA117" s="272">
        <v>-700.49939569892445</v>
      </c>
      <c r="BB117" s="272">
        <v>0</v>
      </c>
      <c r="BC117" s="272">
        <v>0</v>
      </c>
      <c r="BD117" s="272">
        <v>0</v>
      </c>
      <c r="BE117" s="272">
        <v>-754.92477323502226</v>
      </c>
    </row>
    <row r="118" spans="3:57" x14ac:dyDescent="0.3">
      <c r="C118" s="272">
        <v>368</v>
      </c>
      <c r="D118" s="272">
        <v>1324800</v>
      </c>
      <c r="E118" s="272">
        <v>5</v>
      </c>
      <c r="F118" s="272">
        <v>9.0387096774193569</v>
      </c>
      <c r="G118" s="272">
        <v>529.30294787639446</v>
      </c>
      <c r="H118" s="272">
        <v>196.8</v>
      </c>
      <c r="I118" s="272">
        <v>0</v>
      </c>
      <c r="J118" s="272">
        <v>0</v>
      </c>
      <c r="K118" s="272">
        <v>9.2600221378874146</v>
      </c>
      <c r="L118" s="272">
        <v>16.664277013272656</v>
      </c>
      <c r="M118" s="272">
        <v>15.257291078109455</v>
      </c>
      <c r="N118" s="272">
        <v>13.02651548782001</v>
      </c>
      <c r="O118" s="272">
        <v>11.252781157104046</v>
      </c>
      <c r="P118" s="272">
        <v>11.001044772329191</v>
      </c>
      <c r="Q118" s="272">
        <v>11.252781157104046</v>
      </c>
      <c r="R118" s="272">
        <v>13.02651548782001</v>
      </c>
      <c r="S118" s="272">
        <v>15.257291078109455</v>
      </c>
      <c r="T118" s="272">
        <v>19.151909274193546</v>
      </c>
      <c r="U118" s="272">
        <v>-8583.4105454025994</v>
      </c>
      <c r="V118" s="272">
        <v>0</v>
      </c>
      <c r="W118" s="272">
        <v>-250.10938618951602</v>
      </c>
      <c r="X118" s="272">
        <v>-782.85023466435587</v>
      </c>
      <c r="Y118" s="272">
        <v>-5030.5028366557417</v>
      </c>
      <c r="Z118" s="272">
        <v>-2519.9480878929862</v>
      </c>
      <c r="AA118" s="272">
        <v>-621.45400222289959</v>
      </c>
      <c r="AB118" s="272">
        <v>0</v>
      </c>
      <c r="AC118" s="272">
        <v>-225.06226916822905</v>
      </c>
      <c r="AD118" s="272">
        <v>9637.5806476829493</v>
      </c>
      <c r="AE118" s="272">
        <v>0</v>
      </c>
      <c r="AF118" s="272">
        <v>0</v>
      </c>
      <c r="AG118" s="272">
        <v>17.837127113160133</v>
      </c>
      <c r="AH118" s="272">
        <v>-486.15914337611127</v>
      </c>
      <c r="AI118" s="272">
        <v>10456.344040869822</v>
      </c>
      <c r="AJ118" s="272">
        <v>0</v>
      </c>
      <c r="AK118" s="272">
        <v>1.9895196601282805E-13</v>
      </c>
      <c r="AL118" s="272">
        <v>0</v>
      </c>
      <c r="AM118" s="272">
        <v>-594.83688158122493</v>
      </c>
      <c r="AN118" s="272">
        <v>0</v>
      </c>
      <c r="AO118" s="272">
        <v>-727.49683736827365</v>
      </c>
      <c r="AP118" s="272">
        <v>-250.10938618951602</v>
      </c>
      <c r="AQ118" s="272">
        <v>-39.88987653225805</v>
      </c>
      <c r="AR118" s="272">
        <v>0</v>
      </c>
      <c r="AS118" s="272">
        <v>-696.92657849462341</v>
      </c>
      <c r="AT118" s="272">
        <v>0</v>
      </c>
      <c r="AU118" s="272">
        <v>0</v>
      </c>
      <c r="AV118" s="272">
        <v>0</v>
      </c>
      <c r="AW118" s="272">
        <v>-696.92657849462341</v>
      </c>
      <c r="AX118" s="272">
        <v>0</v>
      </c>
      <c r="AY118" s="272">
        <v>0</v>
      </c>
      <c r="AZ118" s="272">
        <v>0</v>
      </c>
      <c r="BA118" s="272">
        <v>-696.92657849462341</v>
      </c>
      <c r="BB118" s="272">
        <v>0</v>
      </c>
      <c r="BC118" s="272">
        <v>0</v>
      </c>
      <c r="BD118" s="272">
        <v>0</v>
      </c>
      <c r="BE118" s="272">
        <v>-754.92477323502226</v>
      </c>
    </row>
    <row r="119" spans="3:57" x14ac:dyDescent="0.3">
      <c r="C119" s="272">
        <v>369</v>
      </c>
      <c r="D119" s="272">
        <v>1328400</v>
      </c>
      <c r="E119" s="272">
        <v>5</v>
      </c>
      <c r="F119" s="272">
        <v>11.09677419354839</v>
      </c>
      <c r="G119" s="272">
        <v>961.03084355384385</v>
      </c>
      <c r="H119" s="272">
        <v>123</v>
      </c>
      <c r="I119" s="272">
        <v>0</v>
      </c>
      <c r="J119" s="272">
        <v>0</v>
      </c>
      <c r="K119" s="272">
        <v>14.539326375711578</v>
      </c>
      <c r="L119" s="272">
        <v>24.977131925548981</v>
      </c>
      <c r="M119" s="272">
        <v>22.416080761245908</v>
      </c>
      <c r="N119" s="272">
        <v>18.355535250428851</v>
      </c>
      <c r="O119" s="272">
        <v>15.126914224933275</v>
      </c>
      <c r="P119" s="272">
        <v>14.668693751499539</v>
      </c>
      <c r="Q119" s="272">
        <v>15.126914224933275</v>
      </c>
      <c r="R119" s="272">
        <v>18.355535250428851</v>
      </c>
      <c r="S119" s="272">
        <v>22.416080761245908</v>
      </c>
      <c r="T119" s="272">
        <v>19.151909274193546</v>
      </c>
      <c r="U119" s="272">
        <v>-7057.9718978814071</v>
      </c>
      <c r="V119" s="272">
        <v>0</v>
      </c>
      <c r="W119" s="272">
        <v>-199.40460124327942</v>
      </c>
      <c r="X119" s="272">
        <v>-590.15124267619626</v>
      </c>
      <c r="Y119" s="272">
        <v>-4320.9071757420888</v>
      </c>
      <c r="Z119" s="272">
        <v>-1947.5088782198422</v>
      </c>
      <c r="AA119" s="272">
        <v>-495.46636130800215</v>
      </c>
      <c r="AB119" s="272">
        <v>0</v>
      </c>
      <c r="AC119" s="272">
        <v>-179.4352971799006</v>
      </c>
      <c r="AD119" s="272">
        <v>7794.0543732818105</v>
      </c>
      <c r="AE119" s="272">
        <v>0</v>
      </c>
      <c r="AF119" s="272">
        <v>0</v>
      </c>
      <c r="AG119" s="272">
        <v>18.264359182623252</v>
      </c>
      <c r="AH119" s="272">
        <v>-328.48612370638318</v>
      </c>
      <c r="AI119" s="272">
        <v>8554.9529593357038</v>
      </c>
      <c r="AJ119" s="272">
        <v>0</v>
      </c>
      <c r="AK119" s="272">
        <v>1.7053025658242404E-13</v>
      </c>
      <c r="AL119" s="272">
        <v>0</v>
      </c>
      <c r="AM119" s="272">
        <v>-463.11510975390024</v>
      </c>
      <c r="AN119" s="272">
        <v>0</v>
      </c>
      <c r="AO119" s="272">
        <v>-724.90792119882155</v>
      </c>
      <c r="AP119" s="272">
        <v>-199.40460124327942</v>
      </c>
      <c r="AQ119" s="272">
        <v>-39.779568133944494</v>
      </c>
      <c r="AR119" s="272">
        <v>0</v>
      </c>
      <c r="AS119" s="272">
        <v>-695.87597358400194</v>
      </c>
      <c r="AT119" s="272">
        <v>0</v>
      </c>
      <c r="AU119" s="272">
        <v>0</v>
      </c>
      <c r="AV119" s="272">
        <v>0</v>
      </c>
      <c r="AW119" s="272">
        <v>-696.6719177215399</v>
      </c>
      <c r="AX119" s="272">
        <v>0</v>
      </c>
      <c r="AY119" s="272">
        <v>0</v>
      </c>
      <c r="AZ119" s="272">
        <v>0</v>
      </c>
      <c r="BA119" s="272">
        <v>-695.87597358400194</v>
      </c>
      <c r="BB119" s="272">
        <v>0</v>
      </c>
      <c r="BC119" s="272">
        <v>0</v>
      </c>
      <c r="BD119" s="272">
        <v>0</v>
      </c>
      <c r="BE119" s="272">
        <v>-754.92477323502226</v>
      </c>
    </row>
    <row r="120" spans="3:57" x14ac:dyDescent="0.3">
      <c r="C120" s="272">
        <v>370</v>
      </c>
      <c r="D120" s="272">
        <v>1332000</v>
      </c>
      <c r="E120" s="272">
        <v>5</v>
      </c>
      <c r="F120" s="272">
        <v>13.090322580645161</v>
      </c>
      <c r="G120" s="272">
        <v>1124.042784551898</v>
      </c>
      <c r="H120" s="272">
        <v>123</v>
      </c>
      <c r="I120" s="272">
        <v>0</v>
      </c>
      <c r="J120" s="272">
        <v>0</v>
      </c>
      <c r="K120" s="272">
        <v>17.739256799493987</v>
      </c>
      <c r="L120" s="272">
        <v>29.313153220304784</v>
      </c>
      <c r="M120" s="272">
        <v>26.319894681859058</v>
      </c>
      <c r="N120" s="272">
        <v>21.574084566695632</v>
      </c>
      <c r="O120" s="272">
        <v>17.800595935671016</v>
      </c>
      <c r="P120" s="272">
        <v>17.265045391537548</v>
      </c>
      <c r="Q120" s="272">
        <v>17.800595935671016</v>
      </c>
      <c r="R120" s="272">
        <v>21.574084566695632</v>
      </c>
      <c r="S120" s="272">
        <v>26.319894681859058</v>
      </c>
      <c r="T120" s="272">
        <v>19.151909274193546</v>
      </c>
      <c r="U120" s="272">
        <v>-5125.9996598773287</v>
      </c>
      <c r="V120" s="272">
        <v>0</v>
      </c>
      <c r="W120" s="272">
        <v>-150.23712812499994</v>
      </c>
      <c r="X120" s="272">
        <v>-298.78961369236595</v>
      </c>
      <c r="Y120" s="272">
        <v>-3166.2035130225177</v>
      </c>
      <c r="Z120" s="272">
        <v>-1510.7694050374453</v>
      </c>
      <c r="AA120" s="272">
        <v>-373.29852341091163</v>
      </c>
      <c r="AB120" s="272">
        <v>0</v>
      </c>
      <c r="AC120" s="272">
        <v>-135.19168346408824</v>
      </c>
      <c r="AD120" s="272">
        <v>5551.4813046083073</v>
      </c>
      <c r="AE120" s="272">
        <v>0</v>
      </c>
      <c r="AF120" s="272">
        <v>0</v>
      </c>
      <c r="AG120" s="272">
        <v>18.590094202062026</v>
      </c>
      <c r="AH120" s="272">
        <v>-208.19032568626827</v>
      </c>
      <c r="AI120" s="272">
        <v>6502.1718251550801</v>
      </c>
      <c r="AJ120" s="272">
        <v>0</v>
      </c>
      <c r="AK120" s="272">
        <v>-3.694822225952521E-13</v>
      </c>
      <c r="AL120" s="272">
        <v>0</v>
      </c>
      <c r="AM120" s="272">
        <v>-218.27572900036867</v>
      </c>
      <c r="AN120" s="272">
        <v>0</v>
      </c>
      <c r="AO120" s="272">
        <v>-516.50319550653887</v>
      </c>
      <c r="AP120" s="272">
        <v>-150.23712812499994</v>
      </c>
      <c r="AQ120" s="272">
        <v>-29.599366161276095</v>
      </c>
      <c r="AR120" s="272">
        <v>0</v>
      </c>
      <c r="AS120" s="272">
        <v>-552.55717134159522</v>
      </c>
      <c r="AT120" s="272">
        <v>0</v>
      </c>
      <c r="AU120" s="272">
        <v>0</v>
      </c>
      <c r="AV120" s="272">
        <v>0</v>
      </c>
      <c r="AW120" s="272">
        <v>-584.7162926069916</v>
      </c>
      <c r="AX120" s="272">
        <v>0</v>
      </c>
      <c r="AY120" s="272">
        <v>0</v>
      </c>
      <c r="AZ120" s="272">
        <v>0</v>
      </c>
      <c r="BA120" s="272">
        <v>-552.55717134159522</v>
      </c>
      <c r="BB120" s="272">
        <v>0</v>
      </c>
      <c r="BC120" s="272">
        <v>0</v>
      </c>
      <c r="BD120" s="272">
        <v>0</v>
      </c>
      <c r="BE120" s="272">
        <v>-754.92477323502226</v>
      </c>
    </row>
    <row r="121" spans="3:57" x14ac:dyDescent="0.3">
      <c r="C121" s="272">
        <v>371</v>
      </c>
      <c r="D121" s="272">
        <v>1335600</v>
      </c>
      <c r="E121" s="272">
        <v>5</v>
      </c>
      <c r="F121" s="272">
        <v>14.645161290322582</v>
      </c>
      <c r="G121" s="272">
        <v>1305.3395172822252</v>
      </c>
      <c r="H121" s="272">
        <v>123</v>
      </c>
      <c r="I121" s="272">
        <v>0</v>
      </c>
      <c r="J121" s="272">
        <v>0</v>
      </c>
      <c r="K121" s="272">
        <v>20.653649588867804</v>
      </c>
      <c r="L121" s="272">
        <v>33.507884187442926</v>
      </c>
      <c r="M121" s="272">
        <v>30.027541722909511</v>
      </c>
      <c r="N121" s="272">
        <v>24.509460254079194</v>
      </c>
      <c r="O121" s="272">
        <v>20.121923209314435</v>
      </c>
      <c r="P121" s="272">
        <v>19.499224141822744</v>
      </c>
      <c r="Q121" s="272">
        <v>20.121923209314435</v>
      </c>
      <c r="R121" s="272">
        <v>24.509460254079194</v>
      </c>
      <c r="S121" s="272">
        <v>30.027541722909511</v>
      </c>
      <c r="T121" s="272">
        <v>19.151909274193546</v>
      </c>
      <c r="U121" s="272">
        <v>-3605.3713366955408</v>
      </c>
      <c r="V121" s="272">
        <v>0</v>
      </c>
      <c r="W121" s="272">
        <v>-111.73011737231172</v>
      </c>
      <c r="X121" s="272">
        <v>-113.62747254978973</v>
      </c>
      <c r="Y121" s="272">
        <v>-1960.0547881926163</v>
      </c>
      <c r="Z121" s="272">
        <v>-1419.958958580823</v>
      </c>
      <c r="AA121" s="272">
        <v>-277.61904368212794</v>
      </c>
      <c r="AB121" s="272">
        <v>0</v>
      </c>
      <c r="AC121" s="272">
        <v>-100.54094383803303</v>
      </c>
      <c r="AD121" s="272">
        <v>3782.9732085702908</v>
      </c>
      <c r="AE121" s="272">
        <v>0</v>
      </c>
      <c r="AF121" s="272">
        <v>0</v>
      </c>
      <c r="AG121" s="272">
        <v>18.834954882408496</v>
      </c>
      <c r="AH121" s="272">
        <v>-117.78957011509706</v>
      </c>
      <c r="AI121" s="272">
        <v>4895.0107540432364</v>
      </c>
      <c r="AJ121" s="272">
        <v>0</v>
      </c>
      <c r="AK121" s="272">
        <v>-8.5265128291212022E-14</v>
      </c>
      <c r="AL121" s="272">
        <v>0</v>
      </c>
      <c r="AM121" s="272">
        <v>-68.074463134461396</v>
      </c>
      <c r="AN121" s="272">
        <v>0</v>
      </c>
      <c r="AO121" s="272">
        <v>-165.91616283559128</v>
      </c>
      <c r="AP121" s="272">
        <v>-111.73011737231172</v>
      </c>
      <c r="AQ121" s="272">
        <v>-13.933830984210203</v>
      </c>
      <c r="AR121" s="272">
        <v>0</v>
      </c>
      <c r="AS121" s="272">
        <v>-377.4123485591453</v>
      </c>
      <c r="AT121" s="272">
        <v>0</v>
      </c>
      <c r="AU121" s="272">
        <v>0</v>
      </c>
      <c r="AV121" s="272">
        <v>0</v>
      </c>
      <c r="AW121" s="272">
        <v>-499.05333226737093</v>
      </c>
      <c r="AX121" s="272">
        <v>0</v>
      </c>
      <c r="AY121" s="272">
        <v>0</v>
      </c>
      <c r="AZ121" s="272">
        <v>0</v>
      </c>
      <c r="BA121" s="272">
        <v>-377.4123485591453</v>
      </c>
      <c r="BB121" s="272">
        <v>0</v>
      </c>
      <c r="BC121" s="272">
        <v>0</v>
      </c>
      <c r="BD121" s="272">
        <v>0</v>
      </c>
      <c r="BE121" s="272">
        <v>-992.31846202876125</v>
      </c>
    </row>
    <row r="122" spans="3:57" x14ac:dyDescent="0.3">
      <c r="C122" s="272">
        <v>372</v>
      </c>
      <c r="D122" s="272">
        <v>1339200</v>
      </c>
      <c r="E122" s="272">
        <v>5</v>
      </c>
      <c r="F122" s="272">
        <v>15.564516129032262</v>
      </c>
      <c r="G122" s="272">
        <v>1317.6366290631636</v>
      </c>
      <c r="H122" s="272">
        <v>123</v>
      </c>
      <c r="I122" s="272">
        <v>0</v>
      </c>
      <c r="J122" s="272">
        <v>0</v>
      </c>
      <c r="K122" s="272">
        <v>21.666027830487035</v>
      </c>
      <c r="L122" s="272">
        <v>34.607865721898619</v>
      </c>
      <c r="M122" s="272">
        <v>31.094196003242782</v>
      </c>
      <c r="N122" s="272">
        <v>25.52327418744833</v>
      </c>
      <c r="O122" s="272">
        <v>21.093722724978264</v>
      </c>
      <c r="P122" s="272">
        <v>20.465060781627209</v>
      </c>
      <c r="Q122" s="272">
        <v>21.093722724978264</v>
      </c>
      <c r="R122" s="272">
        <v>25.52327418744833</v>
      </c>
      <c r="S122" s="272">
        <v>31.094196003242782</v>
      </c>
      <c r="T122" s="272">
        <v>19.151909274193546</v>
      </c>
      <c r="U122" s="272">
        <v>-1455.9668092341108</v>
      </c>
      <c r="V122" s="272">
        <v>0</v>
      </c>
      <c r="W122" s="272">
        <v>-88.806942641128884</v>
      </c>
      <c r="X122" s="272">
        <v>47.870885946893033</v>
      </c>
      <c r="Y122" s="272">
        <v>-238.6336062982343</v>
      </c>
      <c r="Z122" s="272">
        <v>-1176.3971462416407</v>
      </c>
      <c r="AA122" s="272">
        <v>-220.66117057954079</v>
      </c>
      <c r="AB122" s="272">
        <v>0</v>
      </c>
      <c r="AC122" s="272">
        <v>-79.913402424491011</v>
      </c>
      <c r="AD122" s="272">
        <v>1486.6293804107929</v>
      </c>
      <c r="AE122" s="272">
        <v>0</v>
      </c>
      <c r="AF122" s="272">
        <v>0</v>
      </c>
      <c r="AG122" s="272">
        <v>19.016505007335731</v>
      </c>
      <c r="AH122" s="272">
        <v>-50.702749752672453</v>
      </c>
      <c r="AI122" s="272">
        <v>2535.8530169888345</v>
      </c>
      <c r="AJ122" s="272">
        <v>0</v>
      </c>
      <c r="AK122" s="272">
        <v>8.5265128291212022E-14</v>
      </c>
      <c r="AL122" s="272">
        <v>0</v>
      </c>
      <c r="AM122" s="272">
        <v>67.479267526091064</v>
      </c>
      <c r="AN122" s="272">
        <v>0</v>
      </c>
      <c r="AO122" s="272">
        <v>360.91595005217226</v>
      </c>
      <c r="AP122" s="272">
        <v>-88.806942641128884</v>
      </c>
      <c r="AQ122" s="272">
        <v>10.944106973320315</v>
      </c>
      <c r="AR122" s="272">
        <v>0</v>
      </c>
      <c r="AS122" s="272">
        <v>-53.819614004337062</v>
      </c>
      <c r="AT122" s="272">
        <v>0</v>
      </c>
      <c r="AU122" s="272">
        <v>0</v>
      </c>
      <c r="AV122" s="272">
        <v>0</v>
      </c>
      <c r="AW122" s="272">
        <v>-276.29605474535492</v>
      </c>
      <c r="AX122" s="272">
        <v>0</v>
      </c>
      <c r="AY122" s="272">
        <v>0</v>
      </c>
      <c r="AZ122" s="272">
        <v>0</v>
      </c>
      <c r="BA122" s="272">
        <v>-53.819614004337062</v>
      </c>
      <c r="BB122" s="272">
        <v>0</v>
      </c>
      <c r="BC122" s="272">
        <v>0</v>
      </c>
      <c r="BD122" s="272">
        <v>0</v>
      </c>
      <c r="BE122" s="272">
        <v>-992.31846202876125</v>
      </c>
    </row>
    <row r="123" spans="3:57" x14ac:dyDescent="0.3">
      <c r="C123" s="272">
        <v>373</v>
      </c>
      <c r="D123" s="272">
        <v>1342800</v>
      </c>
      <c r="E123" s="272">
        <v>5</v>
      </c>
      <c r="F123" s="272">
        <v>16.28064516129032</v>
      </c>
      <c r="G123" s="272">
        <v>1140.3508889882194</v>
      </c>
      <c r="H123" s="272">
        <v>123</v>
      </c>
      <c r="I123" s="272">
        <v>0</v>
      </c>
      <c r="J123" s="272">
        <v>0</v>
      </c>
      <c r="K123" s="272">
        <v>21.056208096141678</v>
      </c>
      <c r="L123" s="272">
        <v>32.749355072646082</v>
      </c>
      <c r="M123" s="272">
        <v>29.710729591415905</v>
      </c>
      <c r="N123" s="272">
        <v>24.892990208133767</v>
      </c>
      <c r="O123" s="272">
        <v>21.062309176044334</v>
      </c>
      <c r="P123" s="272">
        <v>20.518641628123248</v>
      </c>
      <c r="Q123" s="272">
        <v>21.062309176044334</v>
      </c>
      <c r="R123" s="272">
        <v>24.892990208133767</v>
      </c>
      <c r="S123" s="272">
        <v>29.710729591415905</v>
      </c>
      <c r="T123" s="272">
        <v>19.151909274193546</v>
      </c>
      <c r="U123" s="272">
        <v>-153.00573366891433</v>
      </c>
      <c r="V123" s="272">
        <v>0</v>
      </c>
      <c r="W123" s="272">
        <v>-71.07087006048387</v>
      </c>
      <c r="X123" s="272">
        <v>114.08101117337878</v>
      </c>
      <c r="Y123" s="272">
        <v>813.96175104666952</v>
      </c>
      <c r="Z123" s="272">
        <v>-1009.9776258284787</v>
      </c>
      <c r="AA123" s="272">
        <v>-176.59183972841538</v>
      </c>
      <c r="AB123" s="272">
        <v>0</v>
      </c>
      <c r="AC123" s="272">
        <v>-63.953502630455624</v>
      </c>
      <c r="AD123" s="272">
        <v>103.91927962790146</v>
      </c>
      <c r="AE123" s="272">
        <v>0</v>
      </c>
      <c r="AF123" s="272">
        <v>0</v>
      </c>
      <c r="AG123" s="272">
        <v>19.140302667273509</v>
      </c>
      <c r="AH123" s="272">
        <v>-4.8640512985364106</v>
      </c>
      <c r="AI123" s="272">
        <v>737.31705924134883</v>
      </c>
      <c r="AJ123" s="272">
        <v>0</v>
      </c>
      <c r="AK123" s="272">
        <v>-7.1054273576010019E-15</v>
      </c>
      <c r="AL123" s="272">
        <v>0</v>
      </c>
      <c r="AM123" s="272">
        <v>115.96209601291392</v>
      </c>
      <c r="AN123" s="272">
        <v>0</v>
      </c>
      <c r="AO123" s="272">
        <v>640.31664325463203</v>
      </c>
      <c r="AP123" s="272">
        <v>-71.07087006048387</v>
      </c>
      <c r="AQ123" s="272">
        <v>24.718168011280419</v>
      </c>
      <c r="AR123" s="272">
        <v>0</v>
      </c>
      <c r="AS123" s="272">
        <v>144.00679447697655</v>
      </c>
      <c r="AT123" s="272">
        <v>0</v>
      </c>
      <c r="AU123" s="272">
        <v>0</v>
      </c>
      <c r="AV123" s="272">
        <v>0</v>
      </c>
      <c r="AW123" s="272">
        <v>-117.35229372738995</v>
      </c>
      <c r="AX123" s="272">
        <v>0</v>
      </c>
      <c r="AY123" s="272">
        <v>0</v>
      </c>
      <c r="AZ123" s="272">
        <v>0</v>
      </c>
      <c r="BA123" s="272">
        <v>144.00679447697655</v>
      </c>
      <c r="BB123" s="272">
        <v>0</v>
      </c>
      <c r="BC123" s="272">
        <v>0</v>
      </c>
      <c r="BD123" s="272">
        <v>0</v>
      </c>
      <c r="BE123" s="272">
        <v>-992.31846202876125</v>
      </c>
    </row>
    <row r="124" spans="3:57" x14ac:dyDescent="0.3">
      <c r="C124" s="272">
        <v>374</v>
      </c>
      <c r="D124" s="272">
        <v>1346400</v>
      </c>
      <c r="E124" s="272">
        <v>5</v>
      </c>
      <c r="F124" s="272">
        <v>16.470967741935482</v>
      </c>
      <c r="G124" s="272">
        <v>939.83872712665425</v>
      </c>
      <c r="H124" s="272">
        <v>123</v>
      </c>
      <c r="I124" s="272">
        <v>0</v>
      </c>
      <c r="J124" s="272">
        <v>0</v>
      </c>
      <c r="K124" s="272">
        <v>19.763026565464894</v>
      </c>
      <c r="L124" s="272">
        <v>30.059107416420275</v>
      </c>
      <c r="M124" s="272">
        <v>27.551973118734104</v>
      </c>
      <c r="N124" s="272">
        <v>23.576912776565827</v>
      </c>
      <c r="O124" s="272">
        <v>20.416262720028055</v>
      </c>
      <c r="P124" s="272">
        <v>19.967688993403449</v>
      </c>
      <c r="Q124" s="272">
        <v>20.416262720028055</v>
      </c>
      <c r="R124" s="272">
        <v>23.576912776565827</v>
      </c>
      <c r="S124" s="272">
        <v>27.551973118734104</v>
      </c>
      <c r="T124" s="272">
        <v>19.432042559871345</v>
      </c>
      <c r="U124" s="272">
        <v>82.034769442863762</v>
      </c>
      <c r="V124" s="272">
        <v>0</v>
      </c>
      <c r="W124" s="272">
        <v>-72.931147300565243</v>
      </c>
      <c r="X124" s="272">
        <v>63.819097103045451</v>
      </c>
      <c r="Y124" s="272">
        <v>1318.9184672574979</v>
      </c>
      <c r="Z124" s="272">
        <v>-1227.7716476171145</v>
      </c>
      <c r="AA124" s="272">
        <v>-181.21412421643831</v>
      </c>
      <c r="AB124" s="272">
        <v>0</v>
      </c>
      <c r="AC124" s="272">
        <v>-65.627483056833839</v>
      </c>
      <c r="AD124" s="272">
        <v>0</v>
      </c>
      <c r="AE124" s="272">
        <v>0</v>
      </c>
      <c r="AF124" s="272">
        <v>0</v>
      </c>
      <c r="AG124" s="272">
        <v>19.252259617520203</v>
      </c>
      <c r="AH124" s="272">
        <v>-64.853375057537136</v>
      </c>
      <c r="AI124" s="272">
        <v>2.6433019456556415</v>
      </c>
      <c r="AJ124" s="272">
        <v>0</v>
      </c>
      <c r="AK124" s="272">
        <v>34.81687658570651</v>
      </c>
      <c r="AL124" s="272">
        <v>0</v>
      </c>
      <c r="AM124" s="272">
        <v>88.89997991571785</v>
      </c>
      <c r="AN124" s="272">
        <v>0</v>
      </c>
      <c r="AO124" s="272">
        <v>906.69289872719207</v>
      </c>
      <c r="AP124" s="272">
        <v>-72.931147300565243</v>
      </c>
      <c r="AQ124" s="272">
        <v>37.632157393150642</v>
      </c>
      <c r="AR124" s="272">
        <v>0</v>
      </c>
      <c r="AS124" s="272">
        <v>322.7645855471655</v>
      </c>
      <c r="AT124" s="272">
        <v>0</v>
      </c>
      <c r="AU124" s="272">
        <v>0</v>
      </c>
      <c r="AV124" s="272">
        <v>0</v>
      </c>
      <c r="AW124" s="272">
        <v>18.852776151566253</v>
      </c>
      <c r="AX124" s="272">
        <v>0</v>
      </c>
      <c r="AY124" s="272">
        <v>0</v>
      </c>
      <c r="AZ124" s="272">
        <v>0</v>
      </c>
      <c r="BA124" s="272">
        <v>322.7645855471655</v>
      </c>
      <c r="BB124" s="272">
        <v>0</v>
      </c>
      <c r="BC124" s="272">
        <v>0</v>
      </c>
      <c r="BD124" s="272">
        <v>0</v>
      </c>
      <c r="BE124" s="272">
        <v>-992.31846202876125</v>
      </c>
    </row>
    <row r="125" spans="3:57" x14ac:dyDescent="0.3">
      <c r="C125" s="272">
        <v>375</v>
      </c>
      <c r="D125" s="272">
        <v>1350000</v>
      </c>
      <c r="E125" s="272">
        <v>5</v>
      </c>
      <c r="F125" s="272">
        <v>16.764516129032259</v>
      </c>
      <c r="G125" s="272">
        <v>586.12794066082813</v>
      </c>
      <c r="H125" s="272">
        <v>123</v>
      </c>
      <c r="I125" s="272">
        <v>0</v>
      </c>
      <c r="J125" s="272">
        <v>0</v>
      </c>
      <c r="K125" s="272">
        <v>17.413200506008856</v>
      </c>
      <c r="L125" s="272">
        <v>25.219926006860042</v>
      </c>
      <c r="M125" s="272">
        <v>23.659826639799316</v>
      </c>
      <c r="N125" s="272">
        <v>21.186289769609211</v>
      </c>
      <c r="O125" s="272">
        <v>19.219531085299487</v>
      </c>
      <c r="P125" s="272">
        <v>18.940399812741422</v>
      </c>
      <c r="Q125" s="272">
        <v>19.219531085299487</v>
      </c>
      <c r="R125" s="272">
        <v>21.186289769609211</v>
      </c>
      <c r="S125" s="272">
        <v>23.659826639799316</v>
      </c>
      <c r="T125" s="272">
        <v>19.608899577161768</v>
      </c>
      <c r="U125" s="272">
        <v>125.45838559752178</v>
      </c>
      <c r="V125" s="272">
        <v>0</v>
      </c>
      <c r="W125" s="272">
        <v>-70.167087823389778</v>
      </c>
      <c r="X125" s="272">
        <v>-15.342454037417205</v>
      </c>
      <c r="Y125" s="272">
        <v>1503.4313126241134</v>
      </c>
      <c r="Z125" s="272">
        <v>-1292.4633851657845</v>
      </c>
      <c r="AA125" s="272">
        <v>-174.34618594893465</v>
      </c>
      <c r="AB125" s="272">
        <v>0</v>
      </c>
      <c r="AC125" s="272">
        <v>-63.14022934945924</v>
      </c>
      <c r="AD125" s="272">
        <v>0</v>
      </c>
      <c r="AE125" s="272">
        <v>0</v>
      </c>
      <c r="AF125" s="272">
        <v>0</v>
      </c>
      <c r="AG125" s="272">
        <v>19.383262207969079</v>
      </c>
      <c r="AH125" s="272">
        <v>-82.672108356404863</v>
      </c>
      <c r="AI125" s="272">
        <v>0</v>
      </c>
      <c r="AJ125" s="272">
        <v>0</v>
      </c>
      <c r="AK125" s="272">
        <v>17.103330008011802</v>
      </c>
      <c r="AL125" s="272">
        <v>0</v>
      </c>
      <c r="AM125" s="272">
        <v>16.629505166309201</v>
      </c>
      <c r="AN125" s="272">
        <v>0</v>
      </c>
      <c r="AO125" s="272">
        <v>979.77894918680715</v>
      </c>
      <c r="AP125" s="272">
        <v>-70.167087823389778</v>
      </c>
      <c r="AQ125" s="272">
        <v>41.497291868832029</v>
      </c>
      <c r="AR125" s="272">
        <v>0</v>
      </c>
      <c r="AS125" s="272">
        <v>386.35165527341019</v>
      </c>
      <c r="AT125" s="272">
        <v>0</v>
      </c>
      <c r="AU125" s="272">
        <v>0</v>
      </c>
      <c r="AV125" s="272">
        <v>0</v>
      </c>
      <c r="AW125" s="272">
        <v>78.86089719029809</v>
      </c>
      <c r="AX125" s="272">
        <v>0</v>
      </c>
      <c r="AY125" s="272">
        <v>0</v>
      </c>
      <c r="AZ125" s="272">
        <v>0</v>
      </c>
      <c r="BA125" s="272">
        <v>386.35165527341019</v>
      </c>
      <c r="BB125" s="272">
        <v>0</v>
      </c>
      <c r="BC125" s="272">
        <v>0</v>
      </c>
      <c r="BD125" s="272">
        <v>0</v>
      </c>
      <c r="BE125" s="272">
        <v>-992.31846202876125</v>
      </c>
    </row>
    <row r="126" spans="3:57" x14ac:dyDescent="0.3">
      <c r="C126" s="272">
        <v>376</v>
      </c>
      <c r="D126" s="272">
        <v>1353600</v>
      </c>
      <c r="E126" s="272">
        <v>5</v>
      </c>
      <c r="F126" s="272">
        <v>15.854838709677418</v>
      </c>
      <c r="G126" s="272">
        <v>176.31397411177261</v>
      </c>
      <c r="H126" s="272">
        <v>147.59999999999997</v>
      </c>
      <c r="I126" s="272">
        <v>0</v>
      </c>
      <c r="J126" s="272">
        <v>0</v>
      </c>
      <c r="K126" s="272">
        <v>13.451527514231497</v>
      </c>
      <c r="L126" s="272">
        <v>18.384085294874868</v>
      </c>
      <c r="M126" s="272">
        <v>17.917416493040186</v>
      </c>
      <c r="N126" s="272">
        <v>17.177513310026715</v>
      </c>
      <c r="O126" s="272">
        <v>16.589201476765741</v>
      </c>
      <c r="P126" s="272">
        <v>16.505705605111949</v>
      </c>
      <c r="Q126" s="272">
        <v>16.589201476765741</v>
      </c>
      <c r="R126" s="272">
        <v>17.177513310026715</v>
      </c>
      <c r="S126" s="272">
        <v>17.917416493040186</v>
      </c>
      <c r="T126" s="272">
        <v>19.576088215324209</v>
      </c>
      <c r="U126" s="272">
        <v>166.38913895804649</v>
      </c>
      <c r="V126" s="272">
        <v>0</v>
      </c>
      <c r="W126" s="272">
        <v>-91.385189837266907</v>
      </c>
      <c r="X126" s="272">
        <v>-115.24056115345307</v>
      </c>
      <c r="Y126" s="272">
        <v>1508.2803711067329</v>
      </c>
      <c r="Z126" s="272">
        <v>-1135.2654811579664</v>
      </c>
      <c r="AA126" s="272">
        <v>-227.06741571560238</v>
      </c>
      <c r="AB126" s="272">
        <v>0</v>
      </c>
      <c r="AC126" s="272">
        <v>-82.233451956737511</v>
      </c>
      <c r="AD126" s="272">
        <v>0</v>
      </c>
      <c r="AE126" s="272">
        <v>0</v>
      </c>
      <c r="AF126" s="272">
        <v>0</v>
      </c>
      <c r="AG126" s="272">
        <v>19.471018877548712</v>
      </c>
      <c r="AH126" s="272">
        <v>-39.373417784846716</v>
      </c>
      <c r="AI126" s="272">
        <v>0</v>
      </c>
      <c r="AJ126" s="272">
        <v>0</v>
      </c>
      <c r="AK126" s="272">
        <v>-7.6235154660015922</v>
      </c>
      <c r="AL126" s="272">
        <v>0</v>
      </c>
      <c r="AM126" s="272">
        <v>-100.01359607229861</v>
      </c>
      <c r="AN126" s="272">
        <v>0</v>
      </c>
      <c r="AO126" s="272">
        <v>864.95437916563446</v>
      </c>
      <c r="AP126" s="272">
        <v>-91.385189837266907</v>
      </c>
      <c r="AQ126" s="272">
        <v>36.824935755819773</v>
      </c>
      <c r="AR126" s="272">
        <v>0</v>
      </c>
      <c r="AS126" s="272">
        <v>349.69640854927087</v>
      </c>
      <c r="AT126" s="272">
        <v>0</v>
      </c>
      <c r="AU126" s="272">
        <v>0</v>
      </c>
      <c r="AV126" s="272">
        <v>0</v>
      </c>
      <c r="AW126" s="272">
        <v>83.043031861143206</v>
      </c>
      <c r="AX126" s="272">
        <v>0</v>
      </c>
      <c r="AY126" s="272">
        <v>0</v>
      </c>
      <c r="AZ126" s="272">
        <v>0</v>
      </c>
      <c r="BA126" s="272">
        <v>349.69640854927087</v>
      </c>
      <c r="BB126" s="272">
        <v>0</v>
      </c>
      <c r="BC126" s="272">
        <v>0</v>
      </c>
      <c r="BD126" s="272">
        <v>0</v>
      </c>
      <c r="BE126" s="272">
        <v>-992.31846202876125</v>
      </c>
    </row>
    <row r="127" spans="3:57" x14ac:dyDescent="0.3">
      <c r="C127" s="272">
        <v>377</v>
      </c>
      <c r="D127" s="272">
        <v>1357200</v>
      </c>
      <c r="E127" s="272">
        <v>5</v>
      </c>
      <c r="F127" s="272">
        <v>14.700000000000001</v>
      </c>
      <c r="G127" s="272">
        <v>2.4493001890525363</v>
      </c>
      <c r="H127" s="272">
        <v>246</v>
      </c>
      <c r="I127" s="272">
        <v>195</v>
      </c>
      <c r="J127" s="272">
        <v>0</v>
      </c>
      <c r="K127" s="272">
        <v>11.012137887413029</v>
      </c>
      <c r="L127" s="272">
        <v>14.734990511741376</v>
      </c>
      <c r="M127" s="272">
        <v>14.728534446806664</v>
      </c>
      <c r="N127" s="272">
        <v>14.718298358651309</v>
      </c>
      <c r="O127" s="272">
        <v>14.71015944003824</v>
      </c>
      <c r="P127" s="272">
        <v>14.70900432796077</v>
      </c>
      <c r="Q127" s="272">
        <v>14.71015944003824</v>
      </c>
      <c r="R127" s="272">
        <v>14.718298358651309</v>
      </c>
      <c r="S127" s="272">
        <v>14.728534446806664</v>
      </c>
      <c r="T127" s="272">
        <v>19.454547627114991</v>
      </c>
      <c r="U127" s="272">
        <v>-70.421668408417304</v>
      </c>
      <c r="V127" s="272">
        <v>0</v>
      </c>
      <c r="W127" s="272">
        <v>-116.78965946556541</v>
      </c>
      <c r="X127" s="272">
        <v>-276.57031525924162</v>
      </c>
      <c r="Y127" s="272">
        <v>1302.5922515080797</v>
      </c>
      <c r="Z127" s="272">
        <v>-979.65394519169001</v>
      </c>
      <c r="AA127" s="272">
        <v>-290.19063378185018</v>
      </c>
      <c r="AB127" s="272">
        <v>0</v>
      </c>
      <c r="AC127" s="272">
        <v>-105.09379985758684</v>
      </c>
      <c r="AD127" s="272">
        <v>0</v>
      </c>
      <c r="AE127" s="272">
        <v>0</v>
      </c>
      <c r="AF127" s="272">
        <v>0</v>
      </c>
      <c r="AG127" s="272">
        <v>19.490899539421161</v>
      </c>
      <c r="AH127" s="272">
        <v>12.464561807797669</v>
      </c>
      <c r="AI127" s="272">
        <v>0</v>
      </c>
      <c r="AJ127" s="272">
        <v>0</v>
      </c>
      <c r="AK127" s="272">
        <v>-16.329483526891963</v>
      </c>
      <c r="AL127" s="272">
        <v>0</v>
      </c>
      <c r="AM127" s="272">
        <v>-281.39076159276442</v>
      </c>
      <c r="AN127" s="272">
        <v>0</v>
      </c>
      <c r="AO127" s="272">
        <v>677.66726484446826</v>
      </c>
      <c r="AP127" s="272">
        <v>-116.78965946556541</v>
      </c>
      <c r="AQ127" s="272">
        <v>28.401983324507672</v>
      </c>
      <c r="AR127" s="272">
        <v>0</v>
      </c>
      <c r="AS127" s="272">
        <v>253.68097566728429</v>
      </c>
      <c r="AT127" s="272">
        <v>0</v>
      </c>
      <c r="AU127" s="272">
        <v>0</v>
      </c>
      <c r="AV127" s="272">
        <v>0</v>
      </c>
      <c r="AW127" s="272">
        <v>33.464843190205684</v>
      </c>
      <c r="AX127" s="272">
        <v>0</v>
      </c>
      <c r="AY127" s="272">
        <v>0</v>
      </c>
      <c r="AZ127" s="272">
        <v>0</v>
      </c>
      <c r="BA127" s="272">
        <v>253.68097566728429</v>
      </c>
      <c r="BB127" s="272">
        <v>0</v>
      </c>
      <c r="BC127" s="272">
        <v>0</v>
      </c>
      <c r="BD127" s="272">
        <v>0</v>
      </c>
      <c r="BE127" s="272">
        <v>-1024.9071148533328</v>
      </c>
    </row>
    <row r="128" spans="3:57" x14ac:dyDescent="0.3">
      <c r="C128" s="272">
        <v>378</v>
      </c>
      <c r="D128" s="272">
        <v>1360800</v>
      </c>
      <c r="E128" s="272">
        <v>5</v>
      </c>
      <c r="F128" s="272">
        <v>13.654838709677422</v>
      </c>
      <c r="G128" s="272">
        <v>0</v>
      </c>
      <c r="H128" s="272">
        <v>246</v>
      </c>
      <c r="I128" s="272">
        <v>195</v>
      </c>
      <c r="J128" s="272">
        <v>0</v>
      </c>
      <c r="K128" s="272">
        <v>9.9489563567362467</v>
      </c>
      <c r="L128" s="272">
        <v>13.654838709677422</v>
      </c>
      <c r="M128" s="272">
        <v>13.654838709677422</v>
      </c>
      <c r="N128" s="272">
        <v>13.654838709677422</v>
      </c>
      <c r="O128" s="272">
        <v>13.654838709677422</v>
      </c>
      <c r="P128" s="272">
        <v>13.654838709677422</v>
      </c>
      <c r="Q128" s="272">
        <v>13.654838709677422</v>
      </c>
      <c r="R128" s="272">
        <v>13.654838709677422</v>
      </c>
      <c r="S128" s="272">
        <v>13.654838709677422</v>
      </c>
      <c r="T128" s="272">
        <v>19.151909274193546</v>
      </c>
      <c r="U128" s="272">
        <v>-128.66842987119264</v>
      </c>
      <c r="V128" s="272">
        <v>0</v>
      </c>
      <c r="W128" s="272">
        <v>-134.93830250543377</v>
      </c>
      <c r="X128" s="272">
        <v>-348.81590508992724</v>
      </c>
      <c r="Y128" s="272">
        <v>1012.2051365096273</v>
      </c>
      <c r="Z128" s="272">
        <v>-657.11935878545899</v>
      </c>
      <c r="AA128" s="272">
        <v>-335.28509034692621</v>
      </c>
      <c r="AB128" s="272">
        <v>0</v>
      </c>
      <c r="AC128" s="272">
        <v>-121.42495338647497</v>
      </c>
      <c r="AD128" s="272">
        <v>71.393406122414206</v>
      </c>
      <c r="AE128" s="272">
        <v>0</v>
      </c>
      <c r="AF128" s="272">
        <v>0</v>
      </c>
      <c r="AG128" s="272">
        <v>19.436442274135899</v>
      </c>
      <c r="AH128" s="272">
        <v>107.17865351504879</v>
      </c>
      <c r="AI128" s="272">
        <v>1.1898901020402366</v>
      </c>
      <c r="AJ128" s="272">
        <v>0</v>
      </c>
      <c r="AK128" s="272">
        <v>34.19970928334179</v>
      </c>
      <c r="AL128" s="272">
        <v>0</v>
      </c>
      <c r="AM128" s="272">
        <v>-390.26533230086386</v>
      </c>
      <c r="AN128" s="272">
        <v>0</v>
      </c>
      <c r="AO128" s="272">
        <v>361.40752078329723</v>
      </c>
      <c r="AP128" s="272">
        <v>-134.93830250543377</v>
      </c>
      <c r="AQ128" s="272">
        <v>14.332509069338279</v>
      </c>
      <c r="AR128" s="272">
        <v>0</v>
      </c>
      <c r="AS128" s="272">
        <v>98.49446951203447</v>
      </c>
      <c r="AT128" s="272">
        <v>0</v>
      </c>
      <c r="AU128" s="272">
        <v>0</v>
      </c>
      <c r="AV128" s="272">
        <v>0</v>
      </c>
      <c r="AW128" s="272">
        <v>-39.437151476172133</v>
      </c>
      <c r="AX128" s="272">
        <v>0</v>
      </c>
      <c r="AY128" s="272">
        <v>0</v>
      </c>
      <c r="AZ128" s="272">
        <v>0</v>
      </c>
      <c r="BA128" s="272">
        <v>98.49446951203447</v>
      </c>
      <c r="BB128" s="272">
        <v>0</v>
      </c>
      <c r="BC128" s="272">
        <v>0</v>
      </c>
      <c r="BD128" s="272">
        <v>0</v>
      </c>
      <c r="BE128" s="272">
        <v>-1046.2364305615986</v>
      </c>
    </row>
    <row r="129" spans="3:57" x14ac:dyDescent="0.3">
      <c r="C129" s="272">
        <v>379</v>
      </c>
      <c r="D129" s="272">
        <v>1364400</v>
      </c>
      <c r="E129" s="272">
        <v>5</v>
      </c>
      <c r="F129" s="272">
        <v>12.267741935483874</v>
      </c>
      <c r="G129" s="272">
        <v>0</v>
      </c>
      <c r="H129" s="272">
        <v>368.99999999999994</v>
      </c>
      <c r="I129" s="272">
        <v>195</v>
      </c>
      <c r="J129" s="272">
        <v>0</v>
      </c>
      <c r="K129" s="272">
        <v>8.5618595825426986</v>
      </c>
      <c r="L129" s="272">
        <v>12.267741935483874</v>
      </c>
      <c r="M129" s="272">
        <v>12.267741935483874</v>
      </c>
      <c r="N129" s="272">
        <v>12.267741935483874</v>
      </c>
      <c r="O129" s="272">
        <v>12.267741935483874</v>
      </c>
      <c r="P129" s="272">
        <v>12.267741935483874</v>
      </c>
      <c r="Q129" s="272">
        <v>12.267741935483874</v>
      </c>
      <c r="R129" s="272">
        <v>12.267741935483874</v>
      </c>
      <c r="S129" s="272">
        <v>12.267741935483874</v>
      </c>
      <c r="T129" s="272">
        <v>19.151909274193546</v>
      </c>
      <c r="U129" s="272">
        <v>-1542.227419727041</v>
      </c>
      <c r="V129" s="272">
        <v>0</v>
      </c>
      <c r="W129" s="272">
        <v>-169.12485930779553</v>
      </c>
      <c r="X129" s="272">
        <v>-397.19874487048833</v>
      </c>
      <c r="Y129" s="272">
        <v>-206.0147291430485</v>
      </c>
      <c r="Z129" s="272">
        <v>-769.88908640570867</v>
      </c>
      <c r="AA129" s="272">
        <v>-420.22941359175604</v>
      </c>
      <c r="AB129" s="272">
        <v>0</v>
      </c>
      <c r="AC129" s="272">
        <v>-152.1879094122757</v>
      </c>
      <c r="AD129" s="272">
        <v>1477.5206330136627</v>
      </c>
      <c r="AE129" s="272">
        <v>0</v>
      </c>
      <c r="AF129" s="272">
        <v>0</v>
      </c>
      <c r="AG129" s="272">
        <v>19.355322160177501</v>
      </c>
      <c r="AH129" s="272">
        <v>75.17410971741019</v>
      </c>
      <c r="AI129" s="272">
        <v>787.5152590479978</v>
      </c>
      <c r="AJ129" s="272">
        <v>0</v>
      </c>
      <c r="AK129" s="272">
        <v>5.6843418860808015E-14</v>
      </c>
      <c r="AL129" s="272">
        <v>0</v>
      </c>
      <c r="AM129" s="272">
        <v>-426.27098721248842</v>
      </c>
      <c r="AN129" s="272">
        <v>0</v>
      </c>
      <c r="AO129" s="272">
        <v>-68.49950100689162</v>
      </c>
      <c r="AP129" s="272">
        <v>-169.12485930779553</v>
      </c>
      <c r="AQ129" s="272">
        <v>-5.4433693809693375</v>
      </c>
      <c r="AR129" s="272">
        <v>0</v>
      </c>
      <c r="AS129" s="272">
        <v>-141.8454078368153</v>
      </c>
      <c r="AT129" s="272">
        <v>0</v>
      </c>
      <c r="AU129" s="272">
        <v>0</v>
      </c>
      <c r="AV129" s="272">
        <v>0</v>
      </c>
      <c r="AW129" s="272">
        <v>-184.28638631094552</v>
      </c>
      <c r="AX129" s="272">
        <v>0</v>
      </c>
      <c r="AY129" s="272">
        <v>0</v>
      </c>
      <c r="AZ129" s="272">
        <v>0</v>
      </c>
      <c r="BA129" s="272">
        <v>-141.8454078368153</v>
      </c>
      <c r="BB129" s="272">
        <v>0</v>
      </c>
      <c r="BC129" s="272">
        <v>0</v>
      </c>
      <c r="BD129" s="272">
        <v>0</v>
      </c>
      <c r="BE129" s="272">
        <v>-1042.8121777795868</v>
      </c>
    </row>
    <row r="130" spans="3:57" x14ac:dyDescent="0.3">
      <c r="C130" s="272">
        <v>380</v>
      </c>
      <c r="D130" s="272">
        <v>1368000</v>
      </c>
      <c r="E130" s="272">
        <v>5</v>
      </c>
      <c r="F130" s="272">
        <v>10.412903225806453</v>
      </c>
      <c r="G130" s="272">
        <v>0</v>
      </c>
      <c r="H130" s="272">
        <v>442.8</v>
      </c>
      <c r="I130" s="272">
        <v>195</v>
      </c>
      <c r="J130" s="272">
        <v>0</v>
      </c>
      <c r="K130" s="272">
        <v>6.707020872865276</v>
      </c>
      <c r="L130" s="272">
        <v>10.412903225806453</v>
      </c>
      <c r="M130" s="272">
        <v>10.412903225806453</v>
      </c>
      <c r="N130" s="272">
        <v>10.412903225806453</v>
      </c>
      <c r="O130" s="272">
        <v>10.412903225806453</v>
      </c>
      <c r="P130" s="272">
        <v>10.412903225806453</v>
      </c>
      <c r="Q130" s="272">
        <v>10.412903225806453</v>
      </c>
      <c r="R130" s="272">
        <v>10.412903225806453</v>
      </c>
      <c r="S130" s="272">
        <v>10.412903225806453</v>
      </c>
      <c r="T130" s="272">
        <v>19.151909274193546</v>
      </c>
      <c r="U130" s="272">
        <v>-2448.0983875001248</v>
      </c>
      <c r="V130" s="272">
        <v>0</v>
      </c>
      <c r="W130" s="272">
        <v>-214.65446952284935</v>
      </c>
      <c r="X130" s="272">
        <v>-469.90225603710007</v>
      </c>
      <c r="Y130" s="272">
        <v>-930.10331650951503</v>
      </c>
      <c r="Z130" s="272">
        <v>-833.43834543066032</v>
      </c>
      <c r="AA130" s="272">
        <v>-533.35814865791667</v>
      </c>
      <c r="AB130" s="272">
        <v>0</v>
      </c>
      <c r="AC130" s="272">
        <v>-193.15797273321206</v>
      </c>
      <c r="AD130" s="272">
        <v>2484.3024733031457</v>
      </c>
      <c r="AE130" s="272">
        <v>0</v>
      </c>
      <c r="AF130" s="272">
        <v>0</v>
      </c>
      <c r="AG130" s="272">
        <v>19.297329321051745</v>
      </c>
      <c r="AH130" s="272">
        <v>53.742035588107363</v>
      </c>
      <c r="AI130" s="272">
        <v>1975.3131815767149</v>
      </c>
      <c r="AJ130" s="272">
        <v>0</v>
      </c>
      <c r="AK130" s="272">
        <v>-1.9895196601282805E-13</v>
      </c>
      <c r="AL130" s="272">
        <v>0</v>
      </c>
      <c r="AM130" s="272">
        <v>-490.68602705139119</v>
      </c>
      <c r="AN130" s="272">
        <v>0</v>
      </c>
      <c r="AO130" s="272">
        <v>-295.84205654996839</v>
      </c>
      <c r="AP130" s="272">
        <v>-214.65446952284935</v>
      </c>
      <c r="AQ130" s="272">
        <v>-16.270677536142976</v>
      </c>
      <c r="AR130" s="272">
        <v>0</v>
      </c>
      <c r="AS130" s="272">
        <v>-285.63105882674228</v>
      </c>
      <c r="AT130" s="272">
        <v>0</v>
      </c>
      <c r="AU130" s="272">
        <v>0</v>
      </c>
      <c r="AV130" s="272">
        <v>0</v>
      </c>
      <c r="AW130" s="272">
        <v>-286.86748308260758</v>
      </c>
      <c r="AX130" s="272">
        <v>0</v>
      </c>
      <c r="AY130" s="272">
        <v>0</v>
      </c>
      <c r="AZ130" s="272">
        <v>0</v>
      </c>
      <c r="BA130" s="272">
        <v>-285.63105882674228</v>
      </c>
      <c r="BB130" s="272">
        <v>0</v>
      </c>
      <c r="BC130" s="272">
        <v>0</v>
      </c>
      <c r="BD130" s="272">
        <v>0</v>
      </c>
      <c r="BE130" s="272">
        <v>-1028.5512978097197</v>
      </c>
    </row>
    <row r="131" spans="3:57" x14ac:dyDescent="0.3">
      <c r="C131" s="272">
        <v>381</v>
      </c>
      <c r="D131" s="272">
        <v>1371600</v>
      </c>
      <c r="E131" s="272">
        <v>5</v>
      </c>
      <c r="F131" s="272">
        <v>10.232258064516129</v>
      </c>
      <c r="G131" s="272">
        <v>0</v>
      </c>
      <c r="H131" s="272">
        <v>492</v>
      </c>
      <c r="I131" s="272">
        <v>195</v>
      </c>
      <c r="J131" s="272">
        <v>0</v>
      </c>
      <c r="K131" s="272">
        <v>6.5263757115749526</v>
      </c>
      <c r="L131" s="272">
        <v>10.232258064516129</v>
      </c>
      <c r="M131" s="272">
        <v>10.232258064516129</v>
      </c>
      <c r="N131" s="272">
        <v>10.232258064516129</v>
      </c>
      <c r="O131" s="272">
        <v>10.232258064516129</v>
      </c>
      <c r="P131" s="272">
        <v>10.232258064516129</v>
      </c>
      <c r="Q131" s="272">
        <v>10.232258064516129</v>
      </c>
      <c r="R131" s="272">
        <v>10.232258064516129</v>
      </c>
      <c r="S131" s="272">
        <v>10.232258064516129</v>
      </c>
      <c r="T131" s="272">
        <v>19.151909274193546</v>
      </c>
      <c r="U131" s="272">
        <v>-2826.7809427968632</v>
      </c>
      <c r="V131" s="272">
        <v>0</v>
      </c>
      <c r="W131" s="272">
        <v>-219.79518726478486</v>
      </c>
      <c r="X131" s="272">
        <v>-561.59698055380443</v>
      </c>
      <c r="Y131" s="272">
        <v>-1193.2072746290901</v>
      </c>
      <c r="Z131" s="272">
        <v>-852.18150034918392</v>
      </c>
      <c r="AA131" s="272">
        <v>-546.13143823211658</v>
      </c>
      <c r="AB131" s="272">
        <v>0</v>
      </c>
      <c r="AC131" s="272">
        <v>-197.78387509449607</v>
      </c>
      <c r="AD131" s="272">
        <v>2846.096028733878</v>
      </c>
      <c r="AE131" s="272">
        <v>0</v>
      </c>
      <c r="AF131" s="272">
        <v>0</v>
      </c>
      <c r="AG131" s="272">
        <v>19.255870190562973</v>
      </c>
      <c r="AH131" s="272">
        <v>38.420227389598068</v>
      </c>
      <c r="AI131" s="272">
        <v>2638.2547740087625</v>
      </c>
      <c r="AJ131" s="272">
        <v>0</v>
      </c>
      <c r="AK131" s="272">
        <v>5.6843418860808015E-14</v>
      </c>
      <c r="AL131" s="272">
        <v>0</v>
      </c>
      <c r="AM131" s="272">
        <v>-576.45531629870322</v>
      </c>
      <c r="AN131" s="272">
        <v>0</v>
      </c>
      <c r="AO131" s="272">
        <v>-347.3919189523001</v>
      </c>
      <c r="AP131" s="272">
        <v>-219.79518726478486</v>
      </c>
      <c r="AQ131" s="272">
        <v>-19.048458296969983</v>
      </c>
      <c r="AR131" s="272">
        <v>0</v>
      </c>
      <c r="AS131" s="272">
        <v>-332.81102327501327</v>
      </c>
      <c r="AT131" s="272">
        <v>0</v>
      </c>
      <c r="AU131" s="272">
        <v>0</v>
      </c>
      <c r="AV131" s="272">
        <v>0</v>
      </c>
      <c r="AW131" s="272">
        <v>-332.82044122611291</v>
      </c>
      <c r="AX131" s="272">
        <v>0</v>
      </c>
      <c r="AY131" s="272">
        <v>0</v>
      </c>
      <c r="AZ131" s="272">
        <v>0</v>
      </c>
      <c r="BA131" s="272">
        <v>-332.81102327501327</v>
      </c>
      <c r="BB131" s="272">
        <v>0</v>
      </c>
      <c r="BC131" s="272">
        <v>0</v>
      </c>
      <c r="BD131" s="272">
        <v>0</v>
      </c>
      <c r="BE131" s="272">
        <v>-991.66791754619351</v>
      </c>
    </row>
    <row r="132" spans="3:57" x14ac:dyDescent="0.3">
      <c r="C132" s="272">
        <v>382</v>
      </c>
      <c r="D132" s="272">
        <v>1375200</v>
      </c>
      <c r="E132" s="272">
        <v>5</v>
      </c>
      <c r="F132" s="272">
        <v>9.5999999999999979</v>
      </c>
      <c r="G132" s="272">
        <v>0</v>
      </c>
      <c r="H132" s="272">
        <v>410</v>
      </c>
      <c r="I132" s="272">
        <v>0</v>
      </c>
      <c r="J132" s="272">
        <v>0</v>
      </c>
      <c r="K132" s="272">
        <v>5.8941176470588212</v>
      </c>
      <c r="L132" s="272">
        <v>9.5999999999999979</v>
      </c>
      <c r="M132" s="272">
        <v>9.5999999999999979</v>
      </c>
      <c r="N132" s="272">
        <v>9.5999999999999979</v>
      </c>
      <c r="O132" s="272">
        <v>9.5999999999999979</v>
      </c>
      <c r="P132" s="272">
        <v>9.5999999999999979</v>
      </c>
      <c r="Q132" s="272">
        <v>9.5999999999999979</v>
      </c>
      <c r="R132" s="272">
        <v>9.5999999999999979</v>
      </c>
      <c r="S132" s="272">
        <v>9.5999999999999979</v>
      </c>
      <c r="T132" s="272">
        <v>18.567724093966525</v>
      </c>
      <c r="U132" s="272">
        <v>-3291.362208927846</v>
      </c>
      <c r="V132" s="272">
        <v>0</v>
      </c>
      <c r="W132" s="272">
        <v>-235.19481092069893</v>
      </c>
      <c r="X132" s="272">
        <v>-575.51723221922259</v>
      </c>
      <c r="Y132" s="272">
        <v>-1588.0506631886524</v>
      </c>
      <c r="Z132" s="272">
        <v>-892.59950259927211</v>
      </c>
      <c r="AA132" s="272">
        <v>-584.3953270829038</v>
      </c>
      <c r="AB132" s="272">
        <v>0</v>
      </c>
      <c r="AC132" s="272">
        <v>-211.64130882435438</v>
      </c>
      <c r="AD132" s="272">
        <v>0</v>
      </c>
      <c r="AE132" s="272">
        <v>0</v>
      </c>
      <c r="AF132" s="272">
        <v>0</v>
      </c>
      <c r="AG132" s="272">
        <v>19.226231022576066</v>
      </c>
      <c r="AH132" s="272">
        <v>27.466653551821338</v>
      </c>
      <c r="AI132" s="272">
        <v>3144.8172841616274</v>
      </c>
      <c r="AJ132" s="272">
        <v>0</v>
      </c>
      <c r="AK132" s="272">
        <v>-3645.3155246166161</v>
      </c>
      <c r="AL132" s="272">
        <v>0</v>
      </c>
      <c r="AM132" s="272">
        <v>-586.13946920192905</v>
      </c>
      <c r="AN132" s="272">
        <v>0</v>
      </c>
      <c r="AO132" s="272">
        <v>-435.44989106589082</v>
      </c>
      <c r="AP132" s="272">
        <v>-235.19481092069893</v>
      </c>
      <c r="AQ132" s="272">
        <v>-23.876450725806436</v>
      </c>
      <c r="AR132" s="272">
        <v>0</v>
      </c>
      <c r="AS132" s="272">
        <v>-417.15178279569852</v>
      </c>
      <c r="AT132" s="272">
        <v>0</v>
      </c>
      <c r="AU132" s="272">
        <v>0</v>
      </c>
      <c r="AV132" s="272">
        <v>0</v>
      </c>
      <c r="AW132" s="272">
        <v>-417.15178279569852</v>
      </c>
      <c r="AX132" s="272">
        <v>0</v>
      </c>
      <c r="AY132" s="272">
        <v>0</v>
      </c>
      <c r="AZ132" s="272">
        <v>0</v>
      </c>
      <c r="BA132" s="272">
        <v>-417.15178279569852</v>
      </c>
      <c r="BB132" s="272">
        <v>0</v>
      </c>
      <c r="BC132" s="272">
        <v>0</v>
      </c>
      <c r="BD132" s="272">
        <v>0</v>
      </c>
      <c r="BE132" s="272">
        <v>-992.31846202876125</v>
      </c>
    </row>
    <row r="133" spans="3:57" x14ac:dyDescent="0.3">
      <c r="C133" s="272">
        <v>383</v>
      </c>
      <c r="D133" s="272">
        <v>1378800</v>
      </c>
      <c r="E133" s="272">
        <v>5</v>
      </c>
      <c r="F133" s="272">
        <v>8.7483870967741932</v>
      </c>
      <c r="G133" s="272">
        <v>0</v>
      </c>
      <c r="H133" s="272">
        <v>410</v>
      </c>
      <c r="I133" s="272">
        <v>0</v>
      </c>
      <c r="J133" s="272">
        <v>0</v>
      </c>
      <c r="K133" s="272">
        <v>5.0425047438330166</v>
      </c>
      <c r="L133" s="272">
        <v>8.7483870967741932</v>
      </c>
      <c r="M133" s="272">
        <v>8.7483870967741932</v>
      </c>
      <c r="N133" s="272">
        <v>8.7483870967741932</v>
      </c>
      <c r="O133" s="272">
        <v>8.7483870967741932</v>
      </c>
      <c r="P133" s="272">
        <v>8.7483870967741932</v>
      </c>
      <c r="Q133" s="272">
        <v>8.7483870967741932</v>
      </c>
      <c r="R133" s="272">
        <v>8.7483870967741932</v>
      </c>
      <c r="S133" s="272">
        <v>8.7483870967741932</v>
      </c>
      <c r="T133" s="272">
        <v>17.617944800428784</v>
      </c>
      <c r="U133" s="272">
        <v>-178.53956841057891</v>
      </c>
      <c r="V133" s="272">
        <v>0</v>
      </c>
      <c r="W133" s="272">
        <v>-218.51420481627636</v>
      </c>
      <c r="X133" s="272">
        <v>-441.10912640728156</v>
      </c>
      <c r="Y133" s="272">
        <v>-160.44605269940985</v>
      </c>
      <c r="Z133" s="272">
        <v>641.52981551238884</v>
      </c>
      <c r="AA133" s="272">
        <v>-542.94854421309844</v>
      </c>
      <c r="AB133" s="272">
        <v>0</v>
      </c>
      <c r="AC133" s="272">
        <v>-196.63117618535742</v>
      </c>
      <c r="AD133" s="272">
        <v>0</v>
      </c>
      <c r="AE133" s="272">
        <v>0</v>
      </c>
      <c r="AF133" s="272">
        <v>0</v>
      </c>
      <c r="AG133" s="272">
        <v>18.844981180987936</v>
      </c>
      <c r="AH133" s="272">
        <v>450.02820779728137</v>
      </c>
      <c r="AI133" s="272">
        <v>0</v>
      </c>
      <c r="AJ133" s="272">
        <v>0</v>
      </c>
      <c r="AK133" s="272">
        <v>-58.091081011753403</v>
      </c>
      <c r="AL133" s="272">
        <v>0</v>
      </c>
      <c r="AM133" s="272">
        <v>-615.14948640623015</v>
      </c>
      <c r="AN133" s="272">
        <v>0</v>
      </c>
      <c r="AO133" s="272">
        <v>-552.67608649075123</v>
      </c>
      <c r="AP133" s="272">
        <v>-218.51420481627636</v>
      </c>
      <c r="AQ133" s="272">
        <v>-30.304160403225797</v>
      </c>
      <c r="AR133" s="272">
        <v>0</v>
      </c>
      <c r="AS133" s="272">
        <v>-529.45199784946226</v>
      </c>
      <c r="AT133" s="272">
        <v>0</v>
      </c>
      <c r="AU133" s="272">
        <v>0</v>
      </c>
      <c r="AV133" s="272">
        <v>0</v>
      </c>
      <c r="AW133" s="272">
        <v>-529.45199784946226</v>
      </c>
      <c r="AX133" s="272">
        <v>0</v>
      </c>
      <c r="AY133" s="272">
        <v>0</v>
      </c>
      <c r="AZ133" s="272">
        <v>0</v>
      </c>
      <c r="BA133" s="272">
        <v>-529.45199784946226</v>
      </c>
      <c r="BB133" s="272">
        <v>0</v>
      </c>
      <c r="BC133" s="272">
        <v>0</v>
      </c>
      <c r="BD133" s="272">
        <v>0</v>
      </c>
      <c r="BE133" s="272">
        <v>-992.31846202876125</v>
      </c>
    </row>
    <row r="134" spans="3:57" x14ac:dyDescent="0.3">
      <c r="C134" s="272">
        <v>384</v>
      </c>
      <c r="D134" s="272">
        <v>1382400</v>
      </c>
      <c r="E134" s="272">
        <v>6</v>
      </c>
      <c r="F134" s="272">
        <v>5.4766666666666675</v>
      </c>
      <c r="G134" s="272">
        <v>0</v>
      </c>
      <c r="H134" s="272">
        <v>410</v>
      </c>
      <c r="I134" s="272">
        <v>0</v>
      </c>
      <c r="J134" s="272">
        <v>0</v>
      </c>
      <c r="K134" s="272">
        <v>1.7707843137254908</v>
      </c>
      <c r="L134" s="272">
        <v>5.4766666666666675</v>
      </c>
      <c r="M134" s="272">
        <v>5.4766666666666675</v>
      </c>
      <c r="N134" s="272">
        <v>5.4766666666666675</v>
      </c>
      <c r="O134" s="272">
        <v>5.4766666666666675</v>
      </c>
      <c r="P134" s="272">
        <v>5.4766666666666675</v>
      </c>
      <c r="Q134" s="272">
        <v>5.4766666666666675</v>
      </c>
      <c r="R134" s="272">
        <v>5.4766666666666675</v>
      </c>
      <c r="S134" s="272">
        <v>5.4766666666666675</v>
      </c>
      <c r="T134" s="272">
        <v>17.141067146017431</v>
      </c>
      <c r="U134" s="272">
        <v>-423.62289550453954</v>
      </c>
      <c r="V134" s="272">
        <v>0</v>
      </c>
      <c r="W134" s="272">
        <v>-228.11320377848151</v>
      </c>
      <c r="X134" s="272">
        <v>-406.6505884348303</v>
      </c>
      <c r="Y134" s="272">
        <v>-177.37558877419542</v>
      </c>
      <c r="Z134" s="272">
        <v>388.51648548296771</v>
      </c>
      <c r="AA134" s="272">
        <v>-566.79945366227741</v>
      </c>
      <c r="AB134" s="272">
        <v>0</v>
      </c>
      <c r="AC134" s="272">
        <v>-205.26888675308632</v>
      </c>
      <c r="AD134" s="272">
        <v>0</v>
      </c>
      <c r="AE134" s="272">
        <v>0</v>
      </c>
      <c r="AF134" s="272">
        <v>0</v>
      </c>
      <c r="AG134" s="272">
        <v>18.432566419447102</v>
      </c>
      <c r="AH134" s="272">
        <v>457.87702297331361</v>
      </c>
      <c r="AI134" s="272">
        <v>0</v>
      </c>
      <c r="AJ134" s="272">
        <v>0</v>
      </c>
      <c r="AK134" s="272">
        <v>-327.81421294658969</v>
      </c>
      <c r="AL134" s="272">
        <v>0</v>
      </c>
      <c r="AM134" s="272">
        <v>-583.72633731637359</v>
      </c>
      <c r="AN134" s="272">
        <v>0</v>
      </c>
      <c r="AO134" s="272">
        <v>-565.91201756491898</v>
      </c>
      <c r="AP134" s="272">
        <v>-228.11320377848151</v>
      </c>
      <c r="AQ134" s="272">
        <v>-31.029908790322569</v>
      </c>
      <c r="AR134" s="272">
        <v>0</v>
      </c>
      <c r="AS134" s="272">
        <v>-542.13173978494603</v>
      </c>
      <c r="AT134" s="272">
        <v>0</v>
      </c>
      <c r="AU134" s="272">
        <v>0</v>
      </c>
      <c r="AV134" s="272">
        <v>0</v>
      </c>
      <c r="AW134" s="272">
        <v>-542.13173978494603</v>
      </c>
      <c r="AX134" s="272">
        <v>0</v>
      </c>
      <c r="AY134" s="272">
        <v>0</v>
      </c>
      <c r="AZ134" s="272">
        <v>0</v>
      </c>
      <c r="BA134" s="272">
        <v>-542.13173978494603</v>
      </c>
      <c r="BB134" s="272">
        <v>0</v>
      </c>
      <c r="BC134" s="272">
        <v>0</v>
      </c>
      <c r="BD134" s="272">
        <v>0</v>
      </c>
      <c r="BE134" s="272">
        <v>-1273.8272795274381</v>
      </c>
    </row>
    <row r="136" spans="3:57" x14ac:dyDescent="0.3">
      <c r="C136" s="272">
        <v>432</v>
      </c>
      <c r="D136" s="272">
        <v>1555200</v>
      </c>
      <c r="E136" s="272">
        <v>6</v>
      </c>
      <c r="F136" s="272">
        <v>5.4766666666666675</v>
      </c>
      <c r="G136" s="272">
        <v>0</v>
      </c>
      <c r="H136" s="272">
        <v>410</v>
      </c>
      <c r="I136" s="272">
        <v>0</v>
      </c>
      <c r="J136" s="272">
        <v>0</v>
      </c>
      <c r="K136" s="272">
        <v>1.7707843137254908</v>
      </c>
      <c r="L136" s="272">
        <v>5.4766666666666675</v>
      </c>
      <c r="M136" s="272">
        <v>5.4766666666666675</v>
      </c>
      <c r="N136" s="272">
        <v>5.4766666666666675</v>
      </c>
      <c r="O136" s="272">
        <v>5.4766666666666675</v>
      </c>
      <c r="P136" s="272">
        <v>5.4766666666666675</v>
      </c>
      <c r="Q136" s="272">
        <v>5.4766666666666675</v>
      </c>
      <c r="R136" s="272">
        <v>5.4766666666666675</v>
      </c>
      <c r="S136" s="272">
        <v>5.4766666666666675</v>
      </c>
      <c r="T136" s="272">
        <v>17</v>
      </c>
      <c r="U136" s="272">
        <v>-2639.0763279709713</v>
      </c>
      <c r="V136" s="272">
        <v>0</v>
      </c>
      <c r="W136" s="272">
        <v>-284.23093333333327</v>
      </c>
      <c r="X136" s="272">
        <v>-612.69391519335113</v>
      </c>
      <c r="Y136" s="272">
        <v>-1613.4447389368265</v>
      </c>
      <c r="Z136" s="272">
        <v>-128.70674050746038</v>
      </c>
      <c r="AA136" s="272">
        <v>-706.23679409499232</v>
      </c>
      <c r="AB136" s="272">
        <v>0</v>
      </c>
      <c r="AC136" s="272">
        <v>-255.76672590500755</v>
      </c>
      <c r="AD136" s="272">
        <v>2895.4395557668827</v>
      </c>
      <c r="AE136" s="272">
        <v>0</v>
      </c>
      <c r="AF136" s="272">
        <v>0</v>
      </c>
      <c r="AG136" s="272">
        <v>17.799970166277145</v>
      </c>
      <c r="AH136" s="272">
        <v>295.64029220408821</v>
      </c>
      <c r="AI136" s="272">
        <v>2245.6966848248189</v>
      </c>
      <c r="AJ136" s="272">
        <v>0</v>
      </c>
      <c r="AK136" s="272">
        <v>1.1368683772161603E-13</v>
      </c>
      <c r="AL136" s="272">
        <v>0</v>
      </c>
      <c r="AM136" s="272">
        <v>-727.02751027450972</v>
      </c>
      <c r="AN136" s="272">
        <v>0</v>
      </c>
      <c r="AO136" s="272">
        <v>-746.91945298875328</v>
      </c>
      <c r="AP136" s="272">
        <v>-284.23093333333327</v>
      </c>
      <c r="AQ136" s="272">
        <v>-40.954851250000004</v>
      </c>
      <c r="AR136" s="272">
        <v>0</v>
      </c>
      <c r="AS136" s="272">
        <v>-715.53303333333326</v>
      </c>
      <c r="AT136" s="272">
        <v>0</v>
      </c>
      <c r="AU136" s="272">
        <v>0</v>
      </c>
      <c r="AV136" s="272">
        <v>0</v>
      </c>
      <c r="AW136" s="272">
        <v>-715.53303333333326</v>
      </c>
      <c r="AX136" s="272">
        <v>0</v>
      </c>
      <c r="AY136" s="272">
        <v>0</v>
      </c>
      <c r="AZ136" s="272">
        <v>0</v>
      </c>
      <c r="BA136" s="272">
        <v>-715.53303333333326</v>
      </c>
      <c r="BB136" s="272">
        <v>0</v>
      </c>
      <c r="BC136" s="272">
        <v>0</v>
      </c>
      <c r="BD136" s="272">
        <v>0</v>
      </c>
      <c r="BE136" s="272">
        <v>-1202.0425310652759</v>
      </c>
    </row>
    <row r="137" spans="3:57" x14ac:dyDescent="0.3">
      <c r="C137" s="272">
        <v>433</v>
      </c>
      <c r="D137" s="272">
        <v>1558800</v>
      </c>
      <c r="E137" s="272">
        <v>6</v>
      </c>
      <c r="F137" s="272">
        <v>5.54</v>
      </c>
      <c r="G137" s="272">
        <v>0</v>
      </c>
      <c r="H137" s="272">
        <v>410</v>
      </c>
      <c r="I137" s="272">
        <v>0</v>
      </c>
      <c r="J137" s="272">
        <v>0</v>
      </c>
      <c r="K137" s="272">
        <v>1.8341176470588234</v>
      </c>
      <c r="L137" s="272">
        <v>5.54</v>
      </c>
      <c r="M137" s="272">
        <v>5.54</v>
      </c>
      <c r="N137" s="272">
        <v>5.54</v>
      </c>
      <c r="O137" s="272">
        <v>5.54</v>
      </c>
      <c r="P137" s="272">
        <v>5.54</v>
      </c>
      <c r="Q137" s="272">
        <v>5.54</v>
      </c>
      <c r="R137" s="272">
        <v>5.54</v>
      </c>
      <c r="S137" s="272">
        <v>5.54</v>
      </c>
      <c r="T137" s="272">
        <v>17</v>
      </c>
      <c r="U137" s="272">
        <v>-3573.88484958658</v>
      </c>
      <c r="V137" s="272">
        <v>0</v>
      </c>
      <c r="W137" s="272">
        <v>-282.51501944444442</v>
      </c>
      <c r="X137" s="272">
        <v>-625.78720497406221</v>
      </c>
      <c r="Y137" s="272">
        <v>-2230.8687724335277</v>
      </c>
      <c r="Z137" s="272">
        <v>-434.71385273454541</v>
      </c>
      <c r="AA137" s="272">
        <v>-701.97321338750214</v>
      </c>
      <c r="AB137" s="272">
        <v>0</v>
      </c>
      <c r="AC137" s="272">
        <v>-254.22265161249786</v>
      </c>
      <c r="AD137" s="272">
        <v>3908.7272158270002</v>
      </c>
      <c r="AE137" s="272">
        <v>0</v>
      </c>
      <c r="AF137" s="272">
        <v>0</v>
      </c>
      <c r="AG137" s="272">
        <v>17.5718993587966</v>
      </c>
      <c r="AH137" s="272">
        <v>211.35349875957991</v>
      </c>
      <c r="AI137" s="272">
        <v>3384.2694730692606</v>
      </c>
      <c r="AJ137" s="272">
        <v>0</v>
      </c>
      <c r="AK137" s="272">
        <v>2.8421709430404007E-14</v>
      </c>
      <c r="AL137" s="272">
        <v>0</v>
      </c>
      <c r="AM137" s="272">
        <v>-707.52439027450964</v>
      </c>
      <c r="AN137" s="272">
        <v>0</v>
      </c>
      <c r="AO137" s="272">
        <v>-808.21090169314436</v>
      </c>
      <c r="AP137" s="272">
        <v>-282.51501944444442</v>
      </c>
      <c r="AQ137" s="272">
        <v>-44.315564583333334</v>
      </c>
      <c r="AR137" s="272">
        <v>0</v>
      </c>
      <c r="AS137" s="272">
        <v>-774.24894444444431</v>
      </c>
      <c r="AT137" s="272">
        <v>0</v>
      </c>
      <c r="AU137" s="272">
        <v>0</v>
      </c>
      <c r="AV137" s="272">
        <v>0</v>
      </c>
      <c r="AW137" s="272">
        <v>-774.24894444444431</v>
      </c>
      <c r="AX137" s="272">
        <v>0</v>
      </c>
      <c r="AY137" s="272">
        <v>0</v>
      </c>
      <c r="AZ137" s="272">
        <v>0</v>
      </c>
      <c r="BA137" s="272">
        <v>-774.24894444444431</v>
      </c>
      <c r="BB137" s="272">
        <v>0</v>
      </c>
      <c r="BC137" s="272">
        <v>0</v>
      </c>
      <c r="BD137" s="272">
        <v>0</v>
      </c>
      <c r="BE137" s="272">
        <v>-1202.0425310652759</v>
      </c>
    </row>
    <row r="138" spans="3:57" x14ac:dyDescent="0.3">
      <c r="C138" s="272">
        <v>434</v>
      </c>
      <c r="D138" s="272">
        <v>1562400</v>
      </c>
      <c r="E138" s="272">
        <v>6</v>
      </c>
      <c r="F138" s="272">
        <v>5.6666666666666679</v>
      </c>
      <c r="G138" s="272">
        <v>0</v>
      </c>
      <c r="H138" s="272">
        <v>410</v>
      </c>
      <c r="I138" s="272">
        <v>0</v>
      </c>
      <c r="J138" s="272">
        <v>0</v>
      </c>
      <c r="K138" s="272">
        <v>1.9607843137254912</v>
      </c>
      <c r="L138" s="272">
        <v>5.6666666666666679</v>
      </c>
      <c r="M138" s="272">
        <v>5.6666666666666679</v>
      </c>
      <c r="N138" s="272">
        <v>5.6666666666666679</v>
      </c>
      <c r="O138" s="272">
        <v>5.6666666666666679</v>
      </c>
      <c r="P138" s="272">
        <v>5.6666666666666679</v>
      </c>
      <c r="Q138" s="272">
        <v>5.6666666666666679</v>
      </c>
      <c r="R138" s="272">
        <v>5.6666666666666679</v>
      </c>
      <c r="S138" s="272">
        <v>5.6666666666666679</v>
      </c>
      <c r="T138" s="272">
        <v>17</v>
      </c>
      <c r="U138" s="272">
        <v>-3699.8218932256259</v>
      </c>
      <c r="V138" s="272">
        <v>0</v>
      </c>
      <c r="W138" s="272">
        <v>-279.4187055555555</v>
      </c>
      <c r="X138" s="272">
        <v>-645.85794476089302</v>
      </c>
      <c r="Y138" s="272">
        <v>-2304.706734691732</v>
      </c>
      <c r="Z138" s="272">
        <v>-469.83850821744568</v>
      </c>
      <c r="AA138" s="272">
        <v>-694.27971300471233</v>
      </c>
      <c r="AB138" s="272">
        <v>0</v>
      </c>
      <c r="AC138" s="272">
        <v>-251.4364169952876</v>
      </c>
      <c r="AD138" s="272">
        <v>4084.4412254756085</v>
      </c>
      <c r="AE138" s="272">
        <v>0</v>
      </c>
      <c r="AF138" s="272">
        <v>0</v>
      </c>
      <c r="AG138" s="272">
        <v>17.408851342687026</v>
      </c>
      <c r="AH138" s="272">
        <v>151.09679775001771</v>
      </c>
      <c r="AI138" s="272">
        <v>3685.6269962709312</v>
      </c>
      <c r="AJ138" s="272">
        <v>0</v>
      </c>
      <c r="AK138" s="272">
        <v>1.9895196601282805E-13</v>
      </c>
      <c r="AL138" s="272">
        <v>0</v>
      </c>
      <c r="AM138" s="272">
        <v>-704.2919287189543</v>
      </c>
      <c r="AN138" s="272">
        <v>0</v>
      </c>
      <c r="AO138" s="272">
        <v>-758.47242211925345</v>
      </c>
      <c r="AP138" s="272">
        <v>-279.4187055555555</v>
      </c>
      <c r="AQ138" s="272">
        <v>-41.588320000000003</v>
      </c>
      <c r="AR138" s="272">
        <v>0</v>
      </c>
      <c r="AS138" s="272">
        <v>-726.60053333333326</v>
      </c>
      <c r="AT138" s="272">
        <v>0</v>
      </c>
      <c r="AU138" s="272">
        <v>0</v>
      </c>
      <c r="AV138" s="272">
        <v>0</v>
      </c>
      <c r="AW138" s="272">
        <v>-726.60053333333326</v>
      </c>
      <c r="AX138" s="272">
        <v>0</v>
      </c>
      <c r="AY138" s="272">
        <v>0</v>
      </c>
      <c r="AZ138" s="272">
        <v>0</v>
      </c>
      <c r="BA138" s="272">
        <v>-726.60053333333326</v>
      </c>
      <c r="BB138" s="272">
        <v>0</v>
      </c>
      <c r="BC138" s="272">
        <v>0</v>
      </c>
      <c r="BD138" s="272">
        <v>0</v>
      </c>
      <c r="BE138" s="272">
        <v>-1018.4024392523066</v>
      </c>
    </row>
    <row r="139" spans="3:57" x14ac:dyDescent="0.3">
      <c r="C139" s="272">
        <v>435</v>
      </c>
      <c r="D139" s="272">
        <v>1566000</v>
      </c>
      <c r="E139" s="272">
        <v>6</v>
      </c>
      <c r="F139" s="272">
        <v>5.7099999999999991</v>
      </c>
      <c r="G139" s="272">
        <v>0</v>
      </c>
      <c r="H139" s="272">
        <v>410</v>
      </c>
      <c r="I139" s="272">
        <v>0</v>
      </c>
      <c r="J139" s="272">
        <v>0</v>
      </c>
      <c r="K139" s="272">
        <v>2.0041176470588224</v>
      </c>
      <c r="L139" s="272">
        <v>5.7099999999999991</v>
      </c>
      <c r="M139" s="272">
        <v>5.7099999999999991</v>
      </c>
      <c r="N139" s="272">
        <v>5.7099999999999991</v>
      </c>
      <c r="O139" s="272">
        <v>5.7099999999999991</v>
      </c>
      <c r="P139" s="272">
        <v>5.7099999999999991</v>
      </c>
      <c r="Q139" s="272">
        <v>5.7099999999999991</v>
      </c>
      <c r="R139" s="272">
        <v>5.7099999999999991</v>
      </c>
      <c r="S139" s="272">
        <v>5.7099999999999991</v>
      </c>
      <c r="T139" s="272">
        <v>17</v>
      </c>
      <c r="U139" s="272">
        <v>-3953.7017601144835</v>
      </c>
      <c r="V139" s="272">
        <v>0</v>
      </c>
      <c r="W139" s="272">
        <v>-278.31630277777776</v>
      </c>
      <c r="X139" s="272">
        <v>-656.68454585519987</v>
      </c>
      <c r="Y139" s="272">
        <v>-2392.4672975714716</v>
      </c>
      <c r="Z139" s="272">
        <v>-626.23361391003425</v>
      </c>
      <c r="AA139" s="272">
        <v>-691.54054104179966</v>
      </c>
      <c r="AB139" s="272">
        <v>0</v>
      </c>
      <c r="AC139" s="272">
        <v>-250.44441395820041</v>
      </c>
      <c r="AD139" s="272">
        <v>4377.6674846579372</v>
      </c>
      <c r="AE139" s="272">
        <v>0</v>
      </c>
      <c r="AF139" s="272">
        <v>0</v>
      </c>
      <c r="AG139" s="272">
        <v>17.292288175962835</v>
      </c>
      <c r="AH139" s="272">
        <v>108.0192304565458</v>
      </c>
      <c r="AI139" s="272">
        <v>4179.0483442991572</v>
      </c>
      <c r="AJ139" s="272">
        <v>0</v>
      </c>
      <c r="AK139" s="272">
        <v>-2.8421709430404007E-13</v>
      </c>
      <c r="AL139" s="272">
        <v>0</v>
      </c>
      <c r="AM139" s="272">
        <v>-698.4590511633985</v>
      </c>
      <c r="AN139" s="272">
        <v>0</v>
      </c>
      <c r="AO139" s="272">
        <v>-731.81630106965326</v>
      </c>
      <c r="AP139" s="272">
        <v>-278.31630277777776</v>
      </c>
      <c r="AQ139" s="272">
        <v>-40.126719999999999</v>
      </c>
      <c r="AR139" s="272">
        <v>0</v>
      </c>
      <c r="AS139" s="272">
        <v>-701.0645333333332</v>
      </c>
      <c r="AT139" s="272">
        <v>0</v>
      </c>
      <c r="AU139" s="272">
        <v>0</v>
      </c>
      <c r="AV139" s="272">
        <v>0</v>
      </c>
      <c r="AW139" s="272">
        <v>-701.0645333333332</v>
      </c>
      <c r="AX139" s="272">
        <v>0</v>
      </c>
      <c r="AY139" s="272">
        <v>0</v>
      </c>
      <c r="AZ139" s="272">
        <v>0</v>
      </c>
      <c r="BA139" s="272">
        <v>-701.0645333333332</v>
      </c>
      <c r="BB139" s="272">
        <v>0</v>
      </c>
      <c r="BC139" s="272">
        <v>0</v>
      </c>
      <c r="BD139" s="272">
        <v>0</v>
      </c>
      <c r="BE139" s="272">
        <v>-1018.4024392523066</v>
      </c>
    </row>
    <row r="140" spans="3:57" x14ac:dyDescent="0.3">
      <c r="C140" s="272">
        <v>436</v>
      </c>
      <c r="D140" s="272">
        <v>1569600</v>
      </c>
      <c r="E140" s="272">
        <v>6</v>
      </c>
      <c r="F140" s="272">
        <v>5.0333333333333323</v>
      </c>
      <c r="G140" s="272">
        <v>0</v>
      </c>
      <c r="H140" s="272">
        <v>410</v>
      </c>
      <c r="I140" s="272">
        <v>0</v>
      </c>
      <c r="J140" s="272">
        <v>0</v>
      </c>
      <c r="K140" s="272">
        <v>1.3274509803921557</v>
      </c>
      <c r="L140" s="272">
        <v>5.0333333333333323</v>
      </c>
      <c r="M140" s="272">
        <v>5.0333333333333323</v>
      </c>
      <c r="N140" s="272">
        <v>5.0333333333333323</v>
      </c>
      <c r="O140" s="272">
        <v>5.0333333333333323</v>
      </c>
      <c r="P140" s="272">
        <v>5.0333333333333323</v>
      </c>
      <c r="Q140" s="272">
        <v>5.0333333333333323</v>
      </c>
      <c r="R140" s="272">
        <v>5.0333333333333323</v>
      </c>
      <c r="S140" s="272">
        <v>5.0333333333333323</v>
      </c>
      <c r="T140" s="272">
        <v>17</v>
      </c>
      <c r="U140" s="272">
        <v>-4211.9772343684954</v>
      </c>
      <c r="V140" s="272">
        <v>0</v>
      </c>
      <c r="W140" s="272">
        <v>-294.70033611111114</v>
      </c>
      <c r="X140" s="272">
        <v>-666.5177003361747</v>
      </c>
      <c r="Y140" s="272">
        <v>-2512.7185886569018</v>
      </c>
      <c r="Z140" s="272">
        <v>-738.04060926430816</v>
      </c>
      <c r="AA140" s="272">
        <v>-732.25042099743735</v>
      </c>
      <c r="AB140" s="272">
        <v>0</v>
      </c>
      <c r="AC140" s="272">
        <v>-265.18767400256286</v>
      </c>
      <c r="AD140" s="272">
        <v>4722.192288760255</v>
      </c>
      <c r="AE140" s="272">
        <v>0</v>
      </c>
      <c r="AF140" s="272">
        <v>0</v>
      </c>
      <c r="AG140" s="272">
        <v>17.208957067980286</v>
      </c>
      <c r="AH140" s="272">
        <v>77.223040608241135</v>
      </c>
      <c r="AI140" s="272">
        <v>4486.491329466543</v>
      </c>
      <c r="AJ140" s="272">
        <v>0</v>
      </c>
      <c r="AK140" s="272">
        <v>-1.1368683772161603E-13</v>
      </c>
      <c r="AL140" s="272">
        <v>0</v>
      </c>
      <c r="AM140" s="272">
        <v>-696.38233005228756</v>
      </c>
      <c r="AN140" s="272">
        <v>0</v>
      </c>
      <c r="AO140" s="272">
        <v>-727.39829582161781</v>
      </c>
      <c r="AP140" s="272">
        <v>-294.70033611111114</v>
      </c>
      <c r="AQ140" s="272">
        <v>-39.884473333333332</v>
      </c>
      <c r="AR140" s="272">
        <v>0</v>
      </c>
      <c r="AS140" s="272">
        <v>-696.8321777777777</v>
      </c>
      <c r="AT140" s="272">
        <v>0</v>
      </c>
      <c r="AU140" s="272">
        <v>0</v>
      </c>
      <c r="AV140" s="272">
        <v>0</v>
      </c>
      <c r="AW140" s="272">
        <v>-696.8321777777777</v>
      </c>
      <c r="AX140" s="272">
        <v>0</v>
      </c>
      <c r="AY140" s="272">
        <v>0</v>
      </c>
      <c r="AZ140" s="272">
        <v>0</v>
      </c>
      <c r="BA140" s="272">
        <v>-696.8321777777777</v>
      </c>
      <c r="BB140" s="272">
        <v>0</v>
      </c>
      <c r="BC140" s="272">
        <v>0</v>
      </c>
      <c r="BD140" s="272">
        <v>0</v>
      </c>
      <c r="BE140" s="272">
        <v>-1018.4024392523066</v>
      </c>
    </row>
    <row r="141" spans="3:57" x14ac:dyDescent="0.3">
      <c r="C141" s="272">
        <v>437</v>
      </c>
      <c r="D141" s="272">
        <v>1573200</v>
      </c>
      <c r="E141" s="272">
        <v>6</v>
      </c>
      <c r="F141" s="272">
        <v>4.0500000000000007</v>
      </c>
      <c r="G141" s="272">
        <v>0</v>
      </c>
      <c r="H141" s="272">
        <v>410</v>
      </c>
      <c r="I141" s="272">
        <v>0</v>
      </c>
      <c r="J141" s="272">
        <v>0</v>
      </c>
      <c r="K141" s="272">
        <v>0.34411764705882408</v>
      </c>
      <c r="L141" s="272">
        <v>4.0500000000000007</v>
      </c>
      <c r="M141" s="272">
        <v>4.0500000000000007</v>
      </c>
      <c r="N141" s="272">
        <v>4.0500000000000007</v>
      </c>
      <c r="O141" s="272">
        <v>4.0500000000000007</v>
      </c>
      <c r="P141" s="272">
        <v>4.0500000000000007</v>
      </c>
      <c r="Q141" s="272">
        <v>4.0500000000000007</v>
      </c>
      <c r="R141" s="272">
        <v>4.0500000000000007</v>
      </c>
      <c r="S141" s="272">
        <v>4.0500000000000007</v>
      </c>
      <c r="T141" s="272">
        <v>17</v>
      </c>
      <c r="U141" s="272">
        <v>-4422.4559359124596</v>
      </c>
      <c r="V141" s="272">
        <v>0</v>
      </c>
      <c r="W141" s="272">
        <v>-318.81351388888885</v>
      </c>
      <c r="X141" s="272">
        <v>-705.89654195716196</v>
      </c>
      <c r="Y141" s="272">
        <v>-2579.7743538159621</v>
      </c>
      <c r="Z141" s="272">
        <v>-817.97152625044725</v>
      </c>
      <c r="AA141" s="272">
        <v>-792.16512897627922</v>
      </c>
      <c r="AB141" s="272">
        <v>0</v>
      </c>
      <c r="AC141" s="272">
        <v>-286.88604602372072</v>
      </c>
      <c r="AD141" s="272">
        <v>5036.300292871103</v>
      </c>
      <c r="AE141" s="272">
        <v>0</v>
      </c>
      <c r="AF141" s="272">
        <v>0</v>
      </c>
      <c r="AG141" s="272">
        <v>17.149383587328106</v>
      </c>
      <c r="AH141" s="272">
        <v>55.206818041357465</v>
      </c>
      <c r="AI141" s="272">
        <v>4808.4891629617905</v>
      </c>
      <c r="AJ141" s="272">
        <v>0</v>
      </c>
      <c r="AK141" s="272">
        <v>3.4106051316484809E-13</v>
      </c>
      <c r="AL141" s="272">
        <v>0</v>
      </c>
      <c r="AM141" s="272">
        <v>-727.2467913856209</v>
      </c>
      <c r="AN141" s="272">
        <v>0</v>
      </c>
      <c r="AO141" s="272">
        <v>-719.42614110030217</v>
      </c>
      <c r="AP141" s="272">
        <v>-318.81351388888885</v>
      </c>
      <c r="AQ141" s="272">
        <v>-39.447346666666661</v>
      </c>
      <c r="AR141" s="272">
        <v>0</v>
      </c>
      <c r="AS141" s="272">
        <v>-689.19502222222206</v>
      </c>
      <c r="AT141" s="272">
        <v>0</v>
      </c>
      <c r="AU141" s="272">
        <v>0</v>
      </c>
      <c r="AV141" s="272">
        <v>0</v>
      </c>
      <c r="AW141" s="272">
        <v>-689.19502222222206</v>
      </c>
      <c r="AX141" s="272">
        <v>0</v>
      </c>
      <c r="AY141" s="272">
        <v>0</v>
      </c>
      <c r="AZ141" s="272">
        <v>0</v>
      </c>
      <c r="BA141" s="272">
        <v>-689.19502222222206</v>
      </c>
      <c r="BB141" s="272">
        <v>0</v>
      </c>
      <c r="BC141" s="272">
        <v>0</v>
      </c>
      <c r="BD141" s="272">
        <v>0</v>
      </c>
      <c r="BE141" s="272">
        <v>-1018.4024392523066</v>
      </c>
    </row>
    <row r="142" spans="3:57" x14ac:dyDescent="0.3">
      <c r="C142" s="272">
        <v>438</v>
      </c>
      <c r="D142" s="272">
        <v>1576800</v>
      </c>
      <c r="E142" s="272">
        <v>6</v>
      </c>
      <c r="F142" s="272">
        <v>5.173333333333332</v>
      </c>
      <c r="G142" s="272">
        <v>0</v>
      </c>
      <c r="H142" s="272">
        <v>328</v>
      </c>
      <c r="I142" s="272">
        <v>0</v>
      </c>
      <c r="J142" s="272">
        <v>0</v>
      </c>
      <c r="K142" s="272">
        <v>1.4674509803921554</v>
      </c>
      <c r="L142" s="272">
        <v>5.173333333333332</v>
      </c>
      <c r="M142" s="272">
        <v>5.173333333333332</v>
      </c>
      <c r="N142" s="272">
        <v>5.173333333333332</v>
      </c>
      <c r="O142" s="272">
        <v>5.173333333333332</v>
      </c>
      <c r="P142" s="272">
        <v>5.173333333333332</v>
      </c>
      <c r="Q142" s="272">
        <v>5.173333333333332</v>
      </c>
      <c r="R142" s="272">
        <v>5.173333333333332</v>
      </c>
      <c r="S142" s="272">
        <v>5.173333333333332</v>
      </c>
      <c r="T142" s="272">
        <v>17</v>
      </c>
      <c r="U142" s="272">
        <v>-4563.4637080584243</v>
      </c>
      <c r="V142" s="272">
        <v>0</v>
      </c>
      <c r="W142" s="272">
        <v>-291.98883611111114</v>
      </c>
      <c r="X142" s="272">
        <v>-757.40820684711503</v>
      </c>
      <c r="Y142" s="272">
        <v>-2638.9524576606213</v>
      </c>
      <c r="Z142" s="272">
        <v>-875.11420743957672</v>
      </c>
      <c r="AA142" s="272">
        <v>-725.51307877809927</v>
      </c>
      <c r="AB142" s="272">
        <v>0</v>
      </c>
      <c r="AC142" s="272">
        <v>-262.74771622190104</v>
      </c>
      <c r="AD142" s="272">
        <v>5182.8904347685366</v>
      </c>
      <c r="AE142" s="272">
        <v>0</v>
      </c>
      <c r="AF142" s="272">
        <v>0</v>
      </c>
      <c r="AG142" s="272">
        <v>17.106794454854818</v>
      </c>
      <c r="AH142" s="272">
        <v>39.467401623220894</v>
      </c>
      <c r="AI142" s="272">
        <v>5031.8738686464185</v>
      </c>
      <c r="AJ142" s="272">
        <v>0</v>
      </c>
      <c r="AK142" s="272">
        <v>5.6843418860808015E-14</v>
      </c>
      <c r="AL142" s="272">
        <v>0</v>
      </c>
      <c r="AM142" s="272">
        <v>-772.67151849673189</v>
      </c>
      <c r="AN142" s="272">
        <v>0</v>
      </c>
      <c r="AO142" s="272">
        <v>-716.5877578403913</v>
      </c>
      <c r="AP142" s="272">
        <v>-291.98883611111114</v>
      </c>
      <c r="AQ142" s="272">
        <v>-39.291713333333341</v>
      </c>
      <c r="AR142" s="272">
        <v>0</v>
      </c>
      <c r="AS142" s="272">
        <v>-686.47591111111115</v>
      </c>
      <c r="AT142" s="272">
        <v>0</v>
      </c>
      <c r="AU142" s="272">
        <v>0</v>
      </c>
      <c r="AV142" s="272">
        <v>0</v>
      </c>
      <c r="AW142" s="272">
        <v>-686.47591111111115</v>
      </c>
      <c r="AX142" s="272">
        <v>0</v>
      </c>
      <c r="AY142" s="272">
        <v>0</v>
      </c>
      <c r="AZ142" s="272">
        <v>0</v>
      </c>
      <c r="BA142" s="272">
        <v>-686.47591111111115</v>
      </c>
      <c r="BB142" s="272">
        <v>0</v>
      </c>
      <c r="BC142" s="272">
        <v>0</v>
      </c>
      <c r="BD142" s="272">
        <v>0</v>
      </c>
      <c r="BE142" s="272">
        <v>-1018.4024392523066</v>
      </c>
    </row>
    <row r="143" spans="3:57" x14ac:dyDescent="0.3">
      <c r="C143" s="272">
        <v>439</v>
      </c>
      <c r="D143" s="272">
        <v>1580400</v>
      </c>
      <c r="E143" s="272">
        <v>6</v>
      </c>
      <c r="F143" s="272">
        <v>6.06</v>
      </c>
      <c r="G143" s="272">
        <v>55.154292268625028</v>
      </c>
      <c r="H143" s="272">
        <v>393.6</v>
      </c>
      <c r="I143" s="272">
        <v>195</v>
      </c>
      <c r="J143" s="272">
        <v>0</v>
      </c>
      <c r="K143" s="272">
        <v>2.7879346405228755</v>
      </c>
      <c r="L143" s="272">
        <v>6.9854507262939087</v>
      </c>
      <c r="M143" s="272">
        <v>6.798792185895663</v>
      </c>
      <c r="N143" s="272">
        <v>6.5053085660821734</v>
      </c>
      <c r="O143" s="272">
        <v>6.3082808649853668</v>
      </c>
      <c r="P143" s="272">
        <v>6.2917629637650254</v>
      </c>
      <c r="Q143" s="272">
        <v>6.3082808649853668</v>
      </c>
      <c r="R143" s="272">
        <v>6.5053085660821734</v>
      </c>
      <c r="S143" s="272">
        <v>6.798792185895663</v>
      </c>
      <c r="T143" s="272">
        <v>18.547135416666666</v>
      </c>
      <c r="U143" s="272">
        <v>-4746.1756342326898</v>
      </c>
      <c r="V143" s="272">
        <v>0</v>
      </c>
      <c r="W143" s="272">
        <v>-270.0352722222222</v>
      </c>
      <c r="X143" s="272">
        <v>-710.95290162826643</v>
      </c>
      <c r="Y143" s="272">
        <v>-2851.7957902805697</v>
      </c>
      <c r="Z143" s="272">
        <v>-913.39167010163123</v>
      </c>
      <c r="AA143" s="272">
        <v>-670.96442568809346</v>
      </c>
      <c r="AB143" s="272">
        <v>0</v>
      </c>
      <c r="AC143" s="272">
        <v>-242.99268431190652</v>
      </c>
      <c r="AD143" s="272">
        <v>14692.941586472287</v>
      </c>
      <c r="AE143" s="272">
        <v>0</v>
      </c>
      <c r="AF143" s="272">
        <v>0</v>
      </c>
      <c r="AG143" s="272">
        <v>17.078339562025771</v>
      </c>
      <c r="AH143" s="272">
        <v>28.924232984113342</v>
      </c>
      <c r="AI143" s="272">
        <v>5190.2333084615475</v>
      </c>
      <c r="AJ143" s="272">
        <v>0</v>
      </c>
      <c r="AK143" s="272">
        <v>9654.125</v>
      </c>
      <c r="AL143" s="272">
        <v>0</v>
      </c>
      <c r="AM143" s="272">
        <v>-722.13883138562096</v>
      </c>
      <c r="AN143" s="272">
        <v>0</v>
      </c>
      <c r="AO143" s="272">
        <v>-758.77212718396459</v>
      </c>
      <c r="AP143" s="272">
        <v>-270.0352722222222</v>
      </c>
      <c r="AQ143" s="272">
        <v>-41.604753333333349</v>
      </c>
      <c r="AR143" s="272">
        <v>0</v>
      </c>
      <c r="AS143" s="272">
        <v>-726.88764444444462</v>
      </c>
      <c r="AT143" s="272">
        <v>0</v>
      </c>
      <c r="AU143" s="272">
        <v>0</v>
      </c>
      <c r="AV143" s="272">
        <v>0</v>
      </c>
      <c r="AW143" s="272">
        <v>-726.88764444444462</v>
      </c>
      <c r="AX143" s="272">
        <v>0</v>
      </c>
      <c r="AY143" s="272">
        <v>0</v>
      </c>
      <c r="AZ143" s="272">
        <v>0</v>
      </c>
      <c r="BA143" s="272">
        <v>-726.88764444444462</v>
      </c>
      <c r="BB143" s="272">
        <v>0</v>
      </c>
      <c r="BC143" s="272">
        <v>0</v>
      </c>
      <c r="BD143" s="272">
        <v>0</v>
      </c>
      <c r="BE143" s="272">
        <v>-1018.4024392523066</v>
      </c>
    </row>
    <row r="144" spans="3:57" x14ac:dyDescent="0.3">
      <c r="C144" s="272">
        <v>440</v>
      </c>
      <c r="D144" s="272">
        <v>1584000</v>
      </c>
      <c r="E144" s="272">
        <v>6</v>
      </c>
      <c r="F144" s="272">
        <v>8.0066666666666659</v>
      </c>
      <c r="G144" s="272">
        <v>358.84899872559373</v>
      </c>
      <c r="H144" s="272">
        <v>196.8</v>
      </c>
      <c r="I144" s="272">
        <v>0</v>
      </c>
      <c r="J144" s="272">
        <v>0</v>
      </c>
      <c r="K144" s="272">
        <v>6.9006666666666652</v>
      </c>
      <c r="L144" s="272">
        <v>13.552929372042923</v>
      </c>
      <c r="M144" s="272">
        <v>12.434277377034412</v>
      </c>
      <c r="N144" s="272">
        <v>10.675418467572129</v>
      </c>
      <c r="O144" s="272">
        <v>9.4946236835047237</v>
      </c>
      <c r="P144" s="272">
        <v>9.395631249973075</v>
      </c>
      <c r="Q144" s="272">
        <v>9.4946236835047237</v>
      </c>
      <c r="R144" s="272">
        <v>10.675418467572129</v>
      </c>
      <c r="S144" s="272">
        <v>12.434277377034412</v>
      </c>
      <c r="T144" s="272">
        <v>18.547135416666666</v>
      </c>
      <c r="U144" s="272">
        <v>-8412.9659726741193</v>
      </c>
      <c r="V144" s="272">
        <v>0</v>
      </c>
      <c r="W144" s="272">
        <v>-260.62231024305561</v>
      </c>
      <c r="X144" s="272">
        <v>-809.0011333044622</v>
      </c>
      <c r="Y144" s="272">
        <v>-4935.2922944151269</v>
      </c>
      <c r="Z144" s="272">
        <v>-2408.0502347114748</v>
      </c>
      <c r="AA144" s="272">
        <v>-647.57576769389675</v>
      </c>
      <c r="AB144" s="272">
        <v>0</v>
      </c>
      <c r="AC144" s="272">
        <v>-234.52238011860348</v>
      </c>
      <c r="AD144" s="272">
        <v>9421.431479278981</v>
      </c>
      <c r="AE144" s="272">
        <v>0</v>
      </c>
      <c r="AF144" s="272">
        <v>0</v>
      </c>
      <c r="AG144" s="272">
        <v>17.511895259102779</v>
      </c>
      <c r="AH144" s="272">
        <v>-382.76547183505636</v>
      </c>
      <c r="AI144" s="272">
        <v>9799.0043872750812</v>
      </c>
      <c r="AJ144" s="272">
        <v>0</v>
      </c>
      <c r="AK144" s="272">
        <v>4.2632564145606011E-13</v>
      </c>
      <c r="AL144" s="272">
        <v>0</v>
      </c>
      <c r="AM144" s="272">
        <v>-660.97343335337689</v>
      </c>
      <c r="AN144" s="272">
        <v>0</v>
      </c>
      <c r="AO144" s="272">
        <v>-820.85691282435573</v>
      </c>
      <c r="AP144" s="272">
        <v>-260.62231024305561</v>
      </c>
      <c r="AQ144" s="272">
        <v>-45.008966666666666</v>
      </c>
      <c r="AR144" s="272">
        <v>0</v>
      </c>
      <c r="AS144" s="272">
        <v>-786.36355555555554</v>
      </c>
      <c r="AT144" s="272">
        <v>0</v>
      </c>
      <c r="AU144" s="272">
        <v>0</v>
      </c>
      <c r="AV144" s="272">
        <v>0</v>
      </c>
      <c r="AW144" s="272">
        <v>-786.36355555555554</v>
      </c>
      <c r="AX144" s="272">
        <v>0</v>
      </c>
      <c r="AY144" s="272">
        <v>0</v>
      </c>
      <c r="AZ144" s="272">
        <v>0</v>
      </c>
      <c r="BA144" s="272">
        <v>-786.36355555555554</v>
      </c>
      <c r="BB144" s="272">
        <v>0</v>
      </c>
      <c r="BC144" s="272">
        <v>0</v>
      </c>
      <c r="BD144" s="272">
        <v>0</v>
      </c>
      <c r="BE144" s="272">
        <v>-1018.4024392523066</v>
      </c>
    </row>
    <row r="145" spans="3:57" x14ac:dyDescent="0.3">
      <c r="C145" s="272">
        <v>441</v>
      </c>
      <c r="D145" s="272">
        <v>1587600</v>
      </c>
      <c r="E145" s="272">
        <v>6</v>
      </c>
      <c r="F145" s="272">
        <v>8.8633333333333315</v>
      </c>
      <c r="G145" s="272">
        <v>655.44584191002082</v>
      </c>
      <c r="H145" s="272">
        <v>123</v>
      </c>
      <c r="I145" s="272">
        <v>0</v>
      </c>
      <c r="J145" s="272">
        <v>0</v>
      </c>
      <c r="K145" s="272">
        <v>9.8876666666666644</v>
      </c>
      <c r="L145" s="272">
        <v>18.954181797876775</v>
      </c>
      <c r="M145" s="272">
        <v>16.918910775599386</v>
      </c>
      <c r="N145" s="272">
        <v>13.718849821275732</v>
      </c>
      <c r="O145" s="272">
        <v>11.570516453980041</v>
      </c>
      <c r="P145" s="272">
        <v>11.390410011323446</v>
      </c>
      <c r="Q145" s="272">
        <v>11.570516453980041</v>
      </c>
      <c r="R145" s="272">
        <v>13.718849821275732</v>
      </c>
      <c r="S145" s="272">
        <v>16.918910775599386</v>
      </c>
      <c r="T145" s="272">
        <v>18.547135416666666</v>
      </c>
      <c r="U145" s="272">
        <v>-6966.9467394235307</v>
      </c>
      <c r="V145" s="272">
        <v>0</v>
      </c>
      <c r="W145" s="272">
        <v>-239.05766857638892</v>
      </c>
      <c r="X145" s="272">
        <v>-644.80439749598463</v>
      </c>
      <c r="Y145" s="272">
        <v>-4118.3402475917728</v>
      </c>
      <c r="Z145" s="272">
        <v>-1964.7444257593838</v>
      </c>
      <c r="AA145" s="272">
        <v>-593.99348086161444</v>
      </c>
      <c r="AB145" s="272">
        <v>0</v>
      </c>
      <c r="AC145" s="272">
        <v>-215.11732195088572</v>
      </c>
      <c r="AD145" s="272">
        <v>7814.9131961754374</v>
      </c>
      <c r="AE145" s="272">
        <v>0</v>
      </c>
      <c r="AF145" s="272">
        <v>0</v>
      </c>
      <c r="AG145" s="272">
        <v>17.842700003317017</v>
      </c>
      <c r="AH145" s="272">
        <v>-260.66103811794898</v>
      </c>
      <c r="AI145" s="272">
        <v>8463.873939348101</v>
      </c>
      <c r="AJ145" s="272">
        <v>0</v>
      </c>
      <c r="AK145" s="272">
        <v>-1.9895196601282805E-13</v>
      </c>
      <c r="AL145" s="272">
        <v>0</v>
      </c>
      <c r="AM145" s="272">
        <v>-543.99840328110031</v>
      </c>
      <c r="AN145" s="272">
        <v>0</v>
      </c>
      <c r="AO145" s="272">
        <v>-751.79076214716463</v>
      </c>
      <c r="AP145" s="272">
        <v>-239.05766857638892</v>
      </c>
      <c r="AQ145" s="272">
        <v>-41.221953333333346</v>
      </c>
      <c r="AR145" s="272">
        <v>0</v>
      </c>
      <c r="AS145" s="272">
        <v>-720.19964444444452</v>
      </c>
      <c r="AT145" s="272">
        <v>0</v>
      </c>
      <c r="AU145" s="272">
        <v>0</v>
      </c>
      <c r="AV145" s="272">
        <v>0</v>
      </c>
      <c r="AW145" s="272">
        <v>-720.19964444444452</v>
      </c>
      <c r="AX145" s="272">
        <v>0</v>
      </c>
      <c r="AY145" s="272">
        <v>0</v>
      </c>
      <c r="AZ145" s="272">
        <v>0</v>
      </c>
      <c r="BA145" s="272">
        <v>-720.19964444444452</v>
      </c>
      <c r="BB145" s="272">
        <v>0</v>
      </c>
      <c r="BC145" s="272">
        <v>0</v>
      </c>
      <c r="BD145" s="272">
        <v>0</v>
      </c>
      <c r="BE145" s="272">
        <v>-1018.4024392523066</v>
      </c>
    </row>
    <row r="146" spans="3:57" x14ac:dyDescent="0.3">
      <c r="C146" s="272">
        <v>442</v>
      </c>
      <c r="D146" s="272">
        <v>1591200</v>
      </c>
      <c r="E146" s="272">
        <v>6</v>
      </c>
      <c r="F146" s="272">
        <v>10.686666666666667</v>
      </c>
      <c r="G146" s="272">
        <v>884.48151056712561</v>
      </c>
      <c r="H146" s="272">
        <v>123</v>
      </c>
      <c r="I146" s="272">
        <v>0</v>
      </c>
      <c r="J146" s="272">
        <v>0</v>
      </c>
      <c r="K146" s="272">
        <v>13.355931372549019</v>
      </c>
      <c r="L146" s="272">
        <v>24.28660526913545</v>
      </c>
      <c r="M146" s="272">
        <v>21.543569236078866</v>
      </c>
      <c r="N146" s="272">
        <v>17.230687850942694</v>
      </c>
      <c r="O146" s="272">
        <v>14.335272069453369</v>
      </c>
      <c r="P146" s="272">
        <v>14.092533654478114</v>
      </c>
      <c r="Q146" s="272">
        <v>14.335272069453369</v>
      </c>
      <c r="R146" s="272">
        <v>17.230687850942694</v>
      </c>
      <c r="S146" s="272">
        <v>21.543569236078866</v>
      </c>
      <c r="T146" s="272">
        <v>18.547135416666666</v>
      </c>
      <c r="U146" s="272">
        <v>-5635.7008471084591</v>
      </c>
      <c r="V146" s="272">
        <v>0</v>
      </c>
      <c r="W146" s="272">
        <v>-194.50964079861106</v>
      </c>
      <c r="X146" s="272">
        <v>-468.87543416240885</v>
      </c>
      <c r="Y146" s="272">
        <v>-3348.8480669044934</v>
      </c>
      <c r="Z146" s="272">
        <v>-1623.4677052429465</v>
      </c>
      <c r="AA146" s="272">
        <v>-483.30371197521418</v>
      </c>
      <c r="AB146" s="272">
        <v>0</v>
      </c>
      <c r="AC146" s="272">
        <v>-175.03054083728571</v>
      </c>
      <c r="AD146" s="272">
        <v>6205.5950238616288</v>
      </c>
      <c r="AE146" s="272">
        <v>0</v>
      </c>
      <c r="AF146" s="272">
        <v>0</v>
      </c>
      <c r="AG146" s="272">
        <v>18.097370714310596</v>
      </c>
      <c r="AH146" s="272">
        <v>-166.65956135409573</v>
      </c>
      <c r="AI146" s="272">
        <v>6849.1031565769872</v>
      </c>
      <c r="AJ146" s="272">
        <v>0</v>
      </c>
      <c r="AK146" s="272">
        <v>3.1263880373444408E-13</v>
      </c>
      <c r="AL146" s="272">
        <v>0</v>
      </c>
      <c r="AM146" s="272">
        <v>-404.42282974166682</v>
      </c>
      <c r="AN146" s="272">
        <v>0</v>
      </c>
      <c r="AO146" s="272">
        <v>-637.50977311144607</v>
      </c>
      <c r="AP146" s="272">
        <v>-194.50964079861106</v>
      </c>
      <c r="AQ146" s="272">
        <v>-35.594479806531716</v>
      </c>
      <c r="AR146" s="272">
        <v>0</v>
      </c>
      <c r="AS146" s="272">
        <v>-639.4269740847227</v>
      </c>
      <c r="AT146" s="272">
        <v>0</v>
      </c>
      <c r="AU146" s="272">
        <v>0</v>
      </c>
      <c r="AV146" s="272">
        <v>0</v>
      </c>
      <c r="AW146" s="272">
        <v>-652.19415382859052</v>
      </c>
      <c r="AX146" s="272">
        <v>0</v>
      </c>
      <c r="AY146" s="272">
        <v>0</v>
      </c>
      <c r="AZ146" s="272">
        <v>0</v>
      </c>
      <c r="BA146" s="272">
        <v>-639.4269740847227</v>
      </c>
      <c r="BB146" s="272">
        <v>0</v>
      </c>
      <c r="BC146" s="272">
        <v>0</v>
      </c>
      <c r="BD146" s="272">
        <v>0</v>
      </c>
      <c r="BE146" s="272">
        <v>-1018.4024392523066</v>
      </c>
    </row>
    <row r="147" spans="3:57" x14ac:dyDescent="0.3">
      <c r="C147" s="272">
        <v>443</v>
      </c>
      <c r="D147" s="272">
        <v>1594800</v>
      </c>
      <c r="E147" s="272">
        <v>6</v>
      </c>
      <c r="F147" s="272">
        <v>11.59</v>
      </c>
      <c r="G147" s="272">
        <v>935.37694279828565</v>
      </c>
      <c r="H147" s="272">
        <v>123</v>
      </c>
      <c r="I147" s="272">
        <v>0</v>
      </c>
      <c r="J147" s="272">
        <v>0</v>
      </c>
      <c r="K147" s="272">
        <v>14.63143137254902</v>
      </c>
      <c r="L147" s="272">
        <v>25.983872259190761</v>
      </c>
      <c r="M147" s="272">
        <v>23.080703986430581</v>
      </c>
      <c r="N147" s="272">
        <v>18.516046340445129</v>
      </c>
      <c r="O147" s="272">
        <v>15.45160273417496</v>
      </c>
      <c r="P147" s="272">
        <v>15.194693799533299</v>
      </c>
      <c r="Q147" s="272">
        <v>15.45160273417496</v>
      </c>
      <c r="R147" s="272">
        <v>18.516046340445129</v>
      </c>
      <c r="S147" s="272">
        <v>23.080703986430581</v>
      </c>
      <c r="T147" s="272">
        <v>18.547135416666666</v>
      </c>
      <c r="U147" s="272">
        <v>-4302.1113642669088</v>
      </c>
      <c r="V147" s="272">
        <v>0</v>
      </c>
      <c r="W147" s="272">
        <v>-171.86450746527777</v>
      </c>
      <c r="X147" s="272">
        <v>-280.82900097174229</v>
      </c>
      <c r="Y147" s="272">
        <v>-2299.2206230376923</v>
      </c>
      <c r="Z147" s="272">
        <v>-1550.197232792196</v>
      </c>
      <c r="AA147" s="272">
        <v>-427.0366963494684</v>
      </c>
      <c r="AB147" s="272">
        <v>0</v>
      </c>
      <c r="AC147" s="272">
        <v>-154.65319646303158</v>
      </c>
      <c r="AD147" s="272">
        <v>4716.5179065193352</v>
      </c>
      <c r="AE147" s="272">
        <v>0</v>
      </c>
      <c r="AF147" s="272">
        <v>0</v>
      </c>
      <c r="AG147" s="272">
        <v>18.288922529564609</v>
      </c>
      <c r="AH147" s="272">
        <v>-95.895952279092072</v>
      </c>
      <c r="AI147" s="272">
        <v>5604.1445297956716</v>
      </c>
      <c r="AJ147" s="272">
        <v>0</v>
      </c>
      <c r="AK147" s="272">
        <v>-3.4106051316484809E-13</v>
      </c>
      <c r="AL147" s="272">
        <v>0</v>
      </c>
      <c r="AM147" s="272">
        <v>-243.74295665735298</v>
      </c>
      <c r="AN147" s="272">
        <v>0</v>
      </c>
      <c r="AO147" s="272">
        <v>-323.91401421031037</v>
      </c>
      <c r="AP147" s="272">
        <v>-171.86450746527777</v>
      </c>
      <c r="AQ147" s="272">
        <v>-21.599604119006298</v>
      </c>
      <c r="AR147" s="272">
        <v>0</v>
      </c>
      <c r="AS147" s="272">
        <v>-482.82610187179097</v>
      </c>
      <c r="AT147" s="272">
        <v>0</v>
      </c>
      <c r="AU147" s="272">
        <v>0</v>
      </c>
      <c r="AV147" s="272">
        <v>0</v>
      </c>
      <c r="AW147" s="272">
        <v>-559.55670653166123</v>
      </c>
      <c r="AX147" s="272">
        <v>0</v>
      </c>
      <c r="AY147" s="272">
        <v>0</v>
      </c>
      <c r="AZ147" s="272">
        <v>0</v>
      </c>
      <c r="BA147" s="272">
        <v>-482.82610187179097</v>
      </c>
      <c r="BB147" s="272">
        <v>0</v>
      </c>
      <c r="BC147" s="272">
        <v>0</v>
      </c>
      <c r="BD147" s="272">
        <v>0</v>
      </c>
      <c r="BE147" s="272">
        <v>-1202.0425310652759</v>
      </c>
    </row>
    <row r="148" spans="3:57" x14ac:dyDescent="0.3">
      <c r="C148" s="272">
        <v>444</v>
      </c>
      <c r="D148" s="272">
        <v>1598400</v>
      </c>
      <c r="E148" s="272">
        <v>6</v>
      </c>
      <c r="F148" s="272">
        <v>11.92</v>
      </c>
      <c r="G148" s="272">
        <v>922.28766147624788</v>
      </c>
      <c r="H148" s="272">
        <v>123</v>
      </c>
      <c r="I148" s="272">
        <v>0</v>
      </c>
      <c r="J148" s="272">
        <v>0</v>
      </c>
      <c r="K148" s="272">
        <v>14.865558823529412</v>
      </c>
      <c r="L148" s="272">
        <v>26.109349795897273</v>
      </c>
      <c r="M148" s="272">
        <v>23.247432627482642</v>
      </c>
      <c r="N148" s="272">
        <v>18.747634180539499</v>
      </c>
      <c r="O148" s="272">
        <v>15.726733239070885</v>
      </c>
      <c r="P148" s="272">
        <v>15.473474722274323</v>
      </c>
      <c r="Q148" s="272">
        <v>15.726733239070885</v>
      </c>
      <c r="R148" s="272">
        <v>18.747634180539499</v>
      </c>
      <c r="S148" s="272">
        <v>23.247432627482642</v>
      </c>
      <c r="T148" s="272">
        <v>18.547135416666666</v>
      </c>
      <c r="U148" s="272">
        <v>-2944.9928189811521</v>
      </c>
      <c r="V148" s="272">
        <v>0</v>
      </c>
      <c r="W148" s="272">
        <v>-163.49446302083331</v>
      </c>
      <c r="X148" s="272">
        <v>-200.15326262525838</v>
      </c>
      <c r="Y148" s="272">
        <v>-1216.5519556098961</v>
      </c>
      <c r="Z148" s="272">
        <v>-1364.7931377251643</v>
      </c>
      <c r="AA148" s="272">
        <v>-406.2394056198749</v>
      </c>
      <c r="AB148" s="272">
        <v>0</v>
      </c>
      <c r="AC148" s="272">
        <v>-147.12136719262509</v>
      </c>
      <c r="AD148" s="272">
        <v>3281.8058498874279</v>
      </c>
      <c r="AE148" s="272">
        <v>0</v>
      </c>
      <c r="AF148" s="272">
        <v>0</v>
      </c>
      <c r="AG148" s="272">
        <v>18.427090095454759</v>
      </c>
      <c r="AH148" s="272">
        <v>-44.828130518517668</v>
      </c>
      <c r="AI148" s="272">
        <v>3891.58197526806</v>
      </c>
      <c r="AJ148" s="272">
        <v>0</v>
      </c>
      <c r="AK148" s="272">
        <v>1.7053025658242404E-13</v>
      </c>
      <c r="AL148" s="272">
        <v>0</v>
      </c>
      <c r="AM148" s="272">
        <v>-182.81678495931371</v>
      </c>
      <c r="AN148" s="272">
        <v>0</v>
      </c>
      <c r="AO148" s="272">
        <v>20.120643576897745</v>
      </c>
      <c r="AP148" s="272">
        <v>-163.49446302083331</v>
      </c>
      <c r="AQ148" s="272">
        <v>-5.9263304880309082</v>
      </c>
      <c r="AR148" s="272">
        <v>0</v>
      </c>
      <c r="AS148" s="272">
        <v>-296.6437746381884</v>
      </c>
      <c r="AT148" s="272">
        <v>0</v>
      </c>
      <c r="AU148" s="272">
        <v>0</v>
      </c>
      <c r="AV148" s="272">
        <v>0</v>
      </c>
      <c r="AW148" s="272">
        <v>-437.15028045636944</v>
      </c>
      <c r="AX148" s="272">
        <v>0</v>
      </c>
      <c r="AY148" s="272">
        <v>0</v>
      </c>
      <c r="AZ148" s="272">
        <v>0</v>
      </c>
      <c r="BA148" s="272">
        <v>-296.6437746381884</v>
      </c>
      <c r="BB148" s="272">
        <v>0</v>
      </c>
      <c r="BC148" s="272">
        <v>0</v>
      </c>
      <c r="BD148" s="272">
        <v>0</v>
      </c>
      <c r="BE148" s="272">
        <v>-1202.0425310652759</v>
      </c>
    </row>
    <row r="149" spans="3:57" x14ac:dyDescent="0.3">
      <c r="C149" s="272">
        <v>445</v>
      </c>
      <c r="D149" s="272">
        <v>1602000</v>
      </c>
      <c r="E149" s="272">
        <v>6</v>
      </c>
      <c r="F149" s="272">
        <v>12.203333333333331</v>
      </c>
      <c r="G149" s="272">
        <v>821.31194503378606</v>
      </c>
      <c r="H149" s="272">
        <v>123</v>
      </c>
      <c r="I149" s="272">
        <v>0</v>
      </c>
      <c r="J149" s="272">
        <v>0</v>
      </c>
      <c r="K149" s="272">
        <v>14.426954248366012</v>
      </c>
      <c r="L149" s="272">
        <v>24.852591404325022</v>
      </c>
      <c r="M149" s="272">
        <v>22.301302630575453</v>
      </c>
      <c r="N149" s="272">
        <v>18.289905868809168</v>
      </c>
      <c r="O149" s="272">
        <v>15.596889193260935</v>
      </c>
      <c r="P149" s="272">
        <v>15.371118993518408</v>
      </c>
      <c r="Q149" s="272">
        <v>15.596889193260935</v>
      </c>
      <c r="R149" s="272">
        <v>18.289905868809168</v>
      </c>
      <c r="S149" s="272">
        <v>22.301302630575453</v>
      </c>
      <c r="T149" s="272">
        <v>18.547135416666666</v>
      </c>
      <c r="U149" s="272">
        <v>-1684.6808601533216</v>
      </c>
      <c r="V149" s="272">
        <v>0</v>
      </c>
      <c r="W149" s="272">
        <v>-156.49112413194447</v>
      </c>
      <c r="X149" s="272">
        <v>-174.92244804458622</v>
      </c>
      <c r="Y149" s="272">
        <v>-115.70563792238895</v>
      </c>
      <c r="Z149" s="272">
        <v>-1237.561650054402</v>
      </c>
      <c r="AA149" s="272">
        <v>-388.83800758467521</v>
      </c>
      <c r="AB149" s="272">
        <v>0</v>
      </c>
      <c r="AC149" s="272">
        <v>-140.81937522782493</v>
      </c>
      <c r="AD149" s="272">
        <v>1977.6724206246904</v>
      </c>
      <c r="AE149" s="272">
        <v>0</v>
      </c>
      <c r="AF149" s="272">
        <v>0</v>
      </c>
      <c r="AG149" s="272">
        <v>18.521781922026982</v>
      </c>
      <c r="AH149" s="272">
        <v>-9.7834087050424969</v>
      </c>
      <c r="AI149" s="272">
        <v>2553.1215195685295</v>
      </c>
      <c r="AJ149" s="272">
        <v>0</v>
      </c>
      <c r="AK149" s="272">
        <v>1.1368683772161603E-13</v>
      </c>
      <c r="AL149" s="272">
        <v>0</v>
      </c>
      <c r="AM149" s="272">
        <v>-171.13888971748366</v>
      </c>
      <c r="AN149" s="272">
        <v>0</v>
      </c>
      <c r="AO149" s="272">
        <v>358.62612949756601</v>
      </c>
      <c r="AP149" s="272">
        <v>-156.49112413194447</v>
      </c>
      <c r="AQ149" s="272">
        <v>10.159359500846643</v>
      </c>
      <c r="AR149" s="272">
        <v>0</v>
      </c>
      <c r="AS149" s="272">
        <v>-83.598674532746713</v>
      </c>
      <c r="AT149" s="272">
        <v>0</v>
      </c>
      <c r="AU149" s="272">
        <v>0</v>
      </c>
      <c r="AV149" s="272">
        <v>0</v>
      </c>
      <c r="AW149" s="272">
        <v>-273.57793909946071</v>
      </c>
      <c r="AX149" s="272">
        <v>0</v>
      </c>
      <c r="AY149" s="272">
        <v>0</v>
      </c>
      <c r="AZ149" s="272">
        <v>0</v>
      </c>
      <c r="BA149" s="272">
        <v>-83.598674532746713</v>
      </c>
      <c r="BB149" s="272">
        <v>0</v>
      </c>
      <c r="BC149" s="272">
        <v>0</v>
      </c>
      <c r="BD149" s="272">
        <v>0</v>
      </c>
      <c r="BE149" s="272">
        <v>-1202.0425310652759</v>
      </c>
    </row>
    <row r="150" spans="3:57" x14ac:dyDescent="0.3">
      <c r="C150" s="272">
        <v>446</v>
      </c>
      <c r="D150" s="272">
        <v>1605600</v>
      </c>
      <c r="E150" s="272">
        <v>6</v>
      </c>
      <c r="F150" s="272">
        <v>13.189999999999998</v>
      </c>
      <c r="G150" s="272">
        <v>666.78251436120024</v>
      </c>
      <c r="H150" s="272">
        <v>123</v>
      </c>
      <c r="I150" s="272">
        <v>0</v>
      </c>
      <c r="J150" s="272">
        <v>0</v>
      </c>
      <c r="K150" s="272">
        <v>14.288313725490191</v>
      </c>
      <c r="L150" s="272">
        <v>23.438668948029758</v>
      </c>
      <c r="M150" s="272">
        <v>21.371566364918795</v>
      </c>
      <c r="N150" s="272">
        <v>18.121456579838082</v>
      </c>
      <c r="O150" s="272">
        <v>15.939523360963239</v>
      </c>
      <c r="P150" s="272">
        <v>15.756600060441922</v>
      </c>
      <c r="Q150" s="272">
        <v>15.939523360963239</v>
      </c>
      <c r="R150" s="272">
        <v>18.121456579838082</v>
      </c>
      <c r="S150" s="272">
        <v>21.371566364918795</v>
      </c>
      <c r="T150" s="272">
        <v>18.547135416666666</v>
      </c>
      <c r="U150" s="272">
        <v>-1149.0884396281588</v>
      </c>
      <c r="V150" s="272">
        <v>0</v>
      </c>
      <c r="W150" s="272">
        <v>-132.45874357638891</v>
      </c>
      <c r="X150" s="272">
        <v>-186.34350487422719</v>
      </c>
      <c r="Y150" s="272">
        <v>328.18047270792067</v>
      </c>
      <c r="Z150" s="272">
        <v>-1158.4666638854633</v>
      </c>
      <c r="AA150" s="272">
        <v>-329.12405879317708</v>
      </c>
      <c r="AB150" s="272">
        <v>0</v>
      </c>
      <c r="AC150" s="272">
        <v>-119.19370901932307</v>
      </c>
      <c r="AD150" s="272">
        <v>1361.9999421634395</v>
      </c>
      <c r="AE150" s="272">
        <v>0</v>
      </c>
      <c r="AF150" s="272">
        <v>0</v>
      </c>
      <c r="AG150" s="272">
        <v>18.580523415605846</v>
      </c>
      <c r="AH150" s="272">
        <v>12.00256454635794</v>
      </c>
      <c r="AI150" s="272">
        <v>1617.9640123344502</v>
      </c>
      <c r="AJ150" s="272">
        <v>0</v>
      </c>
      <c r="AK150" s="272">
        <v>-4.2632564145606011E-14</v>
      </c>
      <c r="AL150" s="272">
        <v>0</v>
      </c>
      <c r="AM150" s="272">
        <v>-190.98528203033766</v>
      </c>
      <c r="AN150" s="272">
        <v>0</v>
      </c>
      <c r="AO150" s="272">
        <v>470.19170218095786</v>
      </c>
      <c r="AP150" s="272">
        <v>-132.45874357638891</v>
      </c>
      <c r="AQ150" s="272">
        <v>15.687664807258024</v>
      </c>
      <c r="AR150" s="272">
        <v>0</v>
      </c>
      <c r="AS150" s="272">
        <v>-3.1927124369652575</v>
      </c>
      <c r="AT150" s="272">
        <v>0</v>
      </c>
      <c r="AU150" s="272">
        <v>0</v>
      </c>
      <c r="AV150" s="272">
        <v>0</v>
      </c>
      <c r="AW150" s="272">
        <v>-204.9453059353647</v>
      </c>
      <c r="AX150" s="272">
        <v>0</v>
      </c>
      <c r="AY150" s="272">
        <v>0</v>
      </c>
      <c r="AZ150" s="272">
        <v>0</v>
      </c>
      <c r="BA150" s="272">
        <v>-3.1927124369652575</v>
      </c>
      <c r="BB150" s="272">
        <v>0</v>
      </c>
      <c r="BC150" s="272">
        <v>0</v>
      </c>
      <c r="BD150" s="272">
        <v>0</v>
      </c>
      <c r="BE150" s="272">
        <v>-1202.0425310652759</v>
      </c>
    </row>
    <row r="151" spans="3:57" x14ac:dyDescent="0.3">
      <c r="C151" s="272">
        <v>447</v>
      </c>
      <c r="D151" s="272">
        <v>1609200</v>
      </c>
      <c r="E151" s="272">
        <v>6</v>
      </c>
      <c r="F151" s="272">
        <v>13.113333333333333</v>
      </c>
      <c r="G151" s="272">
        <v>282.06458790378429</v>
      </c>
      <c r="H151" s="272">
        <v>123</v>
      </c>
      <c r="I151" s="272">
        <v>0</v>
      </c>
      <c r="J151" s="272">
        <v>0</v>
      </c>
      <c r="K151" s="272">
        <v>11.461287581699345</v>
      </c>
      <c r="L151" s="272">
        <v>17.494730565358207</v>
      </c>
      <c r="M151" s="272">
        <v>16.611025805073709</v>
      </c>
      <c r="N151" s="272">
        <v>15.221574932151604</v>
      </c>
      <c r="O151" s="272">
        <v>14.288779052597002</v>
      </c>
      <c r="P151" s="272">
        <v>14.210577712828776</v>
      </c>
      <c r="Q151" s="272">
        <v>14.288779052597002</v>
      </c>
      <c r="R151" s="272">
        <v>15.221574932151604</v>
      </c>
      <c r="S151" s="272">
        <v>16.611025805073709</v>
      </c>
      <c r="T151" s="272">
        <v>18.547135416666666</v>
      </c>
      <c r="U151" s="272">
        <v>-1025.2871626617132</v>
      </c>
      <c r="V151" s="272">
        <v>0</v>
      </c>
      <c r="W151" s="272">
        <v>-133.91172413194442</v>
      </c>
      <c r="X151" s="272">
        <v>-189.66120047623269</v>
      </c>
      <c r="Y151" s="272">
        <v>425.28121700179008</v>
      </c>
      <c r="Z151" s="272">
        <v>-1126.9954550553261</v>
      </c>
      <c r="AA151" s="272">
        <v>-332.73432146727686</v>
      </c>
      <c r="AB151" s="272">
        <v>0</v>
      </c>
      <c r="AC151" s="272">
        <v>-120.5011813452231</v>
      </c>
      <c r="AD151" s="272">
        <v>1291.5801681675441</v>
      </c>
      <c r="AE151" s="272">
        <v>0</v>
      </c>
      <c r="AF151" s="272">
        <v>0</v>
      </c>
      <c r="AG151" s="272">
        <v>18.603461261313186</v>
      </c>
      <c r="AH151" s="272">
        <v>20.671014304957943</v>
      </c>
      <c r="AI151" s="272">
        <v>1288.8169057297564</v>
      </c>
      <c r="AJ151" s="272">
        <v>0</v>
      </c>
      <c r="AK151" s="272">
        <v>2.8421709430404007E-14</v>
      </c>
      <c r="AL151" s="272">
        <v>0</v>
      </c>
      <c r="AM151" s="272">
        <v>-197.65534552946647</v>
      </c>
      <c r="AN151" s="272">
        <v>0</v>
      </c>
      <c r="AO151" s="272">
        <v>479.81799084683939</v>
      </c>
      <c r="AP151" s="272">
        <v>-133.91172413194442</v>
      </c>
      <c r="AQ151" s="272">
        <v>16.347364032458575</v>
      </c>
      <c r="AR151" s="272">
        <v>0</v>
      </c>
      <c r="AS151" s="272">
        <v>11.955649165505861</v>
      </c>
      <c r="AT151" s="272">
        <v>0</v>
      </c>
      <c r="AU151" s="272">
        <v>0</v>
      </c>
      <c r="AV151" s="272">
        <v>0</v>
      </c>
      <c r="AW151" s="272">
        <v>-187.16106822076537</v>
      </c>
      <c r="AX151" s="272">
        <v>0</v>
      </c>
      <c r="AY151" s="272">
        <v>0</v>
      </c>
      <c r="AZ151" s="272">
        <v>0</v>
      </c>
      <c r="BA151" s="272">
        <v>11.955649165505861</v>
      </c>
      <c r="BB151" s="272">
        <v>0</v>
      </c>
      <c r="BC151" s="272">
        <v>0</v>
      </c>
      <c r="BD151" s="272">
        <v>0</v>
      </c>
      <c r="BE151" s="272">
        <v>-1202.0425310652759</v>
      </c>
    </row>
    <row r="152" spans="3:57" x14ac:dyDescent="0.3">
      <c r="C152" s="272">
        <v>448</v>
      </c>
      <c r="D152" s="272">
        <v>1612800</v>
      </c>
      <c r="E152" s="272">
        <v>6</v>
      </c>
      <c r="F152" s="272">
        <v>13</v>
      </c>
      <c r="G152" s="272">
        <v>69.775645713762856</v>
      </c>
      <c r="H152" s="272">
        <v>147.59999999999997</v>
      </c>
      <c r="I152" s="272">
        <v>195</v>
      </c>
      <c r="J152" s="272">
        <v>0</v>
      </c>
      <c r="K152" s="272">
        <v>9.8046830065359458</v>
      </c>
      <c r="L152" s="272">
        <v>14.089176057801822</v>
      </c>
      <c r="M152" s="272">
        <v>13.869494979804118</v>
      </c>
      <c r="N152" s="272">
        <v>13.524089953933139</v>
      </c>
      <c r="O152" s="272">
        <v>13.292205263953196</v>
      </c>
      <c r="P152" s="272">
        <v>13.272765112226937</v>
      </c>
      <c r="Q152" s="272">
        <v>13.292205263953196</v>
      </c>
      <c r="R152" s="272">
        <v>13.524089953933139</v>
      </c>
      <c r="S152" s="272">
        <v>13.869494979804118</v>
      </c>
      <c r="T152" s="272">
        <v>18.547135416666666</v>
      </c>
      <c r="U152" s="272">
        <v>-1310.8854177808532</v>
      </c>
      <c r="V152" s="272">
        <v>0</v>
      </c>
      <c r="W152" s="272">
        <v>-136.69032690972222</v>
      </c>
      <c r="X152" s="272">
        <v>-319.40308187891253</v>
      </c>
      <c r="Y152" s="272">
        <v>277.33598181544761</v>
      </c>
      <c r="Z152" s="272">
        <v>-1132.127990807666</v>
      </c>
      <c r="AA152" s="272">
        <v>-339.63839589305331</v>
      </c>
      <c r="AB152" s="272">
        <v>0</v>
      </c>
      <c r="AC152" s="272">
        <v>-123.00152191944673</v>
      </c>
      <c r="AD152" s="272">
        <v>1404.330960984958</v>
      </c>
      <c r="AE152" s="272">
        <v>0</v>
      </c>
      <c r="AF152" s="272">
        <v>0</v>
      </c>
      <c r="AG152" s="272">
        <v>18.599343282693226</v>
      </c>
      <c r="AH152" s="272">
        <v>19.257305395855866</v>
      </c>
      <c r="AI152" s="272">
        <v>1322.0289033934143</v>
      </c>
      <c r="AJ152" s="272">
        <v>0</v>
      </c>
      <c r="AK152" s="272">
        <v>2.8421709430404007E-14</v>
      </c>
      <c r="AL152" s="272">
        <v>0</v>
      </c>
      <c r="AM152" s="272">
        <v>-326.8505002976579</v>
      </c>
      <c r="AN152" s="272">
        <v>0</v>
      </c>
      <c r="AO152" s="272">
        <v>401.51746780208822</v>
      </c>
      <c r="AP152" s="272">
        <v>-136.69032690972222</v>
      </c>
      <c r="AQ152" s="272">
        <v>13.119377444223197</v>
      </c>
      <c r="AR152" s="272">
        <v>0</v>
      </c>
      <c r="AS152" s="272">
        <v>-15.175725153849191</v>
      </c>
      <c r="AT152" s="272">
        <v>0</v>
      </c>
      <c r="AU152" s="272">
        <v>0</v>
      </c>
      <c r="AV152" s="272">
        <v>0</v>
      </c>
      <c r="AW152" s="272">
        <v>-192.99807805560818</v>
      </c>
      <c r="AX152" s="272">
        <v>0</v>
      </c>
      <c r="AY152" s="272">
        <v>0</v>
      </c>
      <c r="AZ152" s="272">
        <v>0</v>
      </c>
      <c r="BA152" s="272">
        <v>-15.175725153849191</v>
      </c>
      <c r="BB152" s="272">
        <v>0</v>
      </c>
      <c r="BC152" s="272">
        <v>0</v>
      </c>
      <c r="BD152" s="272">
        <v>0</v>
      </c>
      <c r="BE152" s="272">
        <v>-1202.0425310652759</v>
      </c>
    </row>
    <row r="153" spans="3:57" x14ac:dyDescent="0.3">
      <c r="C153" s="272">
        <v>449</v>
      </c>
      <c r="D153" s="272">
        <v>1616400</v>
      </c>
      <c r="E153" s="272">
        <v>6</v>
      </c>
      <c r="F153" s="272">
        <v>11.453333333333337</v>
      </c>
      <c r="G153" s="272">
        <v>0</v>
      </c>
      <c r="H153" s="272">
        <v>246</v>
      </c>
      <c r="I153" s="272">
        <v>195</v>
      </c>
      <c r="J153" s="272">
        <v>0</v>
      </c>
      <c r="K153" s="272">
        <v>7.7474509803921601</v>
      </c>
      <c r="L153" s="272">
        <v>11.453333333333337</v>
      </c>
      <c r="M153" s="272">
        <v>11.453333333333337</v>
      </c>
      <c r="N153" s="272">
        <v>11.453333333333337</v>
      </c>
      <c r="O153" s="272">
        <v>11.453333333333337</v>
      </c>
      <c r="P153" s="272">
        <v>11.453333333333337</v>
      </c>
      <c r="Q153" s="272">
        <v>11.453333333333337</v>
      </c>
      <c r="R153" s="272">
        <v>11.453333333333337</v>
      </c>
      <c r="S153" s="272">
        <v>11.453333333333337</v>
      </c>
      <c r="T153" s="272">
        <v>18.547135416666666</v>
      </c>
      <c r="U153" s="272">
        <v>-1556.2498935302829</v>
      </c>
      <c r="V153" s="272">
        <v>0</v>
      </c>
      <c r="W153" s="272">
        <v>-174.22679913194435</v>
      </c>
      <c r="X153" s="272">
        <v>-399.01523434388298</v>
      </c>
      <c r="Y153" s="272">
        <v>165.83253294643708</v>
      </c>
      <c r="Z153" s="272">
        <v>-1148.8403930008926</v>
      </c>
      <c r="AA153" s="272">
        <v>-432.90635055570982</v>
      </c>
      <c r="AB153" s="272">
        <v>0</v>
      </c>
      <c r="AC153" s="272">
        <v>-156.77891725678987</v>
      </c>
      <c r="AD153" s="272">
        <v>1691.7466915126656</v>
      </c>
      <c r="AE153" s="272">
        <v>0</v>
      </c>
      <c r="AF153" s="272">
        <v>0</v>
      </c>
      <c r="AG153" s="272">
        <v>18.586789196285199</v>
      </c>
      <c r="AH153" s="272">
        <v>14.654030715832437</v>
      </c>
      <c r="AI153" s="272">
        <v>1525.3553981459852</v>
      </c>
      <c r="AJ153" s="272">
        <v>0</v>
      </c>
      <c r="AK153" s="272">
        <v>-8.5265128291212022E-14</v>
      </c>
      <c r="AL153" s="272">
        <v>0</v>
      </c>
      <c r="AM153" s="272">
        <v>-404.68241861595857</v>
      </c>
      <c r="AN153" s="272">
        <v>0</v>
      </c>
      <c r="AO153" s="272">
        <v>311.94636047465355</v>
      </c>
      <c r="AP153" s="272">
        <v>-174.22679913194435</v>
      </c>
      <c r="AQ153" s="272">
        <v>9.8829444033254905</v>
      </c>
      <c r="AR153" s="272">
        <v>0</v>
      </c>
      <c r="AS153" s="272">
        <v>-25.710577999687256</v>
      </c>
      <c r="AT153" s="272">
        <v>0</v>
      </c>
      <c r="AU153" s="272">
        <v>0</v>
      </c>
      <c r="AV153" s="272">
        <v>0</v>
      </c>
      <c r="AW153" s="272">
        <v>-170.05517047294688</v>
      </c>
      <c r="AX153" s="272">
        <v>0</v>
      </c>
      <c r="AY153" s="272">
        <v>0</v>
      </c>
      <c r="AZ153" s="272">
        <v>0</v>
      </c>
      <c r="BA153" s="272">
        <v>-25.710577999687256</v>
      </c>
      <c r="BB153" s="272">
        <v>0</v>
      </c>
      <c r="BC153" s="272">
        <v>0</v>
      </c>
      <c r="BD153" s="272">
        <v>0</v>
      </c>
      <c r="BE153" s="272">
        <v>-1202.0425310652759</v>
      </c>
    </row>
    <row r="154" spans="3:57" x14ac:dyDescent="0.3">
      <c r="C154" s="272">
        <v>450</v>
      </c>
      <c r="D154" s="272">
        <v>1620000</v>
      </c>
      <c r="E154" s="272">
        <v>6</v>
      </c>
      <c r="F154" s="272">
        <v>10.830000000000004</v>
      </c>
      <c r="G154" s="272">
        <v>0</v>
      </c>
      <c r="H154" s="272">
        <v>246</v>
      </c>
      <c r="I154" s="272">
        <v>195</v>
      </c>
      <c r="J154" s="272">
        <v>0</v>
      </c>
      <c r="K154" s="272">
        <v>7.124117647058827</v>
      </c>
      <c r="L154" s="272">
        <v>10.830000000000004</v>
      </c>
      <c r="M154" s="272">
        <v>10.830000000000004</v>
      </c>
      <c r="N154" s="272">
        <v>10.830000000000004</v>
      </c>
      <c r="O154" s="272">
        <v>10.830000000000004</v>
      </c>
      <c r="P154" s="272">
        <v>10.830000000000004</v>
      </c>
      <c r="Q154" s="272">
        <v>10.830000000000004</v>
      </c>
      <c r="R154" s="272">
        <v>10.830000000000004</v>
      </c>
      <c r="S154" s="272">
        <v>10.830000000000004</v>
      </c>
      <c r="T154" s="272">
        <v>18.547135416666666</v>
      </c>
      <c r="U154" s="272">
        <v>-2530.5893748668504</v>
      </c>
      <c r="V154" s="272">
        <v>0</v>
      </c>
      <c r="W154" s="272">
        <v>-189.97130190972211</v>
      </c>
      <c r="X154" s="272">
        <v>-495.85034953348065</v>
      </c>
      <c r="Y154" s="272">
        <v>-680.76096367606976</v>
      </c>
      <c r="Z154" s="272">
        <v>-1164.0067597475781</v>
      </c>
      <c r="AA154" s="272">
        <v>-472.02717050304898</v>
      </c>
      <c r="AB154" s="272">
        <v>0</v>
      </c>
      <c r="AC154" s="272">
        <v>-170.94669230945073</v>
      </c>
      <c r="AD154" s="272">
        <v>2722.0866406577152</v>
      </c>
      <c r="AE154" s="272">
        <v>0</v>
      </c>
      <c r="AF154" s="272">
        <v>0</v>
      </c>
      <c r="AG154" s="272">
        <v>18.575483937766187</v>
      </c>
      <c r="AH154" s="272">
        <v>10.476597021634802</v>
      </c>
      <c r="AI154" s="272">
        <v>2182.1246297980369</v>
      </c>
      <c r="AJ154" s="272">
        <v>0</v>
      </c>
      <c r="AK154" s="272">
        <v>-1.7053025658242404E-13</v>
      </c>
      <c r="AL154" s="272">
        <v>0</v>
      </c>
      <c r="AM154" s="272">
        <v>-499.90198604340935</v>
      </c>
      <c r="AN154" s="272">
        <v>0</v>
      </c>
      <c r="AO154" s="272">
        <v>-60.505536727778548</v>
      </c>
      <c r="AP154" s="272">
        <v>-189.97130190972211</v>
      </c>
      <c r="AQ154" s="272">
        <v>-6.4615500958724805</v>
      </c>
      <c r="AR154" s="272">
        <v>0</v>
      </c>
      <c r="AS154" s="272">
        <v>-199.25553072219347</v>
      </c>
      <c r="AT154" s="272">
        <v>0</v>
      </c>
      <c r="AU154" s="272">
        <v>0</v>
      </c>
      <c r="AV154" s="272">
        <v>0</v>
      </c>
      <c r="AW154" s="272">
        <v>-262.09607241442899</v>
      </c>
      <c r="AX154" s="272">
        <v>0</v>
      </c>
      <c r="AY154" s="272">
        <v>0</v>
      </c>
      <c r="AZ154" s="272">
        <v>0</v>
      </c>
      <c r="BA154" s="272">
        <v>-199.25553072219347</v>
      </c>
      <c r="BB154" s="272">
        <v>0</v>
      </c>
      <c r="BC154" s="272">
        <v>0</v>
      </c>
      <c r="BD154" s="272">
        <v>0</v>
      </c>
      <c r="BE154" s="272">
        <v>-1202.0425310652759</v>
      </c>
    </row>
    <row r="155" spans="3:57" x14ac:dyDescent="0.3">
      <c r="C155" s="272">
        <v>451</v>
      </c>
      <c r="D155" s="272">
        <v>1623600</v>
      </c>
      <c r="E155" s="272">
        <v>6</v>
      </c>
      <c r="F155" s="272">
        <v>9.2466666666666661</v>
      </c>
      <c r="G155" s="272">
        <v>0</v>
      </c>
      <c r="H155" s="272">
        <v>368.99999999999994</v>
      </c>
      <c r="I155" s="272">
        <v>195</v>
      </c>
      <c r="J155" s="272">
        <v>0</v>
      </c>
      <c r="K155" s="272">
        <v>5.5407843137254895</v>
      </c>
      <c r="L155" s="272">
        <v>9.2466666666666661</v>
      </c>
      <c r="M155" s="272">
        <v>9.2466666666666661</v>
      </c>
      <c r="N155" s="272">
        <v>9.2466666666666661</v>
      </c>
      <c r="O155" s="272">
        <v>9.2466666666666661</v>
      </c>
      <c r="P155" s="272">
        <v>9.2466666666666661</v>
      </c>
      <c r="Q155" s="272">
        <v>9.2466666666666661</v>
      </c>
      <c r="R155" s="272">
        <v>9.2466666666666661</v>
      </c>
      <c r="S155" s="272">
        <v>9.2466666666666661</v>
      </c>
      <c r="T155" s="272">
        <v>18.547135416666666</v>
      </c>
      <c r="U155" s="272">
        <v>-3119.5937116865962</v>
      </c>
      <c r="V155" s="272">
        <v>0</v>
      </c>
      <c r="W155" s="272">
        <v>-228.60606857638888</v>
      </c>
      <c r="X155" s="272">
        <v>-527.06031628502342</v>
      </c>
      <c r="Y155" s="272">
        <v>-1189.0766013358104</v>
      </c>
      <c r="Z155" s="272">
        <v>-1174.8507254893734</v>
      </c>
      <c r="AA155" s="272">
        <v>-568.02408903434707</v>
      </c>
      <c r="AB155" s="272">
        <v>0</v>
      </c>
      <c r="AC155" s="272">
        <v>-205.712393778153</v>
      </c>
      <c r="AD155" s="272">
        <v>3323.8904662921959</v>
      </c>
      <c r="AE155" s="272">
        <v>0</v>
      </c>
      <c r="AF155" s="272">
        <v>0</v>
      </c>
      <c r="AG155" s="272">
        <v>18.567401798743262</v>
      </c>
      <c r="AH155" s="272">
        <v>7.4897282069003532</v>
      </c>
      <c r="AI155" s="272">
        <v>2986.7204022049286</v>
      </c>
      <c r="AJ155" s="272">
        <v>0</v>
      </c>
      <c r="AK155" s="272">
        <v>0</v>
      </c>
      <c r="AL155" s="272">
        <v>0</v>
      </c>
      <c r="AM155" s="272">
        <v>-529.95683470506515</v>
      </c>
      <c r="AN155" s="272">
        <v>0</v>
      </c>
      <c r="AO155" s="272">
        <v>-279.33076924807443</v>
      </c>
      <c r="AP155" s="272">
        <v>-228.60606857638888</v>
      </c>
      <c r="AQ155" s="272">
        <v>-16.119179932416035</v>
      </c>
      <c r="AR155" s="272">
        <v>0</v>
      </c>
      <c r="AS155" s="272">
        <v>-303.6810460229371</v>
      </c>
      <c r="AT155" s="272">
        <v>0</v>
      </c>
      <c r="AU155" s="272">
        <v>0</v>
      </c>
      <c r="AV155" s="272">
        <v>0</v>
      </c>
      <c r="AW155" s="272">
        <v>-319.73139774132574</v>
      </c>
      <c r="AX155" s="272">
        <v>0</v>
      </c>
      <c r="AY155" s="272">
        <v>0</v>
      </c>
      <c r="AZ155" s="272">
        <v>0</v>
      </c>
      <c r="BA155" s="272">
        <v>-303.6810460229371</v>
      </c>
      <c r="BB155" s="272">
        <v>0</v>
      </c>
      <c r="BC155" s="272">
        <v>0</v>
      </c>
      <c r="BD155" s="272">
        <v>0</v>
      </c>
      <c r="BE155" s="272">
        <v>-1202.0425310652759</v>
      </c>
    </row>
    <row r="156" spans="3:57" x14ac:dyDescent="0.3">
      <c r="C156" s="272">
        <v>452</v>
      </c>
      <c r="D156" s="272">
        <v>1627200</v>
      </c>
      <c r="E156" s="272">
        <v>6</v>
      </c>
      <c r="F156" s="272">
        <v>7.6733333333333338</v>
      </c>
      <c r="G156" s="272">
        <v>0</v>
      </c>
      <c r="H156" s="272">
        <v>442.8</v>
      </c>
      <c r="I156" s="272">
        <v>195</v>
      </c>
      <c r="J156" s="272">
        <v>0</v>
      </c>
      <c r="K156" s="272">
        <v>3.9674509803921572</v>
      </c>
      <c r="L156" s="272">
        <v>7.6733333333333338</v>
      </c>
      <c r="M156" s="272">
        <v>7.6733333333333338</v>
      </c>
      <c r="N156" s="272">
        <v>7.6733333333333338</v>
      </c>
      <c r="O156" s="272">
        <v>7.6733333333333338</v>
      </c>
      <c r="P156" s="272">
        <v>7.6733333333333338</v>
      </c>
      <c r="Q156" s="272">
        <v>7.6733333333333338</v>
      </c>
      <c r="R156" s="272">
        <v>7.6733333333333338</v>
      </c>
      <c r="S156" s="272">
        <v>7.6733333333333338</v>
      </c>
      <c r="T156" s="272">
        <v>18.547135416666666</v>
      </c>
      <c r="U156" s="272">
        <v>-3786.5864982085723</v>
      </c>
      <c r="V156" s="272">
        <v>0</v>
      </c>
      <c r="W156" s="272">
        <v>-267.39284357638888</v>
      </c>
      <c r="X156" s="272">
        <v>-600.66680186603833</v>
      </c>
      <c r="Y156" s="272">
        <v>-1735.9237668563608</v>
      </c>
      <c r="Z156" s="272">
        <v>-1182.6030859097843</v>
      </c>
      <c r="AA156" s="272">
        <v>-664.39870705369867</v>
      </c>
      <c r="AB156" s="272">
        <v>0</v>
      </c>
      <c r="AC156" s="272">
        <v>-240.61488075880138</v>
      </c>
      <c r="AD156" s="272">
        <v>4049.6756728946189</v>
      </c>
      <c r="AE156" s="272">
        <v>0</v>
      </c>
      <c r="AF156" s="272">
        <v>0</v>
      </c>
      <c r="AG156" s="272">
        <v>18.561623870615726</v>
      </c>
      <c r="AH156" s="272">
        <v>5.3544131264532782</v>
      </c>
      <c r="AI156" s="272">
        <v>3636.6732823515426</v>
      </c>
      <c r="AJ156" s="272">
        <v>0</v>
      </c>
      <c r="AK156" s="272">
        <v>1.4210854715202004E-13</v>
      </c>
      <c r="AL156" s="272">
        <v>0</v>
      </c>
      <c r="AM156" s="272">
        <v>-602.73752537173198</v>
      </c>
      <c r="AN156" s="272">
        <v>0</v>
      </c>
      <c r="AO156" s="272">
        <v>-447.43386822948946</v>
      </c>
      <c r="AP156" s="272">
        <v>-267.39284357638888</v>
      </c>
      <c r="AQ156" s="272">
        <v>-24.546293874504684</v>
      </c>
      <c r="AR156" s="272">
        <v>0</v>
      </c>
      <c r="AS156" s="272">
        <v>-429.20479995779198</v>
      </c>
      <c r="AT156" s="272">
        <v>0</v>
      </c>
      <c r="AU156" s="272">
        <v>0</v>
      </c>
      <c r="AV156" s="272">
        <v>0</v>
      </c>
      <c r="AW156" s="272">
        <v>-429.45947579738771</v>
      </c>
      <c r="AX156" s="272">
        <v>0</v>
      </c>
      <c r="AY156" s="272">
        <v>0</v>
      </c>
      <c r="AZ156" s="272">
        <v>0</v>
      </c>
      <c r="BA156" s="272">
        <v>-429.20479995779198</v>
      </c>
      <c r="BB156" s="272">
        <v>0</v>
      </c>
      <c r="BC156" s="272">
        <v>0</v>
      </c>
      <c r="BD156" s="272">
        <v>0</v>
      </c>
      <c r="BE156" s="272">
        <v>-1202.0425310652759</v>
      </c>
    </row>
    <row r="157" spans="3:57" x14ac:dyDescent="0.3">
      <c r="C157" s="272">
        <v>453</v>
      </c>
      <c r="D157" s="272">
        <v>1630800</v>
      </c>
      <c r="E157" s="272">
        <v>6</v>
      </c>
      <c r="F157" s="272">
        <v>6.7633333333333336</v>
      </c>
      <c r="G157" s="272">
        <v>0</v>
      </c>
      <c r="H157" s="272">
        <v>492</v>
      </c>
      <c r="I157" s="272">
        <v>195</v>
      </c>
      <c r="J157" s="272">
        <v>0</v>
      </c>
      <c r="K157" s="272">
        <v>3.057450980392157</v>
      </c>
      <c r="L157" s="272">
        <v>6.7633333333333336</v>
      </c>
      <c r="M157" s="272">
        <v>6.7633333333333336</v>
      </c>
      <c r="N157" s="272">
        <v>6.7633333333333336</v>
      </c>
      <c r="O157" s="272">
        <v>6.7633333333333336</v>
      </c>
      <c r="P157" s="272">
        <v>6.7633333333333336</v>
      </c>
      <c r="Q157" s="272">
        <v>6.7633333333333336</v>
      </c>
      <c r="R157" s="272">
        <v>6.7633333333333336</v>
      </c>
      <c r="S157" s="272">
        <v>6.7633333333333336</v>
      </c>
      <c r="T157" s="272">
        <v>18.547135416666666</v>
      </c>
      <c r="U157" s="272">
        <v>-4057.1157664105867</v>
      </c>
      <c r="V157" s="272">
        <v>0</v>
      </c>
      <c r="W157" s="272">
        <v>-290.09686302083327</v>
      </c>
      <c r="X157" s="272">
        <v>-674.32420935940604</v>
      </c>
      <c r="Y157" s="272">
        <v>-1904.5494389991504</v>
      </c>
      <c r="Z157" s="272">
        <v>-1188.1452550311972</v>
      </c>
      <c r="AA157" s="272">
        <v>-720.81203869733906</v>
      </c>
      <c r="AB157" s="272">
        <v>0</v>
      </c>
      <c r="AC157" s="272">
        <v>-261.04521411516077</v>
      </c>
      <c r="AD157" s="272">
        <v>4348.965144681215</v>
      </c>
      <c r="AE157" s="272">
        <v>0</v>
      </c>
      <c r="AF157" s="272">
        <v>0</v>
      </c>
      <c r="AG157" s="272">
        <v>18.557493224835909</v>
      </c>
      <c r="AH157" s="272">
        <v>3.8278745418716333</v>
      </c>
      <c r="AI157" s="272">
        <v>4138.0483313658888</v>
      </c>
      <c r="AJ157" s="272">
        <v>0</v>
      </c>
      <c r="AK157" s="272">
        <v>-3.4106051316484809E-13</v>
      </c>
      <c r="AL157" s="272">
        <v>0</v>
      </c>
      <c r="AM157" s="272">
        <v>-675.80457137173187</v>
      </c>
      <c r="AN157" s="272">
        <v>0</v>
      </c>
      <c r="AO157" s="272">
        <v>-489.12373415006869</v>
      </c>
      <c r="AP157" s="272">
        <v>-290.09686302083327</v>
      </c>
      <c r="AQ157" s="272">
        <v>-26.81947791666666</v>
      </c>
      <c r="AR157" s="272">
        <v>0</v>
      </c>
      <c r="AS157" s="272">
        <v>-468.57018888888865</v>
      </c>
      <c r="AT157" s="272">
        <v>0</v>
      </c>
      <c r="AU157" s="272">
        <v>0</v>
      </c>
      <c r="AV157" s="272">
        <v>0</v>
      </c>
      <c r="AW157" s="272">
        <v>-468.57018888888865</v>
      </c>
      <c r="AX157" s="272">
        <v>0</v>
      </c>
      <c r="AY157" s="272">
        <v>0</v>
      </c>
      <c r="AZ157" s="272">
        <v>0</v>
      </c>
      <c r="BA157" s="272">
        <v>-468.57018888888865</v>
      </c>
      <c r="BB157" s="272">
        <v>0</v>
      </c>
      <c r="BC157" s="272">
        <v>0</v>
      </c>
      <c r="BD157" s="272">
        <v>0</v>
      </c>
      <c r="BE157" s="272">
        <v>-1202.0425310652759</v>
      </c>
    </row>
    <row r="158" spans="3:57" x14ac:dyDescent="0.3">
      <c r="C158" s="272">
        <v>454</v>
      </c>
      <c r="D158" s="272">
        <v>1634400</v>
      </c>
      <c r="E158" s="272">
        <v>6</v>
      </c>
      <c r="F158" s="272">
        <v>5.7966666666666669</v>
      </c>
      <c r="G158" s="272">
        <v>0</v>
      </c>
      <c r="H158" s="272">
        <v>410</v>
      </c>
      <c r="I158" s="272">
        <v>0</v>
      </c>
      <c r="J158" s="272">
        <v>0</v>
      </c>
      <c r="K158" s="272">
        <v>2.0907843137254902</v>
      </c>
      <c r="L158" s="272">
        <v>5.7966666666666669</v>
      </c>
      <c r="M158" s="272">
        <v>5.7966666666666669</v>
      </c>
      <c r="N158" s="272">
        <v>5.7966666666666669</v>
      </c>
      <c r="O158" s="272">
        <v>5.7966666666666669</v>
      </c>
      <c r="P158" s="272">
        <v>5.7966666666666669</v>
      </c>
      <c r="Q158" s="272">
        <v>5.7966666666666669</v>
      </c>
      <c r="R158" s="272">
        <v>5.7966666666666669</v>
      </c>
      <c r="S158" s="272">
        <v>5.7966666666666669</v>
      </c>
      <c r="T158" s="272">
        <v>17.71879638249407</v>
      </c>
      <c r="U158" s="272">
        <v>-4523.7613328881071</v>
      </c>
      <c r="V158" s="272">
        <v>0</v>
      </c>
      <c r="W158" s="272">
        <v>-313.90191579861107</v>
      </c>
      <c r="X158" s="272">
        <v>-717.51639507572884</v>
      </c>
      <c r="Y158" s="272">
        <v>-2300.2356655186795</v>
      </c>
      <c r="Z158" s="272">
        <v>-1192.1073564950871</v>
      </c>
      <c r="AA158" s="272">
        <v>-779.96113960580192</v>
      </c>
      <c r="AB158" s="272">
        <v>0</v>
      </c>
      <c r="AC158" s="272">
        <v>-282.46631820669808</v>
      </c>
      <c r="AD158" s="272">
        <v>0</v>
      </c>
      <c r="AE158" s="272">
        <v>0</v>
      </c>
      <c r="AF158" s="272">
        <v>0</v>
      </c>
      <c r="AG158" s="272">
        <v>18.554540222620986</v>
      </c>
      <c r="AH158" s="272">
        <v>2.7365507969344032</v>
      </c>
      <c r="AI158" s="272">
        <v>4602.8786644214624</v>
      </c>
      <c r="AJ158" s="272">
        <v>0</v>
      </c>
      <c r="AK158" s="272">
        <v>-5168.8355732370055</v>
      </c>
      <c r="AL158" s="272">
        <v>0</v>
      </c>
      <c r="AM158" s="272">
        <v>-718.57470714950978</v>
      </c>
      <c r="AN158" s="272">
        <v>0</v>
      </c>
      <c r="AO158" s="272">
        <v>-588.59760809865566</v>
      </c>
      <c r="AP158" s="272">
        <v>-313.90191579861107</v>
      </c>
      <c r="AQ158" s="272">
        <v>-32.273797916666673</v>
      </c>
      <c r="AR158" s="272">
        <v>0</v>
      </c>
      <c r="AS158" s="272">
        <v>-563.86405555555552</v>
      </c>
      <c r="AT158" s="272">
        <v>0</v>
      </c>
      <c r="AU158" s="272">
        <v>0</v>
      </c>
      <c r="AV158" s="272">
        <v>0</v>
      </c>
      <c r="AW158" s="272">
        <v>-563.86405555555552</v>
      </c>
      <c r="AX158" s="272">
        <v>0</v>
      </c>
      <c r="AY158" s="272">
        <v>0</v>
      </c>
      <c r="AZ158" s="272">
        <v>0</v>
      </c>
      <c r="BA158" s="272">
        <v>-563.86405555555552</v>
      </c>
      <c r="BB158" s="272">
        <v>0</v>
      </c>
      <c r="BC158" s="272">
        <v>0</v>
      </c>
      <c r="BD158" s="272">
        <v>0</v>
      </c>
      <c r="BE158" s="272">
        <v>-1202.0425310652759</v>
      </c>
    </row>
    <row r="159" spans="3:57" x14ac:dyDescent="0.3">
      <c r="C159" s="272">
        <v>455</v>
      </c>
      <c r="D159" s="272">
        <v>1638000</v>
      </c>
      <c r="E159" s="272">
        <v>6</v>
      </c>
      <c r="F159" s="272">
        <v>5.0366666666666671</v>
      </c>
      <c r="G159" s="272">
        <v>0</v>
      </c>
      <c r="H159" s="272">
        <v>410</v>
      </c>
      <c r="I159" s="272">
        <v>0</v>
      </c>
      <c r="J159" s="272">
        <v>0</v>
      </c>
      <c r="K159" s="272">
        <v>1.3307843137254904</v>
      </c>
      <c r="L159" s="272">
        <v>5.0366666666666671</v>
      </c>
      <c r="M159" s="272">
        <v>5.0366666666666671</v>
      </c>
      <c r="N159" s="272">
        <v>5.0366666666666671</v>
      </c>
      <c r="O159" s="272">
        <v>5.0366666666666671</v>
      </c>
      <c r="P159" s="272">
        <v>5.0366666666666671</v>
      </c>
      <c r="Q159" s="272">
        <v>5.0366666666666671</v>
      </c>
      <c r="R159" s="272">
        <v>5.0366666666666671</v>
      </c>
      <c r="S159" s="272">
        <v>5.0366666666666671</v>
      </c>
      <c r="T159" s="272">
        <v>17</v>
      </c>
      <c r="U159" s="272">
        <v>-1455.7015995648892</v>
      </c>
      <c r="V159" s="272">
        <v>0</v>
      </c>
      <c r="W159" s="272">
        <v>-294.58393333333333</v>
      </c>
      <c r="X159" s="272">
        <v>-603.48969737406662</v>
      </c>
      <c r="Y159" s="272">
        <v>-856.96241672721067</v>
      </c>
      <c r="Z159" s="272">
        <v>299.33444786972154</v>
      </c>
      <c r="AA159" s="272">
        <v>-731.96119165973835</v>
      </c>
      <c r="AB159" s="272">
        <v>0</v>
      </c>
      <c r="AC159" s="272">
        <v>-265.08292834026167</v>
      </c>
      <c r="AD159" s="272">
        <v>1629.2054904347729</v>
      </c>
      <c r="AE159" s="272">
        <v>0</v>
      </c>
      <c r="AF159" s="272">
        <v>0</v>
      </c>
      <c r="AG159" s="272">
        <v>18.118994448940452</v>
      </c>
      <c r="AH159" s="272">
        <v>413.54022913011659</v>
      </c>
      <c r="AI159" s="272">
        <v>688.51807294886362</v>
      </c>
      <c r="AJ159" s="272">
        <v>0</v>
      </c>
      <c r="AK159" s="272">
        <v>1.1368683772161603E-13</v>
      </c>
      <c r="AL159" s="272">
        <v>0</v>
      </c>
      <c r="AM159" s="272">
        <v>-763.41898426062073</v>
      </c>
      <c r="AN159" s="272">
        <v>0</v>
      </c>
      <c r="AO159" s="272">
        <v>-688.46286160233558</v>
      </c>
      <c r="AP159" s="272">
        <v>-294.58393333333333</v>
      </c>
      <c r="AQ159" s="272">
        <v>-37.749577916666667</v>
      </c>
      <c r="AR159" s="272">
        <v>0</v>
      </c>
      <c r="AS159" s="272">
        <v>-659.53285555555556</v>
      </c>
      <c r="AT159" s="272">
        <v>0</v>
      </c>
      <c r="AU159" s="272">
        <v>0</v>
      </c>
      <c r="AV159" s="272">
        <v>0</v>
      </c>
      <c r="AW159" s="272">
        <v>-659.53285555555556</v>
      </c>
      <c r="AX159" s="272">
        <v>0</v>
      </c>
      <c r="AY159" s="272">
        <v>0</v>
      </c>
      <c r="AZ159" s="272">
        <v>0</v>
      </c>
      <c r="BA159" s="272">
        <v>-659.53285555555556</v>
      </c>
      <c r="BB159" s="272">
        <v>0</v>
      </c>
      <c r="BC159" s="272">
        <v>0</v>
      </c>
      <c r="BD159" s="272">
        <v>0</v>
      </c>
      <c r="BE159" s="272">
        <v>-1202.0425310652759</v>
      </c>
    </row>
    <row r="160" spans="3:57" x14ac:dyDescent="0.3">
      <c r="C160" s="272">
        <v>456</v>
      </c>
      <c r="D160" s="272">
        <v>1641600</v>
      </c>
      <c r="E160" s="272">
        <v>7</v>
      </c>
      <c r="F160" s="272">
        <v>4.6645161290322577</v>
      </c>
      <c r="G160" s="272">
        <v>0</v>
      </c>
      <c r="H160" s="272">
        <v>410</v>
      </c>
      <c r="I160" s="272">
        <v>0</v>
      </c>
      <c r="J160" s="272">
        <v>0</v>
      </c>
      <c r="K160" s="272">
        <v>0.95863377609108102</v>
      </c>
      <c r="L160" s="272">
        <v>4.6645161290322577</v>
      </c>
      <c r="M160" s="272">
        <v>4.6645161290322577</v>
      </c>
      <c r="N160" s="272">
        <v>4.6645161290322577</v>
      </c>
      <c r="O160" s="272">
        <v>4.6645161290322577</v>
      </c>
      <c r="P160" s="272">
        <v>4.6645161290322577</v>
      </c>
      <c r="Q160" s="272">
        <v>4.6645161290322577</v>
      </c>
      <c r="R160" s="272">
        <v>4.6645161290322577</v>
      </c>
      <c r="S160" s="272">
        <v>4.6645161290322577</v>
      </c>
      <c r="T160" s="272">
        <v>17</v>
      </c>
      <c r="U160" s="272">
        <v>-2674.5234151720306</v>
      </c>
      <c r="V160" s="272">
        <v>0</v>
      </c>
      <c r="W160" s="272">
        <v>-284.23093333333327</v>
      </c>
      <c r="X160" s="272">
        <v>-612.69392574989718</v>
      </c>
      <c r="Y160" s="272">
        <v>-1613.4448609088497</v>
      </c>
      <c r="Z160" s="272">
        <v>-164.15369517995032</v>
      </c>
      <c r="AA160" s="272">
        <v>-706.23679409499232</v>
      </c>
      <c r="AB160" s="272">
        <v>0</v>
      </c>
      <c r="AC160" s="272">
        <v>-255.76672590500755</v>
      </c>
      <c r="AD160" s="272">
        <v>2930.8866702647347</v>
      </c>
      <c r="AE160" s="272">
        <v>0</v>
      </c>
      <c r="AF160" s="272">
        <v>0</v>
      </c>
      <c r="AG160" s="272">
        <v>17.799970092415023</v>
      </c>
      <c r="AH160" s="272">
        <v>295.64026490729628</v>
      </c>
      <c r="AI160" s="272">
        <v>2246.2877652875495</v>
      </c>
      <c r="AJ160" s="272">
        <v>0</v>
      </c>
      <c r="AK160" s="272">
        <v>1.1368683772161603E-13</v>
      </c>
      <c r="AL160" s="272">
        <v>0</v>
      </c>
      <c r="AM160" s="272">
        <v>-727.02751027450972</v>
      </c>
      <c r="AN160" s="272">
        <v>0</v>
      </c>
      <c r="AO160" s="272">
        <v>-746.91945298875328</v>
      </c>
      <c r="AP160" s="272">
        <v>-284.23093333333327</v>
      </c>
      <c r="AQ160" s="272">
        <v>-40.954851250000004</v>
      </c>
      <c r="AR160" s="272">
        <v>0</v>
      </c>
      <c r="AS160" s="272">
        <v>-715.53303333333326</v>
      </c>
      <c r="AT160" s="272">
        <v>0</v>
      </c>
      <c r="AU160" s="272">
        <v>0</v>
      </c>
      <c r="AV160" s="272">
        <v>0</v>
      </c>
      <c r="AW160" s="272">
        <v>-715.53303333333326</v>
      </c>
      <c r="AX160" s="272">
        <v>0</v>
      </c>
      <c r="AY160" s="272">
        <v>0</v>
      </c>
      <c r="AZ160" s="272">
        <v>0</v>
      </c>
      <c r="BA160" s="272">
        <v>-715.53303333333326</v>
      </c>
      <c r="BB160" s="272">
        <v>0</v>
      </c>
      <c r="BC160" s="272">
        <v>0</v>
      </c>
      <c r="BD160" s="272">
        <v>0</v>
      </c>
      <c r="BE160" s="272">
        <v>-1237.4893866354969</v>
      </c>
    </row>
    <row r="162" spans="3:57" x14ac:dyDescent="0.3">
      <c r="C162" s="272">
        <v>504</v>
      </c>
      <c r="D162" s="272">
        <v>1814400</v>
      </c>
      <c r="E162" s="272">
        <v>7</v>
      </c>
      <c r="F162" s="272">
        <v>4.6645161290322577</v>
      </c>
      <c r="G162" s="272">
        <v>0</v>
      </c>
      <c r="H162" s="272">
        <v>410</v>
      </c>
      <c r="I162" s="272">
        <v>0</v>
      </c>
      <c r="J162" s="272">
        <v>0</v>
      </c>
      <c r="K162" s="272">
        <v>0.95863377609108102</v>
      </c>
      <c r="L162" s="272">
        <v>4.6645161290322577</v>
      </c>
      <c r="M162" s="272">
        <v>4.6645161290322577</v>
      </c>
      <c r="N162" s="272">
        <v>4.6645161290322577</v>
      </c>
      <c r="O162" s="272">
        <v>4.6645161290322577</v>
      </c>
      <c r="P162" s="272">
        <v>4.6645161290322577</v>
      </c>
      <c r="Q162" s="272">
        <v>4.6645161290322577</v>
      </c>
      <c r="R162" s="272">
        <v>4.6645161290322577</v>
      </c>
      <c r="S162" s="272">
        <v>4.6645161290322577</v>
      </c>
      <c r="T162" s="272">
        <v>17</v>
      </c>
      <c r="U162" s="272">
        <v>-2471.0579823938938</v>
      </c>
      <c r="V162" s="272">
        <v>0</v>
      </c>
      <c r="W162" s="272">
        <v>-303.2983709677419</v>
      </c>
      <c r="X162" s="272">
        <v>-548.63773779599592</v>
      </c>
      <c r="Y162" s="272">
        <v>-1412.1031015927194</v>
      </c>
      <c r="Z162" s="272">
        <v>-207.01877203743641</v>
      </c>
      <c r="AA162" s="272">
        <v>-753.61420607688422</v>
      </c>
      <c r="AB162" s="272">
        <v>0</v>
      </c>
      <c r="AC162" s="272">
        <v>-272.92466166505136</v>
      </c>
      <c r="AD162" s="272">
        <v>2806.2530628647064</v>
      </c>
      <c r="AE162" s="272">
        <v>0</v>
      </c>
      <c r="AF162" s="272">
        <v>0</v>
      </c>
      <c r="AG162" s="272">
        <v>17.761285393835806</v>
      </c>
      <c r="AH162" s="272">
        <v>281.34378727112284</v>
      </c>
      <c r="AI162" s="272">
        <v>2100.1602468862634</v>
      </c>
      <c r="AJ162" s="272">
        <v>0</v>
      </c>
      <c r="AK162" s="272">
        <v>-1.7053025658242404E-13</v>
      </c>
      <c r="AL162" s="272">
        <v>0</v>
      </c>
      <c r="AM162" s="272">
        <v>-657.44241530676777</v>
      </c>
      <c r="AN162" s="272">
        <v>0</v>
      </c>
      <c r="AO162" s="272">
        <v>-679.4113634490875</v>
      </c>
      <c r="AP162" s="272">
        <v>-303.2983709677419</v>
      </c>
      <c r="AQ162" s="272">
        <v>-37.253269032258075</v>
      </c>
      <c r="AR162" s="272">
        <v>0</v>
      </c>
      <c r="AS162" s="272">
        <v>-650.86171182795704</v>
      </c>
      <c r="AT162" s="272">
        <v>0</v>
      </c>
      <c r="AU162" s="272">
        <v>0</v>
      </c>
      <c r="AV162" s="272">
        <v>0</v>
      </c>
      <c r="AW162" s="272">
        <v>-650.86171182795704</v>
      </c>
      <c r="AX162" s="272">
        <v>0</v>
      </c>
      <c r="AY162" s="272">
        <v>0</v>
      </c>
      <c r="AZ162" s="272">
        <v>0</v>
      </c>
      <c r="BA162" s="272">
        <v>-650.86171182795704</v>
      </c>
      <c r="BB162" s="272">
        <v>0</v>
      </c>
      <c r="BC162" s="272">
        <v>0</v>
      </c>
      <c r="BD162" s="272">
        <v>0</v>
      </c>
      <c r="BE162" s="272">
        <v>-1228.4504384650907</v>
      </c>
    </row>
    <row r="163" spans="3:57" x14ac:dyDescent="0.3">
      <c r="C163" s="272">
        <v>505</v>
      </c>
      <c r="D163" s="272">
        <v>1818000</v>
      </c>
      <c r="E163" s="272">
        <v>7</v>
      </c>
      <c r="F163" s="272">
        <v>4.0580645161290319</v>
      </c>
      <c r="G163" s="272">
        <v>0</v>
      </c>
      <c r="H163" s="272">
        <v>410</v>
      </c>
      <c r="I163" s="272">
        <v>0</v>
      </c>
      <c r="J163" s="272">
        <v>0</v>
      </c>
      <c r="K163" s="272">
        <v>0.35218216318785522</v>
      </c>
      <c r="L163" s="272">
        <v>4.0580645161290319</v>
      </c>
      <c r="M163" s="272">
        <v>4.0580645161290319</v>
      </c>
      <c r="N163" s="272">
        <v>4.0580645161290319</v>
      </c>
      <c r="O163" s="272">
        <v>4.0580645161290319</v>
      </c>
      <c r="P163" s="272">
        <v>4.0580645161290319</v>
      </c>
      <c r="Q163" s="272">
        <v>4.0580645161290319</v>
      </c>
      <c r="R163" s="272">
        <v>4.0580645161290319</v>
      </c>
      <c r="S163" s="272">
        <v>4.0580645161290319</v>
      </c>
      <c r="T163" s="272">
        <v>17</v>
      </c>
      <c r="U163" s="272">
        <v>-3466.3497267070506</v>
      </c>
      <c r="V163" s="272">
        <v>0</v>
      </c>
      <c r="W163" s="272">
        <v>-318.76955913978497</v>
      </c>
      <c r="X163" s="272">
        <v>-665.65932717231976</v>
      </c>
      <c r="Y163" s="272">
        <v>-1983.6927773504581</v>
      </c>
      <c r="Z163" s="272">
        <v>-498.22806304448795</v>
      </c>
      <c r="AA163" s="272">
        <v>-792.05591334401731</v>
      </c>
      <c r="AB163" s="272">
        <v>0</v>
      </c>
      <c r="AC163" s="272">
        <v>-286.84649310759568</v>
      </c>
      <c r="AD163" s="272">
        <v>3934.1192180519051</v>
      </c>
      <c r="AE163" s="272">
        <v>0</v>
      </c>
      <c r="AF163" s="272">
        <v>0</v>
      </c>
      <c r="AG163" s="272">
        <v>17.544243581760117</v>
      </c>
      <c r="AH163" s="272">
        <v>201.1329151067583</v>
      </c>
      <c r="AI163" s="272">
        <v>3353.8560707634624</v>
      </c>
      <c r="AJ163" s="272">
        <v>0</v>
      </c>
      <c r="AK163" s="272">
        <v>-1.7053025658242404E-13</v>
      </c>
      <c r="AL163" s="272">
        <v>0</v>
      </c>
      <c r="AM163" s="272">
        <v>-743.44388455407966</v>
      </c>
      <c r="AN163" s="272">
        <v>0</v>
      </c>
      <c r="AO163" s="272">
        <v>-733.67219766961216</v>
      </c>
      <c r="AP163" s="272">
        <v>-318.76955913978497</v>
      </c>
      <c r="AQ163" s="272">
        <v>-40.228481935483885</v>
      </c>
      <c r="AR163" s="272">
        <v>0</v>
      </c>
      <c r="AS163" s="272">
        <v>-702.84244301075273</v>
      </c>
      <c r="AT163" s="272">
        <v>0</v>
      </c>
      <c r="AU163" s="272">
        <v>0</v>
      </c>
      <c r="AV163" s="272">
        <v>0</v>
      </c>
      <c r="AW163" s="272">
        <v>-702.84244301075273</v>
      </c>
      <c r="AX163" s="272">
        <v>0</v>
      </c>
      <c r="AY163" s="272">
        <v>0</v>
      </c>
      <c r="AZ163" s="272">
        <v>0</v>
      </c>
      <c r="BA163" s="272">
        <v>-702.84244301075273</v>
      </c>
      <c r="BB163" s="272">
        <v>0</v>
      </c>
      <c r="BC163" s="272">
        <v>0</v>
      </c>
      <c r="BD163" s="272">
        <v>0</v>
      </c>
      <c r="BE163" s="272">
        <v>-1228.4504384650907</v>
      </c>
    </row>
    <row r="164" spans="3:57" x14ac:dyDescent="0.3">
      <c r="C164" s="272">
        <v>506</v>
      </c>
      <c r="D164" s="272">
        <v>1821600</v>
      </c>
      <c r="E164" s="272">
        <v>7</v>
      </c>
      <c r="F164" s="272">
        <v>4.0516129032258066</v>
      </c>
      <c r="G164" s="272">
        <v>0</v>
      </c>
      <c r="H164" s="272">
        <v>410</v>
      </c>
      <c r="I164" s="272">
        <v>0</v>
      </c>
      <c r="J164" s="272">
        <v>0</v>
      </c>
      <c r="K164" s="272">
        <v>0.34573055028462996</v>
      </c>
      <c r="L164" s="272">
        <v>4.0516129032258066</v>
      </c>
      <c r="M164" s="272">
        <v>4.0516129032258066</v>
      </c>
      <c r="N164" s="272">
        <v>4.0516129032258066</v>
      </c>
      <c r="O164" s="272">
        <v>4.0516129032258066</v>
      </c>
      <c r="P164" s="272">
        <v>4.0516129032258066</v>
      </c>
      <c r="Q164" s="272">
        <v>4.0516129032258066</v>
      </c>
      <c r="R164" s="272">
        <v>4.0516129032258066</v>
      </c>
      <c r="S164" s="272">
        <v>4.0516129032258066</v>
      </c>
      <c r="T164" s="272">
        <v>17</v>
      </c>
      <c r="U164" s="272">
        <v>-3531.673572011809</v>
      </c>
      <c r="V164" s="272">
        <v>0</v>
      </c>
      <c r="W164" s="272">
        <v>-319.17509139784949</v>
      </c>
      <c r="X164" s="272">
        <v>-716.98046908701713</v>
      </c>
      <c r="Y164" s="272">
        <v>-1963.705319926037</v>
      </c>
      <c r="Z164" s="272">
        <v>-531.81269160090562</v>
      </c>
      <c r="AA164" s="272">
        <v>-793.06355103664566</v>
      </c>
      <c r="AB164" s="272">
        <v>0</v>
      </c>
      <c r="AC164" s="272">
        <v>-287.2114134794835</v>
      </c>
      <c r="AD164" s="272">
        <v>4058.1584428076289</v>
      </c>
      <c r="AE164" s="272">
        <v>0</v>
      </c>
      <c r="AF164" s="272">
        <v>0</v>
      </c>
      <c r="AG164" s="272">
        <v>17.389080203935919</v>
      </c>
      <c r="AH164" s="272">
        <v>143.79009372030882</v>
      </c>
      <c r="AI164" s="272">
        <v>3696.471462283765</v>
      </c>
      <c r="AJ164" s="272">
        <v>0</v>
      </c>
      <c r="AK164" s="272">
        <v>-1.7053025658242404E-13</v>
      </c>
      <c r="AL164" s="272">
        <v>0</v>
      </c>
      <c r="AM164" s="272">
        <v>-772.58871595192909</v>
      </c>
      <c r="AN164" s="272">
        <v>0</v>
      </c>
      <c r="AO164" s="272">
        <v>-663.36616657101081</v>
      </c>
      <c r="AP164" s="272">
        <v>-319.17509139784949</v>
      </c>
      <c r="AQ164" s="272">
        <v>-36.373483870967746</v>
      </c>
      <c r="AR164" s="272">
        <v>0</v>
      </c>
      <c r="AS164" s="272">
        <v>-635.49075268817217</v>
      </c>
      <c r="AT164" s="272">
        <v>0</v>
      </c>
      <c r="AU164" s="272">
        <v>0</v>
      </c>
      <c r="AV164" s="272">
        <v>0</v>
      </c>
      <c r="AW164" s="272">
        <v>-635.49075268817217</v>
      </c>
      <c r="AX164" s="272">
        <v>0</v>
      </c>
      <c r="AY164" s="272">
        <v>0</v>
      </c>
      <c r="AZ164" s="272">
        <v>0</v>
      </c>
      <c r="BA164" s="272">
        <v>-635.49075268817217</v>
      </c>
      <c r="BB164" s="272">
        <v>0</v>
      </c>
      <c r="BC164" s="272">
        <v>0</v>
      </c>
      <c r="BD164" s="272">
        <v>0</v>
      </c>
      <c r="BE164" s="272">
        <v>-1053.8492948225278</v>
      </c>
    </row>
    <row r="165" spans="3:57" x14ac:dyDescent="0.3">
      <c r="C165" s="272">
        <v>507</v>
      </c>
      <c r="D165" s="272">
        <v>1825200</v>
      </c>
      <c r="E165" s="272">
        <v>7</v>
      </c>
      <c r="F165" s="272">
        <v>3.6129032258064515</v>
      </c>
      <c r="G165" s="272">
        <v>0</v>
      </c>
      <c r="H165" s="272">
        <v>410</v>
      </c>
      <c r="I165" s="272">
        <v>0</v>
      </c>
      <c r="J165" s="272">
        <v>0</v>
      </c>
      <c r="K165" s="272">
        <v>-9.2979127134725115E-2</v>
      </c>
      <c r="L165" s="272">
        <v>3.6129032258064515</v>
      </c>
      <c r="M165" s="272">
        <v>3.6129032258064515</v>
      </c>
      <c r="N165" s="272">
        <v>3.6129032258064515</v>
      </c>
      <c r="O165" s="272">
        <v>3.6129032258064515</v>
      </c>
      <c r="P165" s="272">
        <v>3.6129032258064515</v>
      </c>
      <c r="Q165" s="272">
        <v>3.6129032258064515</v>
      </c>
      <c r="R165" s="272">
        <v>3.6129032258064515</v>
      </c>
      <c r="S165" s="272">
        <v>3.6129032258064515</v>
      </c>
      <c r="T165" s="272">
        <v>17</v>
      </c>
      <c r="U165" s="272">
        <v>-4352.7395391075561</v>
      </c>
      <c r="V165" s="272">
        <v>0</v>
      </c>
      <c r="W165" s="272">
        <v>-329.81169892473116</v>
      </c>
      <c r="X165" s="272">
        <v>-733.59827961482324</v>
      </c>
      <c r="Y165" s="272">
        <v>-2608.6846816553661</v>
      </c>
      <c r="Z165" s="272">
        <v>-680.64487891263502</v>
      </c>
      <c r="AA165" s="272">
        <v>-819.49263639950402</v>
      </c>
      <c r="AB165" s="272">
        <v>0</v>
      </c>
      <c r="AC165" s="272">
        <v>-296.78282166501208</v>
      </c>
      <c r="AD165" s="272">
        <v>4956.2193357005435</v>
      </c>
      <c r="AE165" s="272">
        <v>0</v>
      </c>
      <c r="AF165" s="272">
        <v>0</v>
      </c>
      <c r="AG165" s="272">
        <v>17.278153771892431</v>
      </c>
      <c r="AH165" s="272">
        <v>102.79566147152865</v>
      </c>
      <c r="AI165" s="272">
        <v>4454.4638793085269</v>
      </c>
      <c r="AJ165" s="272">
        <v>0</v>
      </c>
      <c r="AK165" s="272">
        <v>2.2737367544323206E-13</v>
      </c>
      <c r="AL165" s="272">
        <v>0</v>
      </c>
      <c r="AM165" s="272">
        <v>-773.35266304870311</v>
      </c>
      <c r="AN165" s="272">
        <v>0</v>
      </c>
      <c r="AO165" s="272">
        <v>-780.90969677027113</v>
      </c>
      <c r="AP165" s="272">
        <v>-329.81169892473116</v>
      </c>
      <c r="AQ165" s="272">
        <v>-42.818593548387106</v>
      </c>
      <c r="AR165" s="272">
        <v>0</v>
      </c>
      <c r="AS165" s="272">
        <v>-748.09496774193553</v>
      </c>
      <c r="AT165" s="272">
        <v>0</v>
      </c>
      <c r="AU165" s="272">
        <v>0</v>
      </c>
      <c r="AV165" s="272">
        <v>0</v>
      </c>
      <c r="AW165" s="272">
        <v>-748.09496774193553</v>
      </c>
      <c r="AX165" s="272">
        <v>0</v>
      </c>
      <c r="AY165" s="272">
        <v>0</v>
      </c>
      <c r="AZ165" s="272">
        <v>0</v>
      </c>
      <c r="BA165" s="272">
        <v>-748.09496774193553</v>
      </c>
      <c r="BB165" s="272">
        <v>0</v>
      </c>
      <c r="BC165" s="272">
        <v>0</v>
      </c>
      <c r="BD165" s="272">
        <v>0</v>
      </c>
      <c r="BE165" s="272">
        <v>-1053.8492948225278</v>
      </c>
    </row>
    <row r="166" spans="3:57" x14ac:dyDescent="0.3">
      <c r="C166" s="272">
        <v>508</v>
      </c>
      <c r="D166" s="272">
        <v>1828800</v>
      </c>
      <c r="E166" s="272">
        <v>7</v>
      </c>
      <c r="F166" s="272">
        <v>3.212903225806452</v>
      </c>
      <c r="G166" s="272">
        <v>0</v>
      </c>
      <c r="H166" s="272">
        <v>410</v>
      </c>
      <c r="I166" s="272">
        <v>0</v>
      </c>
      <c r="J166" s="272">
        <v>0</v>
      </c>
      <c r="K166" s="272">
        <v>-0.49297912713472458</v>
      </c>
      <c r="L166" s="272">
        <v>3.212903225806452</v>
      </c>
      <c r="M166" s="272">
        <v>3.212903225806452</v>
      </c>
      <c r="N166" s="272">
        <v>3.212903225806452</v>
      </c>
      <c r="O166" s="272">
        <v>3.212903225806452</v>
      </c>
      <c r="P166" s="272">
        <v>3.212903225806452</v>
      </c>
      <c r="Q166" s="272">
        <v>3.212903225806452</v>
      </c>
      <c r="R166" s="272">
        <v>3.212903225806452</v>
      </c>
      <c r="S166" s="272">
        <v>3.212903225806452</v>
      </c>
      <c r="T166" s="272">
        <v>17</v>
      </c>
      <c r="U166" s="272">
        <v>-4787.839917961669</v>
      </c>
      <c r="V166" s="272">
        <v>0</v>
      </c>
      <c r="W166" s="272">
        <v>-339.6876021505376</v>
      </c>
      <c r="X166" s="272">
        <v>-764.96960385111049</v>
      </c>
      <c r="Y166" s="272">
        <v>-2896.1375745377609</v>
      </c>
      <c r="Z166" s="272">
        <v>-787.04513742226027</v>
      </c>
      <c r="AA166" s="272">
        <v>-844.03157785527549</v>
      </c>
      <c r="AB166" s="272">
        <v>0</v>
      </c>
      <c r="AC166" s="272">
        <v>-305.66970601569221</v>
      </c>
      <c r="AD166" s="272">
        <v>5454.052495177204</v>
      </c>
      <c r="AE166" s="272">
        <v>0</v>
      </c>
      <c r="AF166" s="272">
        <v>0</v>
      </c>
      <c r="AG166" s="272">
        <v>17.198852370373302</v>
      </c>
      <c r="AH166" s="272">
        <v>73.488706655433035</v>
      </c>
      <c r="AI166" s="272">
        <v>5136.6718003872902</v>
      </c>
      <c r="AJ166" s="272">
        <v>0</v>
      </c>
      <c r="AK166" s="272">
        <v>-1.1368683772161603E-13</v>
      </c>
      <c r="AL166" s="272">
        <v>0</v>
      </c>
      <c r="AM166" s="272">
        <v>-793.39004670461725</v>
      </c>
      <c r="AN166" s="272">
        <v>0</v>
      </c>
      <c r="AO166" s="272">
        <v>-820.74374146215928</v>
      </c>
      <c r="AP166" s="272">
        <v>-339.6876021505376</v>
      </c>
      <c r="AQ166" s="272">
        <v>-45.002761290322596</v>
      </c>
      <c r="AR166" s="272">
        <v>0</v>
      </c>
      <c r="AS166" s="272">
        <v>-786.25513978494632</v>
      </c>
      <c r="AT166" s="272">
        <v>0</v>
      </c>
      <c r="AU166" s="272">
        <v>0</v>
      </c>
      <c r="AV166" s="272">
        <v>0</v>
      </c>
      <c r="AW166" s="272">
        <v>-786.25513978494632</v>
      </c>
      <c r="AX166" s="272">
        <v>0</v>
      </c>
      <c r="AY166" s="272">
        <v>0</v>
      </c>
      <c r="AZ166" s="272">
        <v>0</v>
      </c>
      <c r="BA166" s="272">
        <v>-786.25513978494632</v>
      </c>
      <c r="BB166" s="272">
        <v>0</v>
      </c>
      <c r="BC166" s="272">
        <v>0</v>
      </c>
      <c r="BD166" s="272">
        <v>0</v>
      </c>
      <c r="BE166" s="272">
        <v>-1053.8492948225278</v>
      </c>
    </row>
    <row r="167" spans="3:57" x14ac:dyDescent="0.3">
      <c r="C167" s="272">
        <v>509</v>
      </c>
      <c r="D167" s="272">
        <v>1832400</v>
      </c>
      <c r="E167" s="272">
        <v>7</v>
      </c>
      <c r="F167" s="272">
        <v>3.3032258064516129</v>
      </c>
      <c r="G167" s="272">
        <v>0</v>
      </c>
      <c r="H167" s="272">
        <v>410</v>
      </c>
      <c r="I167" s="272">
        <v>0</v>
      </c>
      <c r="J167" s="272">
        <v>0</v>
      </c>
      <c r="K167" s="272">
        <v>-0.40265654648956373</v>
      </c>
      <c r="L167" s="272">
        <v>3.3032258064516129</v>
      </c>
      <c r="M167" s="272">
        <v>3.3032258064516129</v>
      </c>
      <c r="N167" s="272">
        <v>3.3032258064516129</v>
      </c>
      <c r="O167" s="272">
        <v>3.3032258064516129</v>
      </c>
      <c r="P167" s="272">
        <v>3.3032258064516129</v>
      </c>
      <c r="Q167" s="272">
        <v>3.3032258064516129</v>
      </c>
      <c r="R167" s="272">
        <v>3.3032258064516129</v>
      </c>
      <c r="S167" s="272">
        <v>3.3032258064516129</v>
      </c>
      <c r="T167" s="272">
        <v>17</v>
      </c>
      <c r="U167" s="272">
        <v>-4986.3089500462365</v>
      </c>
      <c r="V167" s="272">
        <v>0</v>
      </c>
      <c r="W167" s="272">
        <v>-337.66259139784944</v>
      </c>
      <c r="X167" s="272">
        <v>-791.67660641402006</v>
      </c>
      <c r="Y167" s="272">
        <v>-2993.8589786389066</v>
      </c>
      <c r="Z167" s="272">
        <v>-863.11077359546027</v>
      </c>
      <c r="AA167" s="272">
        <v>-838.99997525940626</v>
      </c>
      <c r="AB167" s="272">
        <v>0</v>
      </c>
      <c r="AC167" s="272">
        <v>-303.84748925672295</v>
      </c>
      <c r="AD167" s="272">
        <v>5666.6192750705013</v>
      </c>
      <c r="AE167" s="272">
        <v>0</v>
      </c>
      <c r="AF167" s="272">
        <v>0</v>
      </c>
      <c r="AG167" s="272">
        <v>17.142159730332086</v>
      </c>
      <c r="AH167" s="272">
        <v>52.537139491863854</v>
      </c>
      <c r="AI167" s="272">
        <v>5478.3031737371257</v>
      </c>
      <c r="AJ167" s="272">
        <v>0</v>
      </c>
      <c r="AK167" s="272">
        <v>-1.1368683772161603E-13</v>
      </c>
      <c r="AL167" s="272">
        <v>0</v>
      </c>
      <c r="AM167" s="272">
        <v>-811.99440541429465</v>
      </c>
      <c r="AN167" s="272">
        <v>0</v>
      </c>
      <c r="AO167" s="272">
        <v>-821.78787523599158</v>
      </c>
      <c r="AP167" s="272">
        <v>-337.66259139784944</v>
      </c>
      <c r="AQ167" s="272">
        <v>-45.060012903225818</v>
      </c>
      <c r="AR167" s="272">
        <v>0</v>
      </c>
      <c r="AS167" s="272">
        <v>-787.2553978494625</v>
      </c>
      <c r="AT167" s="272">
        <v>0</v>
      </c>
      <c r="AU167" s="272">
        <v>0</v>
      </c>
      <c r="AV167" s="272">
        <v>0</v>
      </c>
      <c r="AW167" s="272">
        <v>-787.2553978494625</v>
      </c>
      <c r="AX167" s="272">
        <v>0</v>
      </c>
      <c r="AY167" s="272">
        <v>0</v>
      </c>
      <c r="AZ167" s="272">
        <v>0</v>
      </c>
      <c r="BA167" s="272">
        <v>-787.2553978494625</v>
      </c>
      <c r="BB167" s="272">
        <v>0</v>
      </c>
      <c r="BC167" s="272">
        <v>0</v>
      </c>
      <c r="BD167" s="272">
        <v>0</v>
      </c>
      <c r="BE167" s="272">
        <v>-1053.8492948225278</v>
      </c>
    </row>
    <row r="168" spans="3:57" x14ac:dyDescent="0.3">
      <c r="C168" s="272">
        <v>510</v>
      </c>
      <c r="D168" s="272">
        <v>1836000</v>
      </c>
      <c r="E168" s="272">
        <v>7</v>
      </c>
      <c r="F168" s="272">
        <v>4.161290322580645</v>
      </c>
      <c r="G168" s="272">
        <v>0.36444837805903485</v>
      </c>
      <c r="H168" s="272">
        <v>328</v>
      </c>
      <c r="I168" s="272">
        <v>0</v>
      </c>
      <c r="J168" s="272">
        <v>0</v>
      </c>
      <c r="K168" s="272">
        <v>0.45881720430107453</v>
      </c>
      <c r="L168" s="272">
        <v>4.1684747304819316</v>
      </c>
      <c r="M168" s="272">
        <v>4.1670469516069524</v>
      </c>
      <c r="N168" s="272">
        <v>4.1648051073719081</v>
      </c>
      <c r="O168" s="272">
        <v>4.1631623023050901</v>
      </c>
      <c r="P168" s="272">
        <v>4.1629810067541753</v>
      </c>
      <c r="Q168" s="272">
        <v>4.1631623023050901</v>
      </c>
      <c r="R168" s="272">
        <v>4.1648051073719081</v>
      </c>
      <c r="S168" s="272">
        <v>4.1670469516069524</v>
      </c>
      <c r="T168" s="272">
        <v>17</v>
      </c>
      <c r="U168" s="272">
        <v>-5196.3135848733591</v>
      </c>
      <c r="V168" s="272">
        <v>0</v>
      </c>
      <c r="W168" s="272">
        <v>-316.82671505376345</v>
      </c>
      <c r="X168" s="272">
        <v>-793.65263940294551</v>
      </c>
      <c r="Y168" s="272">
        <v>-3168.3610759420521</v>
      </c>
      <c r="Z168" s="272">
        <v>-917.473154474598</v>
      </c>
      <c r="AA168" s="272">
        <v>-787.22847263358244</v>
      </c>
      <c r="AB168" s="272">
        <v>0</v>
      </c>
      <c r="AC168" s="272">
        <v>-285.09821446319182</v>
      </c>
      <c r="AD168" s="272">
        <v>5901.6563184098459</v>
      </c>
      <c r="AE168" s="272">
        <v>0</v>
      </c>
      <c r="AF168" s="272">
        <v>0</v>
      </c>
      <c r="AG168" s="272">
        <v>17.101643276774226</v>
      </c>
      <c r="AH168" s="272">
        <v>37.563530757857393</v>
      </c>
      <c r="AI168" s="272">
        <v>5694.8878319031974</v>
      </c>
      <c r="AJ168" s="272">
        <v>0</v>
      </c>
      <c r="AK168" s="272">
        <v>-1.7053025658242404E-13</v>
      </c>
      <c r="AL168" s="272">
        <v>0</v>
      </c>
      <c r="AM168" s="272">
        <v>-808.17966304870322</v>
      </c>
      <c r="AN168" s="272">
        <v>0</v>
      </c>
      <c r="AO168" s="272">
        <v>-849.17420748689892</v>
      </c>
      <c r="AP168" s="272">
        <v>-316.82671505376345</v>
      </c>
      <c r="AQ168" s="272">
        <v>-46.561651612903226</v>
      </c>
      <c r="AR168" s="272">
        <v>0</v>
      </c>
      <c r="AS168" s="272">
        <v>-813.49092473118276</v>
      </c>
      <c r="AT168" s="272">
        <v>0</v>
      </c>
      <c r="AU168" s="272">
        <v>0</v>
      </c>
      <c r="AV168" s="272">
        <v>0</v>
      </c>
      <c r="AW168" s="272">
        <v>-813.49092473118276</v>
      </c>
      <c r="AX168" s="272">
        <v>0</v>
      </c>
      <c r="AY168" s="272">
        <v>0</v>
      </c>
      <c r="AZ168" s="272">
        <v>0</v>
      </c>
      <c r="BA168" s="272">
        <v>-813.49092473118276</v>
      </c>
      <c r="BB168" s="272">
        <v>0</v>
      </c>
      <c r="BC168" s="272">
        <v>0</v>
      </c>
      <c r="BD168" s="272">
        <v>0</v>
      </c>
      <c r="BE168" s="272">
        <v>-1053.8492948225278</v>
      </c>
    </row>
    <row r="169" spans="3:57" x14ac:dyDescent="0.3">
      <c r="C169" s="272">
        <v>511</v>
      </c>
      <c r="D169" s="272">
        <v>1839600</v>
      </c>
      <c r="E169" s="272">
        <v>7</v>
      </c>
      <c r="F169" s="272">
        <v>5.2064516129032254</v>
      </c>
      <c r="G169" s="272">
        <v>106.25394020123787</v>
      </c>
      <c r="H169" s="272">
        <v>393.6</v>
      </c>
      <c r="I169" s="272">
        <v>0</v>
      </c>
      <c r="J169" s="272">
        <v>0</v>
      </c>
      <c r="K169" s="272">
        <v>2.2773877292852625</v>
      </c>
      <c r="L169" s="272">
        <v>6.8434702704106574</v>
      </c>
      <c r="M169" s="272">
        <v>6.5181406553260732</v>
      </c>
      <c r="N169" s="272">
        <v>6.0073204331980783</v>
      </c>
      <c r="O169" s="272">
        <v>5.6329955644017833</v>
      </c>
      <c r="P169" s="272">
        <v>5.5916860781575615</v>
      </c>
      <c r="Q169" s="272">
        <v>5.6329955644017833</v>
      </c>
      <c r="R169" s="272">
        <v>6.0073204331980783</v>
      </c>
      <c r="S169" s="272">
        <v>6.5181406553260723</v>
      </c>
      <c r="T169" s="272">
        <v>18.470983870967743</v>
      </c>
      <c r="U169" s="272">
        <v>-5310.3670224963598</v>
      </c>
      <c r="V169" s="272">
        <v>0</v>
      </c>
      <c r="W169" s="272">
        <v>-291.1403548387097</v>
      </c>
      <c r="X169" s="272">
        <v>-757.85772321538332</v>
      </c>
      <c r="Y169" s="272">
        <v>-3309.9904168671142</v>
      </c>
      <c r="Z169" s="272">
        <v>-951.37852757515282</v>
      </c>
      <c r="AA169" s="272">
        <v>-723.40483289985173</v>
      </c>
      <c r="AB169" s="272">
        <v>0</v>
      </c>
      <c r="AC169" s="272">
        <v>-261.98420580982594</v>
      </c>
      <c r="AD169" s="272">
        <v>15038.290768831637</v>
      </c>
      <c r="AE169" s="272">
        <v>0</v>
      </c>
      <c r="AF169" s="272">
        <v>0</v>
      </c>
      <c r="AG169" s="272">
        <v>17.076514817146737</v>
      </c>
      <c r="AH169" s="272">
        <v>28.224613245820223</v>
      </c>
      <c r="AI169" s="272">
        <v>5941.5709881512494</v>
      </c>
      <c r="AJ169" s="272">
        <v>0</v>
      </c>
      <c r="AK169" s="272">
        <v>9178.9393548387161</v>
      </c>
      <c r="AL169" s="272">
        <v>0</v>
      </c>
      <c r="AM169" s="272">
        <v>-768.77308755260367</v>
      </c>
      <c r="AN169" s="272">
        <v>0</v>
      </c>
      <c r="AO169" s="272">
        <v>-874.60193586140213</v>
      </c>
      <c r="AP169" s="272">
        <v>-291.1403548387097</v>
      </c>
      <c r="AQ169" s="272">
        <v>-47.955896774193555</v>
      </c>
      <c r="AR169" s="272">
        <v>0</v>
      </c>
      <c r="AS169" s="272">
        <v>-837.85015053763436</v>
      </c>
      <c r="AT169" s="272">
        <v>0</v>
      </c>
      <c r="AU169" s="272">
        <v>0</v>
      </c>
      <c r="AV169" s="272">
        <v>0</v>
      </c>
      <c r="AW169" s="272">
        <v>-837.85015053763436</v>
      </c>
      <c r="AX169" s="272">
        <v>0</v>
      </c>
      <c r="AY169" s="272">
        <v>0</v>
      </c>
      <c r="AZ169" s="272">
        <v>0</v>
      </c>
      <c r="BA169" s="272">
        <v>-837.85015053763436</v>
      </c>
      <c r="BB169" s="272">
        <v>0</v>
      </c>
      <c r="BC169" s="272">
        <v>0</v>
      </c>
      <c r="BD169" s="272">
        <v>0</v>
      </c>
      <c r="BE169" s="272">
        <v>-1053.8492948225278</v>
      </c>
    </row>
    <row r="170" spans="3:57" x14ac:dyDescent="0.3">
      <c r="C170" s="272">
        <v>512</v>
      </c>
      <c r="D170" s="272">
        <v>1843200</v>
      </c>
      <c r="E170" s="272">
        <v>7</v>
      </c>
      <c r="F170" s="272">
        <v>6.4258064516129032</v>
      </c>
      <c r="G170" s="272">
        <v>364.60562849133976</v>
      </c>
      <c r="H170" s="272">
        <v>196.8</v>
      </c>
      <c r="I170" s="272">
        <v>0</v>
      </c>
      <c r="J170" s="272">
        <v>0</v>
      </c>
      <c r="K170" s="272">
        <v>5.3759614168247944</v>
      </c>
      <c r="L170" s="272">
        <v>12.022973378708061</v>
      </c>
      <c r="M170" s="272">
        <v>10.910631650893778</v>
      </c>
      <c r="N170" s="272">
        <v>9.1640748600630459</v>
      </c>
      <c r="O170" s="272">
        <v>7.884212369793083</v>
      </c>
      <c r="P170" s="272">
        <v>7.7429701859480247</v>
      </c>
      <c r="Q170" s="272">
        <v>7.884212369793083</v>
      </c>
      <c r="R170" s="272">
        <v>9.1640748600630459</v>
      </c>
      <c r="S170" s="272">
        <v>10.910631650893778</v>
      </c>
      <c r="T170" s="272">
        <v>18.470983870967743</v>
      </c>
      <c r="U170" s="272">
        <v>-8527.3550786404921</v>
      </c>
      <c r="V170" s="272">
        <v>0</v>
      </c>
      <c r="W170" s="272">
        <v>-297.41457500000001</v>
      </c>
      <c r="X170" s="272">
        <v>-825.22765091287761</v>
      </c>
      <c r="Y170" s="272">
        <v>-5035.0666482241468</v>
      </c>
      <c r="Z170" s="272">
        <v>-2369.6462045034687</v>
      </c>
      <c r="AA170" s="272">
        <v>-738.99456861295653</v>
      </c>
      <c r="AB170" s="272">
        <v>0</v>
      </c>
      <c r="AC170" s="272">
        <v>-267.63009638704341</v>
      </c>
      <c r="AD170" s="272">
        <v>9642.2787155151618</v>
      </c>
      <c r="AE170" s="272">
        <v>0</v>
      </c>
      <c r="AF170" s="272">
        <v>0</v>
      </c>
      <c r="AG170" s="272">
        <v>17.490794530429795</v>
      </c>
      <c r="AH170" s="272">
        <v>-362.423936927645</v>
      </c>
      <c r="AI170" s="272">
        <v>10175.277165201313</v>
      </c>
      <c r="AJ170" s="272">
        <v>0</v>
      </c>
      <c r="AK170" s="272">
        <v>1.1368683772161603E-13</v>
      </c>
      <c r="AL170" s="272">
        <v>0</v>
      </c>
      <c r="AM170" s="272">
        <v>-685.06667575121219</v>
      </c>
      <c r="AN170" s="272">
        <v>0</v>
      </c>
      <c r="AO170" s="272">
        <v>-869.38809139599152</v>
      </c>
      <c r="AP170" s="272">
        <v>-297.41457500000001</v>
      </c>
      <c r="AQ170" s="272">
        <v>-47.670012903225818</v>
      </c>
      <c r="AR170" s="272">
        <v>0</v>
      </c>
      <c r="AS170" s="272">
        <v>-832.85539784946241</v>
      </c>
      <c r="AT170" s="272">
        <v>0</v>
      </c>
      <c r="AU170" s="272">
        <v>0</v>
      </c>
      <c r="AV170" s="272">
        <v>0</v>
      </c>
      <c r="AW170" s="272">
        <v>-832.85539784946241</v>
      </c>
      <c r="AX170" s="272">
        <v>0</v>
      </c>
      <c r="AY170" s="272">
        <v>0</v>
      </c>
      <c r="AZ170" s="272">
        <v>0</v>
      </c>
      <c r="BA170" s="272">
        <v>-832.85539784946241</v>
      </c>
      <c r="BB170" s="272">
        <v>0</v>
      </c>
      <c r="BC170" s="272">
        <v>0</v>
      </c>
      <c r="BD170" s="272">
        <v>0</v>
      </c>
      <c r="BE170" s="272">
        <v>-1053.8492948225278</v>
      </c>
    </row>
    <row r="171" spans="3:57" x14ac:dyDescent="0.3">
      <c r="C171" s="272">
        <v>513</v>
      </c>
      <c r="D171" s="272">
        <v>1846800</v>
      </c>
      <c r="E171" s="272">
        <v>7</v>
      </c>
      <c r="F171" s="272">
        <v>8.2129032258064516</v>
      </c>
      <c r="G171" s="272">
        <v>689.33918707572241</v>
      </c>
      <c r="H171" s="272">
        <v>123</v>
      </c>
      <c r="I171" s="272">
        <v>0</v>
      </c>
      <c r="J171" s="272">
        <v>0</v>
      </c>
      <c r="K171" s="272">
        <v>9.5042283364958884</v>
      </c>
      <c r="L171" s="272">
        <v>18.743705693113661</v>
      </c>
      <c r="M171" s="272">
        <v>16.650887815009977</v>
      </c>
      <c r="N171" s="272">
        <v>13.364824561627978</v>
      </c>
      <c r="O171" s="272">
        <v>10.956824363330561</v>
      </c>
      <c r="P171" s="272">
        <v>10.691083934735673</v>
      </c>
      <c r="Q171" s="272">
        <v>10.956824363330561</v>
      </c>
      <c r="R171" s="272">
        <v>13.364824561627978</v>
      </c>
      <c r="S171" s="272">
        <v>16.650887815009973</v>
      </c>
      <c r="T171" s="272">
        <v>18.470983870967743</v>
      </c>
      <c r="U171" s="272">
        <v>-7205.9509559762482</v>
      </c>
      <c r="V171" s="272">
        <v>0</v>
      </c>
      <c r="W171" s="272">
        <v>-253.59588682795697</v>
      </c>
      <c r="X171" s="272">
        <v>-705.46376812718427</v>
      </c>
      <c r="Y171" s="272">
        <v>-4301.3440602260907</v>
      </c>
      <c r="Z171" s="272">
        <v>-1945.5472407950167</v>
      </c>
      <c r="AA171" s="272">
        <v>-630.1170108709241</v>
      </c>
      <c r="AB171" s="272">
        <v>0</v>
      </c>
      <c r="AC171" s="272">
        <v>-228.19961541939861</v>
      </c>
      <c r="AD171" s="272">
        <v>8083.0583869711372</v>
      </c>
      <c r="AE171" s="272">
        <v>0</v>
      </c>
      <c r="AF171" s="272">
        <v>0</v>
      </c>
      <c r="AG171" s="272">
        <v>17.807320782645444</v>
      </c>
      <c r="AH171" s="272">
        <v>-245.60984886946414</v>
      </c>
      <c r="AI171" s="272">
        <v>8702.2204664964047</v>
      </c>
      <c r="AJ171" s="272">
        <v>0</v>
      </c>
      <c r="AK171" s="272">
        <v>-1.4210854715202004E-13</v>
      </c>
      <c r="AL171" s="272">
        <v>0</v>
      </c>
      <c r="AM171" s="272">
        <v>-610.47855214315825</v>
      </c>
      <c r="AN171" s="272">
        <v>0</v>
      </c>
      <c r="AO171" s="272">
        <v>-815.29308056243985</v>
      </c>
      <c r="AP171" s="272">
        <v>-253.59588682795697</v>
      </c>
      <c r="AQ171" s="272">
        <v>-44.708778234826823</v>
      </c>
      <c r="AR171" s="272">
        <v>0</v>
      </c>
      <c r="AS171" s="272">
        <v>-781.25291649672056</v>
      </c>
      <c r="AT171" s="272">
        <v>0</v>
      </c>
      <c r="AU171" s="272">
        <v>0</v>
      </c>
      <c r="AV171" s="272">
        <v>0</v>
      </c>
      <c r="AW171" s="272">
        <v>-781.36197339231944</v>
      </c>
      <c r="AX171" s="272">
        <v>0</v>
      </c>
      <c r="AY171" s="272">
        <v>0</v>
      </c>
      <c r="AZ171" s="272">
        <v>0</v>
      </c>
      <c r="BA171" s="272">
        <v>-781.25291649672056</v>
      </c>
      <c r="BB171" s="272">
        <v>0</v>
      </c>
      <c r="BC171" s="272">
        <v>0</v>
      </c>
      <c r="BD171" s="272">
        <v>0</v>
      </c>
      <c r="BE171" s="272">
        <v>-1053.8492948225278</v>
      </c>
    </row>
    <row r="172" spans="3:57" x14ac:dyDescent="0.3">
      <c r="C172" s="272">
        <v>514</v>
      </c>
      <c r="D172" s="272">
        <v>1850400</v>
      </c>
      <c r="E172" s="272">
        <v>7</v>
      </c>
      <c r="F172" s="272">
        <v>9.6483870967741918</v>
      </c>
      <c r="G172" s="272">
        <v>927.46623952204197</v>
      </c>
      <c r="H172" s="272">
        <v>123</v>
      </c>
      <c r="I172" s="272">
        <v>0</v>
      </c>
      <c r="J172" s="272">
        <v>0</v>
      </c>
      <c r="K172" s="272">
        <v>12.647738772928523</v>
      </c>
      <c r="L172" s="272">
        <v>23.778577922625956</v>
      </c>
      <c r="M172" s="272">
        <v>20.970442828157609</v>
      </c>
      <c r="N172" s="272">
        <v>16.561215613018319</v>
      </c>
      <c r="O172" s="272">
        <v>13.330170076245288</v>
      </c>
      <c r="P172" s="272">
        <v>12.973600576641944</v>
      </c>
      <c r="Q172" s="272">
        <v>13.330170076245288</v>
      </c>
      <c r="R172" s="272">
        <v>16.561215613018319</v>
      </c>
      <c r="S172" s="272">
        <v>20.970442828157609</v>
      </c>
      <c r="T172" s="272">
        <v>18.470983870967743</v>
      </c>
      <c r="U172" s="272">
        <v>-5725.6246712459752</v>
      </c>
      <c r="V172" s="272">
        <v>0</v>
      </c>
      <c r="W172" s="272">
        <v>-218.06675510752692</v>
      </c>
      <c r="X172" s="272">
        <v>-479.48659253548402</v>
      </c>
      <c r="Y172" s="272">
        <v>-3411.7891428006324</v>
      </c>
      <c r="Z172" s="272">
        <v>-1616.2821808023318</v>
      </c>
      <c r="AA172" s="272">
        <v>-541.8367530223228</v>
      </c>
      <c r="AB172" s="272">
        <v>0</v>
      </c>
      <c r="AC172" s="272">
        <v>-196.22853617122573</v>
      </c>
      <c r="AD172" s="272">
        <v>6357.0822136554343</v>
      </c>
      <c r="AE172" s="272">
        <v>0</v>
      </c>
      <c r="AF172" s="272">
        <v>0</v>
      </c>
      <c r="AG172" s="272">
        <v>18.053051854235097</v>
      </c>
      <c r="AH172" s="272">
        <v>-154.91687151310114</v>
      </c>
      <c r="AI172" s="272">
        <v>7055.8533579068317</v>
      </c>
      <c r="AJ172" s="272">
        <v>0</v>
      </c>
      <c r="AK172" s="272">
        <v>-8.5265128291212022E-14</v>
      </c>
      <c r="AL172" s="272">
        <v>0</v>
      </c>
      <c r="AM172" s="272">
        <v>-419.57526337676575</v>
      </c>
      <c r="AN172" s="272">
        <v>0</v>
      </c>
      <c r="AO172" s="272">
        <v>-647.43357777250628</v>
      </c>
      <c r="AP172" s="272">
        <v>-218.06675510752692</v>
      </c>
      <c r="AQ172" s="272">
        <v>-36.613233954280979</v>
      </c>
      <c r="AR172" s="272">
        <v>0</v>
      </c>
      <c r="AS172" s="272">
        <v>-670.22199985839393</v>
      </c>
      <c r="AT172" s="272">
        <v>0</v>
      </c>
      <c r="AU172" s="272">
        <v>0</v>
      </c>
      <c r="AV172" s="272">
        <v>0</v>
      </c>
      <c r="AW172" s="272">
        <v>-695.07324092037572</v>
      </c>
      <c r="AX172" s="272">
        <v>0</v>
      </c>
      <c r="AY172" s="272">
        <v>0</v>
      </c>
      <c r="AZ172" s="272">
        <v>0</v>
      </c>
      <c r="BA172" s="272">
        <v>-670.22199985839393</v>
      </c>
      <c r="BB172" s="272">
        <v>0</v>
      </c>
      <c r="BC172" s="272">
        <v>0</v>
      </c>
      <c r="BD172" s="272">
        <v>0</v>
      </c>
      <c r="BE172" s="272">
        <v>-1053.8492948225278</v>
      </c>
    </row>
    <row r="173" spans="3:57" x14ac:dyDescent="0.3">
      <c r="C173" s="272">
        <v>515</v>
      </c>
      <c r="D173" s="272">
        <v>1854000</v>
      </c>
      <c r="E173" s="272">
        <v>7</v>
      </c>
      <c r="F173" s="272">
        <v>10.706451612903226</v>
      </c>
      <c r="G173" s="272">
        <v>1150.6848932401781</v>
      </c>
      <c r="H173" s="272">
        <v>123</v>
      </c>
      <c r="I173" s="272">
        <v>0</v>
      </c>
      <c r="J173" s="272">
        <v>0</v>
      </c>
      <c r="K173" s="272">
        <v>15.285983554712207</v>
      </c>
      <c r="L173" s="272">
        <v>28.166615501001296</v>
      </c>
      <c r="M173" s="272">
        <v>24.696704897980013</v>
      </c>
      <c r="N173" s="272">
        <v>19.248382879897605</v>
      </c>
      <c r="O173" s="272">
        <v>15.255897194654617</v>
      </c>
      <c r="P173" s="272">
        <v>14.815297207202132</v>
      </c>
      <c r="Q173" s="272">
        <v>15.255897194654617</v>
      </c>
      <c r="R173" s="272">
        <v>19.248382879897605</v>
      </c>
      <c r="S173" s="272">
        <v>24.696704897980009</v>
      </c>
      <c r="T173" s="272">
        <v>18.470983870967743</v>
      </c>
      <c r="U173" s="272">
        <v>-4641.3510469677512</v>
      </c>
      <c r="V173" s="272">
        <v>0</v>
      </c>
      <c r="W173" s="272">
        <v>-191.83040833333334</v>
      </c>
      <c r="X173" s="272">
        <v>-305.39926161220006</v>
      </c>
      <c r="Y173" s="272">
        <v>-2610.0226737522562</v>
      </c>
      <c r="Z173" s="272">
        <v>-1534.0987032699613</v>
      </c>
      <c r="AA173" s="272">
        <v>-476.64654582963522</v>
      </c>
      <c r="AB173" s="272">
        <v>0</v>
      </c>
      <c r="AC173" s="272">
        <v>-172.61961917036481</v>
      </c>
      <c r="AD173" s="272">
        <v>5079.7604768985238</v>
      </c>
      <c r="AE173" s="272">
        <v>0</v>
      </c>
      <c r="AF173" s="272">
        <v>0</v>
      </c>
      <c r="AG173" s="272">
        <v>18.244740475009053</v>
      </c>
      <c r="AH173" s="272">
        <v>-84.187952282503488</v>
      </c>
      <c r="AI173" s="272">
        <v>5848.3110864513901</v>
      </c>
      <c r="AJ173" s="272">
        <v>0</v>
      </c>
      <c r="AK173" s="272">
        <v>-2.8421709430404007E-14</v>
      </c>
      <c r="AL173" s="272">
        <v>0</v>
      </c>
      <c r="AM173" s="272">
        <v>-272.84107688298559</v>
      </c>
      <c r="AN173" s="272">
        <v>0</v>
      </c>
      <c r="AO173" s="272">
        <v>-414.71437914593071</v>
      </c>
      <c r="AP173" s="272">
        <v>-191.83040833333334</v>
      </c>
      <c r="AQ173" s="272">
        <v>-26.564790203600325</v>
      </c>
      <c r="AR173" s="272">
        <v>0</v>
      </c>
      <c r="AS173" s="272">
        <v>-569.05891234889543</v>
      </c>
      <c r="AT173" s="272">
        <v>0</v>
      </c>
      <c r="AU173" s="272">
        <v>0</v>
      </c>
      <c r="AV173" s="272">
        <v>0</v>
      </c>
      <c r="AW173" s="272">
        <v>-654.44319994509317</v>
      </c>
      <c r="AX173" s="272">
        <v>0</v>
      </c>
      <c r="AY173" s="272">
        <v>0</v>
      </c>
      <c r="AZ173" s="272">
        <v>0</v>
      </c>
      <c r="BA173" s="272">
        <v>-569.05891234889543</v>
      </c>
      <c r="BB173" s="272">
        <v>0</v>
      </c>
      <c r="BC173" s="272">
        <v>0</v>
      </c>
      <c r="BD173" s="272">
        <v>0</v>
      </c>
      <c r="BE173" s="272">
        <v>-1228.4504384650907</v>
      </c>
    </row>
    <row r="174" spans="3:57" x14ac:dyDescent="0.3">
      <c r="C174" s="272">
        <v>516</v>
      </c>
      <c r="D174" s="272">
        <v>1857600</v>
      </c>
      <c r="E174" s="272">
        <v>7</v>
      </c>
      <c r="F174" s="272">
        <v>11.903225806451614</v>
      </c>
      <c r="G174" s="272">
        <v>1010.0031831293018</v>
      </c>
      <c r="H174" s="272">
        <v>123</v>
      </c>
      <c r="I174" s="272">
        <v>0</v>
      </c>
      <c r="J174" s="272">
        <v>0</v>
      </c>
      <c r="K174" s="272">
        <v>15.483121442125238</v>
      </c>
      <c r="L174" s="272">
        <v>27.256818663493888</v>
      </c>
      <c r="M174" s="272">
        <v>24.205553223457628</v>
      </c>
      <c r="N174" s="272">
        <v>19.414571961436472</v>
      </c>
      <c r="O174" s="272">
        <v>15.903780190428217</v>
      </c>
      <c r="P174" s="272">
        <v>15.516338648440476</v>
      </c>
      <c r="Q174" s="272">
        <v>15.903780190428217</v>
      </c>
      <c r="R174" s="272">
        <v>19.414571961436472</v>
      </c>
      <c r="S174" s="272">
        <v>24.205553223457624</v>
      </c>
      <c r="T174" s="272">
        <v>18.470983870967743</v>
      </c>
      <c r="U174" s="272">
        <v>-2919.2929054485667</v>
      </c>
      <c r="V174" s="272">
        <v>0</v>
      </c>
      <c r="W174" s="272">
        <v>-162.38691102150534</v>
      </c>
      <c r="X174" s="272">
        <v>-162.54742651587767</v>
      </c>
      <c r="Y174" s="272">
        <v>-1247.5573932016969</v>
      </c>
      <c r="Z174" s="272">
        <v>-1346.801174709487</v>
      </c>
      <c r="AA174" s="272">
        <v>-403.48743923773043</v>
      </c>
      <c r="AB174" s="272">
        <v>0</v>
      </c>
      <c r="AC174" s="272">
        <v>-146.12473060097921</v>
      </c>
      <c r="AD174" s="272">
        <v>3226.6514955399134</v>
      </c>
      <c r="AE174" s="272">
        <v>0</v>
      </c>
      <c r="AF174" s="272">
        <v>0</v>
      </c>
      <c r="AG174" s="272">
        <v>18.384152502971851</v>
      </c>
      <c r="AH174" s="272">
        <v>-32.59860199730997</v>
      </c>
      <c r="AI174" s="272">
        <v>4038.365800997894</v>
      </c>
      <c r="AJ174" s="272">
        <v>0</v>
      </c>
      <c r="AK174" s="272">
        <v>-1.1368683772161603E-13</v>
      </c>
      <c r="AL174" s="272">
        <v>0</v>
      </c>
      <c r="AM174" s="272">
        <v>-149.9405002637572</v>
      </c>
      <c r="AN174" s="272">
        <v>0</v>
      </c>
      <c r="AO174" s="272">
        <v>10.199750004944185</v>
      </c>
      <c r="AP174" s="272">
        <v>-162.38691102150534</v>
      </c>
      <c r="AQ174" s="272">
        <v>-6.6668691322517688</v>
      </c>
      <c r="AR174" s="272">
        <v>0</v>
      </c>
      <c r="AS174" s="272">
        <v>-314.71124570544345</v>
      </c>
      <c r="AT174" s="272">
        <v>0</v>
      </c>
      <c r="AU174" s="272">
        <v>0</v>
      </c>
      <c r="AV174" s="272">
        <v>0</v>
      </c>
      <c r="AW174" s="272">
        <v>-476.0053380550147</v>
      </c>
      <c r="AX174" s="272">
        <v>0</v>
      </c>
      <c r="AY174" s="272">
        <v>0</v>
      </c>
      <c r="AZ174" s="272">
        <v>0</v>
      </c>
      <c r="BA174" s="272">
        <v>-314.71124570544345</v>
      </c>
      <c r="BB174" s="272">
        <v>0</v>
      </c>
      <c r="BC174" s="272">
        <v>0</v>
      </c>
      <c r="BD174" s="272">
        <v>0</v>
      </c>
      <c r="BE174" s="272">
        <v>-1228.4504384650907</v>
      </c>
    </row>
    <row r="175" spans="3:57" x14ac:dyDescent="0.3">
      <c r="C175" s="272">
        <v>517</v>
      </c>
      <c r="D175" s="272">
        <v>1861200</v>
      </c>
      <c r="E175" s="272">
        <v>7</v>
      </c>
      <c r="F175" s="272">
        <v>12.954838709677418</v>
      </c>
      <c r="G175" s="272">
        <v>1023.6019989549222</v>
      </c>
      <c r="H175" s="272">
        <v>123</v>
      </c>
      <c r="I175" s="272">
        <v>0</v>
      </c>
      <c r="J175" s="272">
        <v>0</v>
      </c>
      <c r="K175" s="272">
        <v>16.631410499683742</v>
      </c>
      <c r="L175" s="272">
        <v>28.512160847920455</v>
      </c>
      <c r="M175" s="272">
        <v>25.420407678357993</v>
      </c>
      <c r="N175" s="272">
        <v>20.565854119100223</v>
      </c>
      <c r="O175" s="272">
        <v>17.008477090125783</v>
      </c>
      <c r="P175" s="272">
        <v>16.615894524301378</v>
      </c>
      <c r="Q175" s="272">
        <v>17.008477090125783</v>
      </c>
      <c r="R175" s="272">
        <v>20.565854119100223</v>
      </c>
      <c r="S175" s="272">
        <v>25.420407678357989</v>
      </c>
      <c r="T175" s="272">
        <v>18.470983870967743</v>
      </c>
      <c r="U175" s="272">
        <v>-1716.3436535957505</v>
      </c>
      <c r="V175" s="272">
        <v>0</v>
      </c>
      <c r="W175" s="272">
        <v>-136.40501586021512</v>
      </c>
      <c r="X175" s="272">
        <v>-137.86286516721839</v>
      </c>
      <c r="Y175" s="272">
        <v>-223.33308173563913</v>
      </c>
      <c r="Z175" s="272">
        <v>-1218.7426908326779</v>
      </c>
      <c r="AA175" s="272">
        <v>-338.9294753031628</v>
      </c>
      <c r="AB175" s="272">
        <v>0</v>
      </c>
      <c r="AC175" s="272">
        <v>-122.74478324522447</v>
      </c>
      <c r="AD175" s="272">
        <v>1898.837701163789</v>
      </c>
      <c r="AE175" s="272">
        <v>0</v>
      </c>
      <c r="AF175" s="272">
        <v>0</v>
      </c>
      <c r="AG175" s="272">
        <v>18.479611040403</v>
      </c>
      <c r="AH175" s="272">
        <v>2.6739081766745878</v>
      </c>
      <c r="AI175" s="272">
        <v>2486.2525549680972</v>
      </c>
      <c r="AJ175" s="272">
        <v>0</v>
      </c>
      <c r="AK175" s="272">
        <v>-4.2632564145606011E-14</v>
      </c>
      <c r="AL175" s="272">
        <v>0</v>
      </c>
      <c r="AM175" s="272">
        <v>-138.89695132806236</v>
      </c>
      <c r="AN175" s="272">
        <v>0</v>
      </c>
      <c r="AO175" s="272">
        <v>331.53103205433121</v>
      </c>
      <c r="AP175" s="272">
        <v>-136.40501586021512</v>
      </c>
      <c r="AQ175" s="272">
        <v>8.4475829802581686</v>
      </c>
      <c r="AR175" s="272">
        <v>0</v>
      </c>
      <c r="AS175" s="272">
        <v>-119.35291968206728</v>
      </c>
      <c r="AT175" s="272">
        <v>0</v>
      </c>
      <c r="AU175" s="272">
        <v>0</v>
      </c>
      <c r="AV175" s="272">
        <v>0</v>
      </c>
      <c r="AW175" s="272">
        <v>-336.55385449214026</v>
      </c>
      <c r="AX175" s="272">
        <v>0</v>
      </c>
      <c r="AY175" s="272">
        <v>0</v>
      </c>
      <c r="AZ175" s="272">
        <v>0</v>
      </c>
      <c r="BA175" s="272">
        <v>-119.35291968206728</v>
      </c>
      <c r="BB175" s="272">
        <v>0</v>
      </c>
      <c r="BC175" s="272">
        <v>0</v>
      </c>
      <c r="BD175" s="272">
        <v>0</v>
      </c>
      <c r="BE175" s="272">
        <v>-1228.4504384650907</v>
      </c>
    </row>
    <row r="176" spans="3:57" x14ac:dyDescent="0.3">
      <c r="C176" s="272">
        <v>518</v>
      </c>
      <c r="D176" s="272">
        <v>1864800</v>
      </c>
      <c r="E176" s="272">
        <v>7</v>
      </c>
      <c r="F176" s="272">
        <v>14.261290322580646</v>
      </c>
      <c r="G176" s="272">
        <v>663.23114617123406</v>
      </c>
      <c r="H176" s="272">
        <v>123</v>
      </c>
      <c r="I176" s="272">
        <v>0</v>
      </c>
      <c r="J176" s="272">
        <v>0</v>
      </c>
      <c r="K176" s="272">
        <v>15.366812144212521</v>
      </c>
      <c r="L176" s="272">
        <v>24.400542559267738</v>
      </c>
      <c r="M176" s="272">
        <v>22.38553862985043</v>
      </c>
      <c r="N176" s="272">
        <v>19.221655887278356</v>
      </c>
      <c r="O176" s="272">
        <v>16.903188565122498</v>
      </c>
      <c r="P176" s="272">
        <v>16.647328744052484</v>
      </c>
      <c r="Q176" s="272">
        <v>16.903188565122498</v>
      </c>
      <c r="R176" s="272">
        <v>19.221655887278356</v>
      </c>
      <c r="S176" s="272">
        <v>22.38553862985043</v>
      </c>
      <c r="T176" s="272">
        <v>18.470983870967743</v>
      </c>
      <c r="U176" s="272">
        <v>-723.13710607035478</v>
      </c>
      <c r="V176" s="272">
        <v>0</v>
      </c>
      <c r="W176" s="272">
        <v>-104.30567983870968</v>
      </c>
      <c r="X176" s="272">
        <v>-77.25009590088581</v>
      </c>
      <c r="Y176" s="272">
        <v>601.80635549837143</v>
      </c>
      <c r="Z176" s="272">
        <v>-1143.3876858291308</v>
      </c>
      <c r="AA176" s="272">
        <v>-259.17132970463342</v>
      </c>
      <c r="AB176" s="272">
        <v>0</v>
      </c>
      <c r="AC176" s="272">
        <v>-93.860024005044025</v>
      </c>
      <c r="AD176" s="272">
        <v>829.35312208308494</v>
      </c>
      <c r="AE176" s="272">
        <v>0</v>
      </c>
      <c r="AF176" s="272">
        <v>0</v>
      </c>
      <c r="AG176" s="272">
        <v>18.535292384047082</v>
      </c>
      <c r="AH176" s="272">
        <v>23.42973863930299</v>
      </c>
      <c r="AI176" s="272">
        <v>1308.9067874139812</v>
      </c>
      <c r="AJ176" s="272">
        <v>0</v>
      </c>
      <c r="AK176" s="272">
        <v>-1.4210854715202004E-14</v>
      </c>
      <c r="AL176" s="272">
        <v>0</v>
      </c>
      <c r="AM176" s="272">
        <v>-86.311128246890235</v>
      </c>
      <c r="AN176" s="272">
        <v>0</v>
      </c>
      <c r="AO176" s="272">
        <v>610.71062547979886</v>
      </c>
      <c r="AP176" s="272">
        <v>-104.30567983870968</v>
      </c>
      <c r="AQ176" s="272">
        <v>21.449385973953007</v>
      </c>
      <c r="AR176" s="272">
        <v>0</v>
      </c>
      <c r="AS176" s="272">
        <v>44.542863579164624</v>
      </c>
      <c r="AT176" s="272">
        <v>0</v>
      </c>
      <c r="AU176" s="272">
        <v>0</v>
      </c>
      <c r="AV176" s="272">
        <v>0</v>
      </c>
      <c r="AW176" s="272">
        <v>-224.1320017425835</v>
      </c>
      <c r="AX176" s="272">
        <v>0</v>
      </c>
      <c r="AY176" s="272">
        <v>0</v>
      </c>
      <c r="AZ176" s="272">
        <v>0</v>
      </c>
      <c r="BA176" s="272">
        <v>44.542863579164624</v>
      </c>
      <c r="BB176" s="272">
        <v>0</v>
      </c>
      <c r="BC176" s="272">
        <v>0</v>
      </c>
      <c r="BD176" s="272">
        <v>0</v>
      </c>
      <c r="BE176" s="272">
        <v>-1228.4504384650907</v>
      </c>
    </row>
    <row r="177" spans="3:57" x14ac:dyDescent="0.3">
      <c r="C177" s="272">
        <v>519</v>
      </c>
      <c r="D177" s="272">
        <v>1868400</v>
      </c>
      <c r="E177" s="272">
        <v>7</v>
      </c>
      <c r="F177" s="272">
        <v>13.925806451612907</v>
      </c>
      <c r="G177" s="272">
        <v>336.17293295167815</v>
      </c>
      <c r="H177" s="272">
        <v>123</v>
      </c>
      <c r="I177" s="272">
        <v>0</v>
      </c>
      <c r="J177" s="272">
        <v>0</v>
      </c>
      <c r="K177" s="272">
        <v>12.673355471220749</v>
      </c>
      <c r="L177" s="272">
        <v>19.096014280574465</v>
      </c>
      <c r="M177" s="272">
        <v>18.068523411616098</v>
      </c>
      <c r="N177" s="272">
        <v>16.45519622103944</v>
      </c>
      <c r="O177" s="272">
        <v>15.272963289026064</v>
      </c>
      <c r="P177" s="272">
        <v>15.142495240778246</v>
      </c>
      <c r="Q177" s="272">
        <v>15.272963289026064</v>
      </c>
      <c r="R177" s="272">
        <v>16.45519622103944</v>
      </c>
      <c r="S177" s="272">
        <v>18.068523411616098</v>
      </c>
      <c r="T177" s="272">
        <v>18.470983870967743</v>
      </c>
      <c r="U177" s="272">
        <v>-720.65145184582343</v>
      </c>
      <c r="V177" s="272">
        <v>0</v>
      </c>
      <c r="W177" s="272">
        <v>-111.90079543010745</v>
      </c>
      <c r="X177" s="272">
        <v>-131.76111023206201</v>
      </c>
      <c r="Y177" s="272">
        <v>644.38891482339102</v>
      </c>
      <c r="Z177" s="272">
        <v>-1121.378461007045</v>
      </c>
      <c r="AA177" s="272">
        <v>-278.04313237277955</v>
      </c>
      <c r="AB177" s="272">
        <v>0</v>
      </c>
      <c r="AC177" s="272">
        <v>-100.69452940141379</v>
      </c>
      <c r="AD177" s="272">
        <v>895.65355463412277</v>
      </c>
      <c r="AE177" s="272">
        <v>0</v>
      </c>
      <c r="AF177" s="272">
        <v>0</v>
      </c>
      <c r="AG177" s="272">
        <v>18.551250546986285</v>
      </c>
      <c r="AH177" s="272">
        <v>29.491973510093331</v>
      </c>
      <c r="AI177" s="272">
        <v>831.85582395727738</v>
      </c>
      <c r="AJ177" s="272">
        <v>0</v>
      </c>
      <c r="AK177" s="272">
        <v>-1.4210854715202004E-14</v>
      </c>
      <c r="AL177" s="272">
        <v>0</v>
      </c>
      <c r="AM177" s="272">
        <v>-143.16660348302776</v>
      </c>
      <c r="AN177" s="272">
        <v>0</v>
      </c>
      <c r="AO177" s="272">
        <v>558.57254760765863</v>
      </c>
      <c r="AP177" s="272">
        <v>-111.90079543010745</v>
      </c>
      <c r="AQ177" s="272">
        <v>19.984788143787103</v>
      </c>
      <c r="AR177" s="272">
        <v>0</v>
      </c>
      <c r="AS177" s="272">
        <v>57.201750964539357</v>
      </c>
      <c r="AT177" s="272">
        <v>0</v>
      </c>
      <c r="AU177" s="272">
        <v>0</v>
      </c>
      <c r="AV177" s="272">
        <v>0</v>
      </c>
      <c r="AW177" s="272">
        <v>-180.35281819011266</v>
      </c>
      <c r="AX177" s="272">
        <v>0</v>
      </c>
      <c r="AY177" s="272">
        <v>0</v>
      </c>
      <c r="AZ177" s="272">
        <v>0</v>
      </c>
      <c r="BA177" s="272">
        <v>57.201750964539357</v>
      </c>
      <c r="BB177" s="272">
        <v>0</v>
      </c>
      <c r="BC177" s="272">
        <v>0</v>
      </c>
      <c r="BD177" s="272">
        <v>0</v>
      </c>
      <c r="BE177" s="272">
        <v>-1228.4504384650907</v>
      </c>
    </row>
    <row r="178" spans="3:57" x14ac:dyDescent="0.3">
      <c r="C178" s="272">
        <v>520</v>
      </c>
      <c r="D178" s="272">
        <v>1872000</v>
      </c>
      <c r="E178" s="272">
        <v>7</v>
      </c>
      <c r="F178" s="272">
        <v>13.338709677419356</v>
      </c>
      <c r="G178" s="272">
        <v>86.269516201035671</v>
      </c>
      <c r="H178" s="272">
        <v>147.59999999999997</v>
      </c>
      <c r="I178" s="272">
        <v>0</v>
      </c>
      <c r="J178" s="272">
        <v>0</v>
      </c>
      <c r="K178" s="272">
        <v>10.264266287160027</v>
      </c>
      <c r="L178" s="272">
        <v>14.669364655136212</v>
      </c>
      <c r="M178" s="272">
        <v>14.404919610648962</v>
      </c>
      <c r="N178" s="272">
        <v>13.989698031972507</v>
      </c>
      <c r="O178" s="272">
        <v>13.685427064954077</v>
      </c>
      <c r="P178" s="272">
        <v>13.651848538988162</v>
      </c>
      <c r="Q178" s="272">
        <v>13.685427064954077</v>
      </c>
      <c r="R178" s="272">
        <v>13.989698031972507</v>
      </c>
      <c r="S178" s="272">
        <v>14.404919610648962</v>
      </c>
      <c r="T178" s="272">
        <v>18.470983870967743</v>
      </c>
      <c r="U178" s="272">
        <v>-598.73972844567356</v>
      </c>
      <c r="V178" s="272">
        <v>0</v>
      </c>
      <c r="W178" s="272">
        <v>-126.26935994623655</v>
      </c>
      <c r="X178" s="272">
        <v>-256.90044745429725</v>
      </c>
      <c r="Y178" s="272">
        <v>916.8093389095651</v>
      </c>
      <c r="Z178" s="272">
        <v>-1132.3792599547048</v>
      </c>
      <c r="AA178" s="272">
        <v>-313.74511885472737</v>
      </c>
      <c r="AB178" s="272">
        <v>0</v>
      </c>
      <c r="AC178" s="272">
        <v>-113.62415904849846</v>
      </c>
      <c r="AD178" s="272">
        <v>838.89191391939187</v>
      </c>
      <c r="AE178" s="272">
        <v>0</v>
      </c>
      <c r="AF178" s="272">
        <v>0</v>
      </c>
      <c r="AG178" s="272">
        <v>18.542709881873449</v>
      </c>
      <c r="AH178" s="272">
        <v>26.461906457475621</v>
      </c>
      <c r="AI178" s="272">
        <v>848.59000352488272</v>
      </c>
      <c r="AJ178" s="272">
        <v>0</v>
      </c>
      <c r="AK178" s="272">
        <v>-2.8421709430404007E-14</v>
      </c>
      <c r="AL178" s="272">
        <v>0</v>
      </c>
      <c r="AM178" s="272">
        <v>-267.13411646953398</v>
      </c>
      <c r="AN178" s="272">
        <v>0</v>
      </c>
      <c r="AO178" s="272">
        <v>635.95504704205314</v>
      </c>
      <c r="AP178" s="272">
        <v>-126.26935994623655</v>
      </c>
      <c r="AQ178" s="272">
        <v>24.113533291333848</v>
      </c>
      <c r="AR178" s="272">
        <v>0</v>
      </c>
      <c r="AS178" s="272">
        <v>126.20147850002228</v>
      </c>
      <c r="AT178" s="272">
        <v>0</v>
      </c>
      <c r="AU178" s="272">
        <v>0</v>
      </c>
      <c r="AV178" s="272">
        <v>0</v>
      </c>
      <c r="AW178" s="272">
        <v>-113.90364889818743</v>
      </c>
      <c r="AX178" s="272">
        <v>0</v>
      </c>
      <c r="AY178" s="272">
        <v>0</v>
      </c>
      <c r="AZ178" s="272">
        <v>0</v>
      </c>
      <c r="BA178" s="272">
        <v>126.20147850002228</v>
      </c>
      <c r="BB178" s="272">
        <v>0</v>
      </c>
      <c r="BC178" s="272">
        <v>0</v>
      </c>
      <c r="BD178" s="272">
        <v>0</v>
      </c>
      <c r="BE178" s="272">
        <v>-1228.4504384650907</v>
      </c>
    </row>
    <row r="179" spans="3:57" x14ac:dyDescent="0.3">
      <c r="C179" s="272">
        <v>521</v>
      </c>
      <c r="D179" s="272">
        <v>1875600</v>
      </c>
      <c r="E179" s="272">
        <v>7</v>
      </c>
      <c r="F179" s="272">
        <v>12.161290322580648</v>
      </c>
      <c r="G179" s="272">
        <v>0.19879002439583715</v>
      </c>
      <c r="H179" s="272">
        <v>246</v>
      </c>
      <c r="I179" s="272">
        <v>195</v>
      </c>
      <c r="J179" s="272">
        <v>0</v>
      </c>
      <c r="K179" s="272">
        <v>8.4568690702087324</v>
      </c>
      <c r="L179" s="272">
        <v>12.164369354538342</v>
      </c>
      <c r="M179" s="272">
        <v>12.163757449306209</v>
      </c>
      <c r="N179" s="272">
        <v>12.16279665891976</v>
      </c>
      <c r="O179" s="272">
        <v>12.16209259960541</v>
      </c>
      <c r="P179" s="272">
        <v>12.16201490151216</v>
      </c>
      <c r="Q179" s="272">
        <v>12.16209259960541</v>
      </c>
      <c r="R179" s="272">
        <v>12.16279665891976</v>
      </c>
      <c r="S179" s="272">
        <v>12.163757449306209</v>
      </c>
      <c r="T179" s="272">
        <v>18.470983870967743</v>
      </c>
      <c r="U179" s="272">
        <v>-1215.2935361072878</v>
      </c>
      <c r="V179" s="272">
        <v>0</v>
      </c>
      <c r="W179" s="272">
        <v>-155.05022284946233</v>
      </c>
      <c r="X179" s="272">
        <v>-371.48154280130564</v>
      </c>
      <c r="Y179" s="272">
        <v>467.01692455915963</v>
      </c>
      <c r="Z179" s="272">
        <v>-1155.7786950156794</v>
      </c>
      <c r="AA179" s="272">
        <v>-385.2577586286119</v>
      </c>
      <c r="AB179" s="272">
        <v>0</v>
      </c>
      <c r="AC179" s="272">
        <v>-139.52277250042022</v>
      </c>
      <c r="AD179" s="272">
        <v>1283.7023207221443</v>
      </c>
      <c r="AE179" s="272">
        <v>0</v>
      </c>
      <c r="AF179" s="272">
        <v>0</v>
      </c>
      <c r="AG179" s="272">
        <v>18.525149223064755</v>
      </c>
      <c r="AH179" s="272">
        <v>20.016751195074598</v>
      </c>
      <c r="AI179" s="272">
        <v>1046.7476192151828</v>
      </c>
      <c r="AJ179" s="272">
        <v>0</v>
      </c>
      <c r="AK179" s="272">
        <v>-5.6843418860808015E-14</v>
      </c>
      <c r="AL179" s="272">
        <v>0</v>
      </c>
      <c r="AM179" s="272">
        <v>-379.22266329917773</v>
      </c>
      <c r="AN179" s="272">
        <v>0</v>
      </c>
      <c r="AO179" s="272">
        <v>380.68023193547629</v>
      </c>
      <c r="AP179" s="272">
        <v>-155.05022284946233</v>
      </c>
      <c r="AQ179" s="272">
        <v>13.798672965725189</v>
      </c>
      <c r="AR179" s="272">
        <v>0</v>
      </c>
      <c r="AS179" s="272">
        <v>47.002979466598077</v>
      </c>
      <c r="AT179" s="272">
        <v>0</v>
      </c>
      <c r="AU179" s="272">
        <v>0</v>
      </c>
      <c r="AV179" s="272">
        <v>0</v>
      </c>
      <c r="AW179" s="272">
        <v>-110.91008505912887</v>
      </c>
      <c r="AX179" s="272">
        <v>0</v>
      </c>
      <c r="AY179" s="272">
        <v>0</v>
      </c>
      <c r="AZ179" s="272">
        <v>0</v>
      </c>
      <c r="BA179" s="272">
        <v>47.002979466598077</v>
      </c>
      <c r="BB179" s="272">
        <v>0</v>
      </c>
      <c r="BC179" s="272">
        <v>0</v>
      </c>
      <c r="BD179" s="272">
        <v>0</v>
      </c>
      <c r="BE179" s="272">
        <v>-1228.4504384650907</v>
      </c>
    </row>
    <row r="180" spans="3:57" x14ac:dyDescent="0.3">
      <c r="C180" s="272">
        <v>522</v>
      </c>
      <c r="D180" s="272">
        <v>1879200</v>
      </c>
      <c r="E180" s="272">
        <v>7</v>
      </c>
      <c r="F180" s="272">
        <v>10.374193548387094</v>
      </c>
      <c r="G180" s="272">
        <v>0</v>
      </c>
      <c r="H180" s="272">
        <v>246</v>
      </c>
      <c r="I180" s="272">
        <v>195</v>
      </c>
      <c r="J180" s="272">
        <v>0</v>
      </c>
      <c r="K180" s="272">
        <v>6.6683111954459173</v>
      </c>
      <c r="L180" s="272">
        <v>10.374193548387094</v>
      </c>
      <c r="M180" s="272">
        <v>10.374193548387094</v>
      </c>
      <c r="N180" s="272">
        <v>10.374193548387094</v>
      </c>
      <c r="O180" s="272">
        <v>10.374193548387094</v>
      </c>
      <c r="P180" s="272">
        <v>10.374193548387094</v>
      </c>
      <c r="Q180" s="272">
        <v>10.374193548387094</v>
      </c>
      <c r="R180" s="272">
        <v>10.374193548387094</v>
      </c>
      <c r="S180" s="272">
        <v>10.374193548387094</v>
      </c>
      <c r="T180" s="272">
        <v>18.470983870967743</v>
      </c>
      <c r="U180" s="272">
        <v>-2165.6941309060953</v>
      </c>
      <c r="V180" s="272">
        <v>0</v>
      </c>
      <c r="W180" s="272">
        <v>-198.8516825268818</v>
      </c>
      <c r="X180" s="272">
        <v>-458.08132104071746</v>
      </c>
      <c r="Y180" s="272">
        <v>-332.27481318964095</v>
      </c>
      <c r="Z180" s="272">
        <v>-1176.4863141488552</v>
      </c>
      <c r="AA180" s="272">
        <v>-494.09250823337635</v>
      </c>
      <c r="AB180" s="272">
        <v>0</v>
      </c>
      <c r="AC180" s="272">
        <v>-178.9377503150111</v>
      </c>
      <c r="AD180" s="272">
        <v>2383.410861057077</v>
      </c>
      <c r="AE180" s="272">
        <v>0</v>
      </c>
      <c r="AF180" s="272">
        <v>0</v>
      </c>
      <c r="AG180" s="272">
        <v>18.509713366780716</v>
      </c>
      <c r="AH180" s="272">
        <v>14.313031422344903</v>
      </c>
      <c r="AI180" s="272">
        <v>1817.252192527734</v>
      </c>
      <c r="AJ180" s="272">
        <v>0</v>
      </c>
      <c r="AK180" s="272">
        <v>1.7053025658242404E-13</v>
      </c>
      <c r="AL180" s="272">
        <v>0</v>
      </c>
      <c r="AM180" s="272">
        <v>-463.61662993527295</v>
      </c>
      <c r="AN180" s="272">
        <v>0</v>
      </c>
      <c r="AO180" s="272">
        <v>45.279814420529675</v>
      </c>
      <c r="AP180" s="272">
        <v>-198.8516825268818</v>
      </c>
      <c r="AQ180" s="272">
        <v>-1.150175515886126</v>
      </c>
      <c r="AR180" s="272">
        <v>0</v>
      </c>
      <c r="AS180" s="272">
        <v>-119.75654332051872</v>
      </c>
      <c r="AT180" s="272">
        <v>0</v>
      </c>
      <c r="AU180" s="272">
        <v>0</v>
      </c>
      <c r="AV180" s="272">
        <v>0</v>
      </c>
      <c r="AW180" s="272">
        <v>-200.84721076553689</v>
      </c>
      <c r="AX180" s="272">
        <v>0</v>
      </c>
      <c r="AY180" s="272">
        <v>0</v>
      </c>
      <c r="AZ180" s="272">
        <v>0</v>
      </c>
      <c r="BA180" s="272">
        <v>-119.75654332051872</v>
      </c>
      <c r="BB180" s="272">
        <v>0</v>
      </c>
      <c r="BC180" s="272">
        <v>0</v>
      </c>
      <c r="BD180" s="272">
        <v>0</v>
      </c>
      <c r="BE180" s="272">
        <v>-1228.4504384650907</v>
      </c>
    </row>
    <row r="181" spans="3:57" x14ac:dyDescent="0.3">
      <c r="C181" s="272">
        <v>523</v>
      </c>
      <c r="D181" s="272">
        <v>1882800</v>
      </c>
      <c r="E181" s="272">
        <v>7</v>
      </c>
      <c r="F181" s="272">
        <v>9.112903225806452</v>
      </c>
      <c r="G181" s="272">
        <v>0</v>
      </c>
      <c r="H181" s="272">
        <v>368.99999999999994</v>
      </c>
      <c r="I181" s="272">
        <v>195</v>
      </c>
      <c r="J181" s="272">
        <v>0</v>
      </c>
      <c r="K181" s="272">
        <v>5.4070208728652753</v>
      </c>
      <c r="L181" s="272">
        <v>9.112903225806452</v>
      </c>
      <c r="M181" s="272">
        <v>9.112903225806452</v>
      </c>
      <c r="N181" s="272">
        <v>9.112903225806452</v>
      </c>
      <c r="O181" s="272">
        <v>9.112903225806452</v>
      </c>
      <c r="P181" s="272">
        <v>9.112903225806452</v>
      </c>
      <c r="Q181" s="272">
        <v>9.112903225806452</v>
      </c>
      <c r="R181" s="272">
        <v>9.112903225806452</v>
      </c>
      <c r="S181" s="272">
        <v>9.112903225806452</v>
      </c>
      <c r="T181" s="272">
        <v>18.470983870967743</v>
      </c>
      <c r="U181" s="272">
        <v>-3000.4178352512581</v>
      </c>
      <c r="V181" s="272">
        <v>0</v>
      </c>
      <c r="W181" s="272">
        <v>-230.15850779569891</v>
      </c>
      <c r="X181" s="272">
        <v>-542.72748626041596</v>
      </c>
      <c r="Y181" s="272">
        <v>-1036.2306041470067</v>
      </c>
      <c r="Z181" s="272">
        <v>-1191.3012370481363</v>
      </c>
      <c r="AA181" s="272">
        <v>-571.88147951755332</v>
      </c>
      <c r="AB181" s="272">
        <v>0</v>
      </c>
      <c r="AC181" s="272">
        <v>-207.10936451470474</v>
      </c>
      <c r="AD181" s="272">
        <v>3207.2262796387145</v>
      </c>
      <c r="AE181" s="272">
        <v>0</v>
      </c>
      <c r="AF181" s="272">
        <v>0</v>
      </c>
      <c r="AG181" s="272">
        <v>18.498671620781003</v>
      </c>
      <c r="AH181" s="272">
        <v>10.232399644801854</v>
      </c>
      <c r="AI181" s="272">
        <v>2765.4974276767448</v>
      </c>
      <c r="AJ181" s="272">
        <v>0</v>
      </c>
      <c r="AK181" s="272">
        <v>5.6843418860808015E-14</v>
      </c>
      <c r="AL181" s="272">
        <v>0</v>
      </c>
      <c r="AM181" s="272">
        <v>-546.68468380265676</v>
      </c>
      <c r="AN181" s="272">
        <v>0</v>
      </c>
      <c r="AO181" s="272">
        <v>-236.59476237466654</v>
      </c>
      <c r="AP181" s="272">
        <v>-230.15850779569891</v>
      </c>
      <c r="AQ181" s="272">
        <v>-13.937414605453261</v>
      </c>
      <c r="AR181" s="272">
        <v>0</v>
      </c>
      <c r="AS181" s="272">
        <v>-269.96380751265582</v>
      </c>
      <c r="AT181" s="272">
        <v>0</v>
      </c>
      <c r="AU181" s="272">
        <v>0</v>
      </c>
      <c r="AV181" s="272">
        <v>0</v>
      </c>
      <c r="AW181" s="272">
        <v>-291.4929061932113</v>
      </c>
      <c r="AX181" s="272">
        <v>0</v>
      </c>
      <c r="AY181" s="272">
        <v>0</v>
      </c>
      <c r="AZ181" s="272">
        <v>0</v>
      </c>
      <c r="BA181" s="272">
        <v>-269.96380751265582</v>
      </c>
      <c r="BB181" s="272">
        <v>0</v>
      </c>
      <c r="BC181" s="272">
        <v>0</v>
      </c>
      <c r="BD181" s="272">
        <v>0</v>
      </c>
      <c r="BE181" s="272">
        <v>-1228.4504384650907</v>
      </c>
    </row>
    <row r="182" spans="3:57" x14ac:dyDescent="0.3">
      <c r="C182" s="272">
        <v>524</v>
      </c>
      <c r="D182" s="272">
        <v>1886400</v>
      </c>
      <c r="E182" s="272">
        <v>7</v>
      </c>
      <c r="F182" s="272">
        <v>8.425806451612905</v>
      </c>
      <c r="G182" s="272">
        <v>0</v>
      </c>
      <c r="H182" s="272">
        <v>442.8</v>
      </c>
      <c r="I182" s="272">
        <v>195</v>
      </c>
      <c r="J182" s="272">
        <v>0</v>
      </c>
      <c r="K182" s="272">
        <v>4.7199240986717284</v>
      </c>
      <c r="L182" s="272">
        <v>8.425806451612905</v>
      </c>
      <c r="M182" s="272">
        <v>8.425806451612905</v>
      </c>
      <c r="N182" s="272">
        <v>8.425806451612905</v>
      </c>
      <c r="O182" s="272">
        <v>8.425806451612905</v>
      </c>
      <c r="P182" s="272">
        <v>8.425806451612905</v>
      </c>
      <c r="Q182" s="272">
        <v>8.425806451612905</v>
      </c>
      <c r="R182" s="272">
        <v>8.425806451612905</v>
      </c>
      <c r="S182" s="272">
        <v>8.425806451612905</v>
      </c>
      <c r="T182" s="272">
        <v>18.470983870967743</v>
      </c>
      <c r="U182" s="272">
        <v>-3584.2497457707377</v>
      </c>
      <c r="V182" s="272">
        <v>0</v>
      </c>
      <c r="W182" s="272">
        <v>-247.33134112903221</v>
      </c>
      <c r="X182" s="272">
        <v>-602.83302723528436</v>
      </c>
      <c r="Y182" s="272">
        <v>-1532.1929349338845</v>
      </c>
      <c r="Z182" s="272">
        <v>-1201.8924424725367</v>
      </c>
      <c r="AA182" s="272">
        <v>-614.55131357336199</v>
      </c>
      <c r="AB182" s="272">
        <v>0</v>
      </c>
      <c r="AC182" s="272">
        <v>-222.56243045889602</v>
      </c>
      <c r="AD182" s="272">
        <v>3777.4783385104879</v>
      </c>
      <c r="AE182" s="272">
        <v>0</v>
      </c>
      <c r="AF182" s="272">
        <v>0</v>
      </c>
      <c r="AG182" s="272">
        <v>18.490777867084383</v>
      </c>
      <c r="AH182" s="272">
        <v>7.3151512925076156</v>
      </c>
      <c r="AI182" s="272">
        <v>3446.1797705438976</v>
      </c>
      <c r="AJ182" s="272">
        <v>0</v>
      </c>
      <c r="AK182" s="272">
        <v>-5.6843418860808015E-14</v>
      </c>
      <c r="AL182" s="272">
        <v>0</v>
      </c>
      <c r="AM182" s="272">
        <v>-605.66203115623034</v>
      </c>
      <c r="AN182" s="272">
        <v>0</v>
      </c>
      <c r="AO182" s="272">
        <v>-397.6118785644835</v>
      </c>
      <c r="AP182" s="272">
        <v>-247.33134112903221</v>
      </c>
      <c r="AQ182" s="272">
        <v>-21.819160542024257</v>
      </c>
      <c r="AR182" s="272">
        <v>0</v>
      </c>
      <c r="AS182" s="272">
        <v>-381.68652243449054</v>
      </c>
      <c r="AT182" s="272">
        <v>0</v>
      </c>
      <c r="AU182" s="272">
        <v>0</v>
      </c>
      <c r="AV182" s="272">
        <v>0</v>
      </c>
      <c r="AW182" s="272">
        <v>-382.0756152569237</v>
      </c>
      <c r="AX182" s="272">
        <v>0</v>
      </c>
      <c r="AY182" s="272">
        <v>0</v>
      </c>
      <c r="AZ182" s="272">
        <v>0</v>
      </c>
      <c r="BA182" s="272">
        <v>-381.68652243449054</v>
      </c>
      <c r="BB182" s="272">
        <v>0</v>
      </c>
      <c r="BC182" s="272">
        <v>0</v>
      </c>
      <c r="BD182" s="272">
        <v>0</v>
      </c>
      <c r="BE182" s="272">
        <v>-1228.4504384650907</v>
      </c>
    </row>
    <row r="183" spans="3:57" x14ac:dyDescent="0.3">
      <c r="C183" s="272">
        <v>525</v>
      </c>
      <c r="D183" s="272">
        <v>1890000</v>
      </c>
      <c r="E183" s="272">
        <v>7</v>
      </c>
      <c r="F183" s="272">
        <v>7.7548387096774185</v>
      </c>
      <c r="G183" s="272">
        <v>0</v>
      </c>
      <c r="H183" s="272">
        <v>492</v>
      </c>
      <c r="I183" s="272">
        <v>195</v>
      </c>
      <c r="J183" s="272">
        <v>0</v>
      </c>
      <c r="K183" s="272">
        <v>4.0489563567362419</v>
      </c>
      <c r="L183" s="272">
        <v>7.7548387096774185</v>
      </c>
      <c r="M183" s="272">
        <v>7.7548387096774185</v>
      </c>
      <c r="N183" s="272">
        <v>7.7548387096774185</v>
      </c>
      <c r="O183" s="272">
        <v>7.7548387096774185</v>
      </c>
      <c r="P183" s="272">
        <v>7.7548387096774185</v>
      </c>
      <c r="Q183" s="272">
        <v>7.7548387096774185</v>
      </c>
      <c r="R183" s="272">
        <v>7.7548387096774185</v>
      </c>
      <c r="S183" s="272">
        <v>7.7548387096774185</v>
      </c>
      <c r="T183" s="272">
        <v>18.470983870967743</v>
      </c>
      <c r="U183" s="272">
        <v>-4097.4396563999271</v>
      </c>
      <c r="V183" s="272">
        <v>0</v>
      </c>
      <c r="W183" s="272">
        <v>-263.87732231182798</v>
      </c>
      <c r="X183" s="272">
        <v>-635.9899871572469</v>
      </c>
      <c r="Y183" s="272">
        <v>-1988.108242605877</v>
      </c>
      <c r="Z183" s="272">
        <v>-1209.4641043249758</v>
      </c>
      <c r="AA183" s="272">
        <v>-655.66359001932381</v>
      </c>
      <c r="AB183" s="272">
        <v>0</v>
      </c>
      <c r="AC183" s="272">
        <v>-237.45142014196665</v>
      </c>
      <c r="AD183" s="272">
        <v>4299.1450586207702</v>
      </c>
      <c r="AE183" s="272">
        <v>0</v>
      </c>
      <c r="AF183" s="272">
        <v>0</v>
      </c>
      <c r="AG183" s="272">
        <v>18.4851346157884</v>
      </c>
      <c r="AH183" s="272">
        <v>5.229607940447857</v>
      </c>
      <c r="AI183" s="272">
        <v>3980.4025164646155</v>
      </c>
      <c r="AJ183" s="272">
        <v>0</v>
      </c>
      <c r="AK183" s="272">
        <v>3.4106051316484809E-13</v>
      </c>
      <c r="AL183" s="272">
        <v>0</v>
      </c>
      <c r="AM183" s="272">
        <v>-638.01244448956345</v>
      </c>
      <c r="AN183" s="272">
        <v>0</v>
      </c>
      <c r="AO183" s="272">
        <v>-511.98500929077557</v>
      </c>
      <c r="AP183" s="272">
        <v>-263.87732231182798</v>
      </c>
      <c r="AQ183" s="272">
        <v>-28.073035616327346</v>
      </c>
      <c r="AR183" s="272">
        <v>0</v>
      </c>
      <c r="AS183" s="272">
        <v>-490.47240046089706</v>
      </c>
      <c r="AT183" s="272">
        <v>0</v>
      </c>
      <c r="AU183" s="272">
        <v>0</v>
      </c>
      <c r="AV183" s="272">
        <v>0</v>
      </c>
      <c r="AW183" s="272">
        <v>-490.47319264173666</v>
      </c>
      <c r="AX183" s="272">
        <v>0</v>
      </c>
      <c r="AY183" s="272">
        <v>0</v>
      </c>
      <c r="AZ183" s="272">
        <v>0</v>
      </c>
      <c r="BA183" s="272">
        <v>-490.47240046089706</v>
      </c>
      <c r="BB183" s="272">
        <v>0</v>
      </c>
      <c r="BC183" s="272">
        <v>0</v>
      </c>
      <c r="BD183" s="272">
        <v>0</v>
      </c>
      <c r="BE183" s="272">
        <v>-1228.4504384650907</v>
      </c>
    </row>
    <row r="184" spans="3:57" x14ac:dyDescent="0.3">
      <c r="C184" s="272">
        <v>526</v>
      </c>
      <c r="D184" s="272">
        <v>1893600</v>
      </c>
      <c r="E184" s="272">
        <v>7</v>
      </c>
      <c r="F184" s="272">
        <v>6.8967741935483859</v>
      </c>
      <c r="G184" s="272">
        <v>0</v>
      </c>
      <c r="H184" s="272">
        <v>410</v>
      </c>
      <c r="I184" s="272">
        <v>0</v>
      </c>
      <c r="J184" s="272">
        <v>0</v>
      </c>
      <c r="K184" s="272">
        <v>3.1908918406072093</v>
      </c>
      <c r="L184" s="272">
        <v>6.8967741935483859</v>
      </c>
      <c r="M184" s="272">
        <v>6.8967741935483859</v>
      </c>
      <c r="N184" s="272">
        <v>6.8967741935483859</v>
      </c>
      <c r="O184" s="272">
        <v>6.8967741935483859</v>
      </c>
      <c r="P184" s="272">
        <v>6.8967741935483859</v>
      </c>
      <c r="Q184" s="272">
        <v>6.8967741935483859</v>
      </c>
      <c r="R184" s="272">
        <v>6.8967741935483859</v>
      </c>
      <c r="S184" s="272">
        <v>6.8967741935483859</v>
      </c>
      <c r="T184" s="272">
        <v>17.665677071078605</v>
      </c>
      <c r="U184" s="272">
        <v>-4479.0265745047018</v>
      </c>
      <c r="V184" s="272">
        <v>0</v>
      </c>
      <c r="W184" s="272">
        <v>-284.95174704301076</v>
      </c>
      <c r="X184" s="272">
        <v>-667.73612886624437</v>
      </c>
      <c r="Y184" s="272">
        <v>-2311.4616067104735</v>
      </c>
      <c r="Z184" s="272">
        <v>-1214.877091884973</v>
      </c>
      <c r="AA184" s="272">
        <v>-708.02782069963484</v>
      </c>
      <c r="AB184" s="272">
        <v>0</v>
      </c>
      <c r="AC184" s="272">
        <v>-256.41535397778472</v>
      </c>
      <c r="AD184" s="272">
        <v>0</v>
      </c>
      <c r="AE184" s="272">
        <v>0</v>
      </c>
      <c r="AF184" s="272">
        <v>0</v>
      </c>
      <c r="AG184" s="272">
        <v>18.481100250591115</v>
      </c>
      <c r="AH184" s="272">
        <v>3.7386512072311002</v>
      </c>
      <c r="AI184" s="272">
        <v>4511.2712995405</v>
      </c>
      <c r="AJ184" s="272">
        <v>0</v>
      </c>
      <c r="AK184" s="272">
        <v>-5025.1144313082232</v>
      </c>
      <c r="AL184" s="272">
        <v>0</v>
      </c>
      <c r="AM184" s="272">
        <v>-669.18198534977864</v>
      </c>
      <c r="AN184" s="272">
        <v>0</v>
      </c>
      <c r="AO184" s="272">
        <v>-592.59471113662289</v>
      </c>
      <c r="AP184" s="272">
        <v>-284.95174704301076</v>
      </c>
      <c r="AQ184" s="272">
        <v>-32.492965806451615</v>
      </c>
      <c r="AR184" s="272">
        <v>0</v>
      </c>
      <c r="AS184" s="272">
        <v>-567.6931956989248</v>
      </c>
      <c r="AT184" s="272">
        <v>0</v>
      </c>
      <c r="AU184" s="272">
        <v>0</v>
      </c>
      <c r="AV184" s="272">
        <v>0</v>
      </c>
      <c r="AW184" s="272">
        <v>-567.6931956989248</v>
      </c>
      <c r="AX184" s="272">
        <v>0</v>
      </c>
      <c r="AY184" s="272">
        <v>0</v>
      </c>
      <c r="AZ184" s="272">
        <v>0</v>
      </c>
      <c r="BA184" s="272">
        <v>-567.6931956989248</v>
      </c>
      <c r="BB184" s="272">
        <v>0</v>
      </c>
      <c r="BC184" s="272">
        <v>0</v>
      </c>
      <c r="BD184" s="272">
        <v>0</v>
      </c>
      <c r="BE184" s="272">
        <v>-1228.4504384650907</v>
      </c>
    </row>
    <row r="185" spans="3:57" x14ac:dyDescent="0.3">
      <c r="C185" s="272">
        <v>527</v>
      </c>
      <c r="D185" s="272">
        <v>1897200</v>
      </c>
      <c r="E185" s="272">
        <v>7</v>
      </c>
      <c r="F185" s="272">
        <v>6.5419354838709678</v>
      </c>
      <c r="G185" s="272">
        <v>0</v>
      </c>
      <c r="H185" s="272">
        <v>410</v>
      </c>
      <c r="I185" s="272">
        <v>0</v>
      </c>
      <c r="J185" s="272">
        <v>0</v>
      </c>
      <c r="K185" s="272">
        <v>2.8360531309297912</v>
      </c>
      <c r="L185" s="272">
        <v>6.5419354838709678</v>
      </c>
      <c r="M185" s="272">
        <v>6.5419354838709678</v>
      </c>
      <c r="N185" s="272">
        <v>6.5419354838709678</v>
      </c>
      <c r="O185" s="272">
        <v>6.5419354838709678</v>
      </c>
      <c r="P185" s="272">
        <v>6.5419354838709678</v>
      </c>
      <c r="Q185" s="272">
        <v>6.5419354838709678</v>
      </c>
      <c r="R185" s="272">
        <v>6.5419354838709678</v>
      </c>
      <c r="S185" s="272">
        <v>6.5419354838709678</v>
      </c>
      <c r="T185" s="272">
        <v>17</v>
      </c>
      <c r="U185" s="272">
        <v>-1357.3969492587701</v>
      </c>
      <c r="V185" s="272">
        <v>0</v>
      </c>
      <c r="W185" s="272">
        <v>-257.64551075268815</v>
      </c>
      <c r="X185" s="272">
        <v>-556.6867922315032</v>
      </c>
      <c r="Y185" s="272">
        <v>-743.3880693850474</v>
      </c>
      <c r="Z185" s="272">
        <v>200.32342311046864</v>
      </c>
      <c r="AA185" s="272">
        <v>-640.17922818257205</v>
      </c>
      <c r="AB185" s="272">
        <v>0</v>
      </c>
      <c r="AC185" s="272">
        <v>-231.8436911722668</v>
      </c>
      <c r="AD185" s="272">
        <v>1425.8774882647363</v>
      </c>
      <c r="AE185" s="272">
        <v>0</v>
      </c>
      <c r="AF185" s="272">
        <v>0</v>
      </c>
      <c r="AG185" s="272">
        <v>18.064882466113453</v>
      </c>
      <c r="AH185" s="272">
        <v>393.54238034887271</v>
      </c>
      <c r="AI185" s="272">
        <v>634.29797083379344</v>
      </c>
      <c r="AJ185" s="272">
        <v>0</v>
      </c>
      <c r="AK185" s="272">
        <v>-5.6843418860808015E-14</v>
      </c>
      <c r="AL185" s="272">
        <v>0</v>
      </c>
      <c r="AM185" s="272">
        <v>-708.88226879063893</v>
      </c>
      <c r="AN185" s="272">
        <v>0</v>
      </c>
      <c r="AO185" s="272">
        <v>-636.81002303635603</v>
      </c>
      <c r="AP185" s="272">
        <v>-257.64551075268815</v>
      </c>
      <c r="AQ185" s="272">
        <v>-34.917365806451613</v>
      </c>
      <c r="AR185" s="272">
        <v>0</v>
      </c>
      <c r="AS185" s="272">
        <v>-610.05052903225794</v>
      </c>
      <c r="AT185" s="272">
        <v>0</v>
      </c>
      <c r="AU185" s="272">
        <v>0</v>
      </c>
      <c r="AV185" s="272">
        <v>0</v>
      </c>
      <c r="AW185" s="272">
        <v>-610.05052903225794</v>
      </c>
      <c r="AX185" s="272">
        <v>0</v>
      </c>
      <c r="AY185" s="272">
        <v>0</v>
      </c>
      <c r="AZ185" s="272">
        <v>0</v>
      </c>
      <c r="BA185" s="272">
        <v>-610.05052903225794</v>
      </c>
      <c r="BB185" s="272">
        <v>0</v>
      </c>
      <c r="BC185" s="272">
        <v>0</v>
      </c>
      <c r="BD185" s="272">
        <v>0</v>
      </c>
      <c r="BE185" s="272">
        <v>-1228.4504384650907</v>
      </c>
    </row>
    <row r="186" spans="3:57" x14ac:dyDescent="0.3">
      <c r="C186" s="272">
        <v>528</v>
      </c>
      <c r="D186" s="272">
        <v>1900800</v>
      </c>
      <c r="E186" s="272">
        <v>8</v>
      </c>
      <c r="F186" s="272">
        <v>6.3709677419354849</v>
      </c>
      <c r="G186" s="272">
        <v>0</v>
      </c>
      <c r="H186" s="272">
        <v>410</v>
      </c>
      <c r="I186" s="272">
        <v>0</v>
      </c>
      <c r="J186" s="272">
        <v>0</v>
      </c>
      <c r="K186" s="272">
        <v>2.6650853889943082</v>
      </c>
      <c r="L186" s="272">
        <v>6.3709677419354849</v>
      </c>
      <c r="M186" s="272">
        <v>6.3709677419354849</v>
      </c>
      <c r="N186" s="272">
        <v>6.3709677419354849</v>
      </c>
      <c r="O186" s="272">
        <v>6.3709677419354849</v>
      </c>
      <c r="P186" s="272">
        <v>6.3709677419354849</v>
      </c>
      <c r="Q186" s="272">
        <v>6.3709677419354849</v>
      </c>
      <c r="R186" s="272">
        <v>6.3709677419354849</v>
      </c>
      <c r="S186" s="272">
        <v>6.3709677419354849</v>
      </c>
      <c r="T186" s="272">
        <v>17</v>
      </c>
      <c r="U186" s="272">
        <v>-2328.0474433749723</v>
      </c>
      <c r="V186" s="272">
        <v>0</v>
      </c>
      <c r="W186" s="272">
        <v>-303.2983709677419</v>
      </c>
      <c r="X186" s="272">
        <v>-548.63773842615899</v>
      </c>
      <c r="Y186" s="272">
        <v>-1412.1031088737243</v>
      </c>
      <c r="Z186" s="272">
        <v>-64.008225107347357</v>
      </c>
      <c r="AA186" s="272">
        <v>-753.61420607688422</v>
      </c>
      <c r="AB186" s="272">
        <v>0</v>
      </c>
      <c r="AC186" s="272">
        <v>-272.92466166505136</v>
      </c>
      <c r="AD186" s="272">
        <v>2663.2425254752411</v>
      </c>
      <c r="AE186" s="272">
        <v>0</v>
      </c>
      <c r="AF186" s="272">
        <v>0</v>
      </c>
      <c r="AG186" s="272">
        <v>17.761285389426675</v>
      </c>
      <c r="AH186" s="272">
        <v>281.34378564166661</v>
      </c>
      <c r="AI186" s="272">
        <v>2097.7767555639875</v>
      </c>
      <c r="AJ186" s="272">
        <v>0</v>
      </c>
      <c r="AK186" s="272">
        <v>-1.7053025658242404E-13</v>
      </c>
      <c r="AL186" s="272">
        <v>0</v>
      </c>
      <c r="AM186" s="272">
        <v>-657.44241530676777</v>
      </c>
      <c r="AN186" s="272">
        <v>0</v>
      </c>
      <c r="AO186" s="272">
        <v>-679.4113634490875</v>
      </c>
      <c r="AP186" s="272">
        <v>-303.2983709677419</v>
      </c>
      <c r="AQ186" s="272">
        <v>-37.253269032258075</v>
      </c>
      <c r="AR186" s="272">
        <v>0</v>
      </c>
      <c r="AS186" s="272">
        <v>-650.86171182795704</v>
      </c>
      <c r="AT186" s="272">
        <v>0</v>
      </c>
      <c r="AU186" s="272">
        <v>0</v>
      </c>
      <c r="AV186" s="272">
        <v>0</v>
      </c>
      <c r="AW186" s="272">
        <v>-650.86171182795704</v>
      </c>
      <c r="AX186" s="272">
        <v>0</v>
      </c>
      <c r="AY186" s="272">
        <v>0</v>
      </c>
      <c r="AZ186" s="272">
        <v>0</v>
      </c>
      <c r="BA186" s="272">
        <v>-650.86171182795704</v>
      </c>
      <c r="BB186" s="272">
        <v>0</v>
      </c>
      <c r="BC186" s="272">
        <v>0</v>
      </c>
      <c r="BD186" s="272">
        <v>0</v>
      </c>
      <c r="BE186" s="272">
        <v>-1085.4398856191851</v>
      </c>
    </row>
    <row r="188" spans="3:57" x14ac:dyDescent="0.3">
      <c r="C188" s="272">
        <v>576</v>
      </c>
      <c r="D188" s="272">
        <v>2073600</v>
      </c>
      <c r="E188" s="272">
        <v>8</v>
      </c>
      <c r="F188" s="272">
        <v>6.3709677419354849</v>
      </c>
      <c r="G188" s="272">
        <v>0</v>
      </c>
      <c r="H188" s="272">
        <v>410</v>
      </c>
      <c r="I188" s="272">
        <v>0</v>
      </c>
      <c r="J188" s="272">
        <v>0</v>
      </c>
      <c r="K188" s="272">
        <v>2.6650853889943082</v>
      </c>
      <c r="L188" s="272">
        <v>6.3709677419354849</v>
      </c>
      <c r="M188" s="272">
        <v>6.3709677419354849</v>
      </c>
      <c r="N188" s="272">
        <v>6.3709677419354849</v>
      </c>
      <c r="O188" s="272">
        <v>6.3709677419354849</v>
      </c>
      <c r="P188" s="272">
        <v>6.3709677419354849</v>
      </c>
      <c r="Q188" s="272">
        <v>6.3709677419354849</v>
      </c>
      <c r="R188" s="272">
        <v>6.3709677419354849</v>
      </c>
      <c r="S188" s="272">
        <v>6.3709677419354849</v>
      </c>
      <c r="T188" s="272">
        <v>17</v>
      </c>
      <c r="U188" s="272">
        <v>-1639.0663415303447</v>
      </c>
      <c r="V188" s="272">
        <v>0</v>
      </c>
      <c r="W188" s="272">
        <v>-261.90625</v>
      </c>
      <c r="X188" s="272">
        <v>-514.69324135139482</v>
      </c>
      <c r="Y188" s="272">
        <v>-1046.9275932265555</v>
      </c>
      <c r="Z188" s="272">
        <v>184.46074304760555</v>
      </c>
      <c r="AA188" s="272">
        <v>-650.76600982244111</v>
      </c>
      <c r="AB188" s="272">
        <v>0</v>
      </c>
      <c r="AC188" s="272">
        <v>-235.67774017755886</v>
      </c>
      <c r="AD188" s="272">
        <v>1755.6831714343007</v>
      </c>
      <c r="AE188" s="272">
        <v>0</v>
      </c>
      <c r="AF188" s="272">
        <v>0</v>
      </c>
      <c r="AG188" s="272">
        <v>17.973652132982991</v>
      </c>
      <c r="AH188" s="272">
        <v>359.82692009604403</v>
      </c>
      <c r="AI188" s="272">
        <v>991.45563264317479</v>
      </c>
      <c r="AJ188" s="272">
        <v>0</v>
      </c>
      <c r="AK188" s="272">
        <v>5.6843418860808015E-14</v>
      </c>
      <c r="AL188" s="272">
        <v>0</v>
      </c>
      <c r="AM188" s="272">
        <v>-653.84986670461728</v>
      </c>
      <c r="AN188" s="272">
        <v>0</v>
      </c>
      <c r="AO188" s="272">
        <v>-675.72464993295307</v>
      </c>
      <c r="AP188" s="272">
        <v>-261.90625</v>
      </c>
      <c r="AQ188" s="272">
        <v>-37.051120322580644</v>
      </c>
      <c r="AR188" s="272">
        <v>0</v>
      </c>
      <c r="AS188" s="272">
        <v>-647.32991827956971</v>
      </c>
      <c r="AT188" s="272">
        <v>0</v>
      </c>
      <c r="AU188" s="272">
        <v>0</v>
      </c>
      <c r="AV188" s="272">
        <v>0</v>
      </c>
      <c r="AW188" s="272">
        <v>-647.32991827956971</v>
      </c>
      <c r="AX188" s="272">
        <v>0</v>
      </c>
      <c r="AY188" s="272">
        <v>0</v>
      </c>
      <c r="AZ188" s="272">
        <v>0</v>
      </c>
      <c r="BA188" s="272">
        <v>-647.32991827956971</v>
      </c>
      <c r="BB188" s="272">
        <v>0</v>
      </c>
      <c r="BC188" s="272">
        <v>0</v>
      </c>
      <c r="BD188" s="272">
        <v>0</v>
      </c>
      <c r="BE188" s="272">
        <v>-1121.9075765948905</v>
      </c>
    </row>
    <row r="189" spans="3:57" x14ac:dyDescent="0.3">
      <c r="C189" s="272">
        <v>577</v>
      </c>
      <c r="D189" s="272">
        <v>2077200</v>
      </c>
      <c r="E189" s="272">
        <v>8</v>
      </c>
      <c r="F189" s="272">
        <v>6.0096774193548379</v>
      </c>
      <c r="G189" s="272">
        <v>0</v>
      </c>
      <c r="H189" s="272">
        <v>410</v>
      </c>
      <c r="I189" s="272">
        <v>0</v>
      </c>
      <c r="J189" s="272">
        <v>0</v>
      </c>
      <c r="K189" s="272">
        <v>2.3037950664136613</v>
      </c>
      <c r="L189" s="272">
        <v>6.0096774193548379</v>
      </c>
      <c r="M189" s="272">
        <v>6.0096774193548379</v>
      </c>
      <c r="N189" s="272">
        <v>6.0096774193548379</v>
      </c>
      <c r="O189" s="272">
        <v>6.0096774193548379</v>
      </c>
      <c r="P189" s="272">
        <v>6.0096774193548379</v>
      </c>
      <c r="Q189" s="272">
        <v>6.0096774193548379</v>
      </c>
      <c r="R189" s="272">
        <v>6.0096774193548379</v>
      </c>
      <c r="S189" s="272">
        <v>6.0096774193548379</v>
      </c>
      <c r="T189" s="272">
        <v>17</v>
      </c>
      <c r="U189" s="272">
        <v>-2721.2996668218275</v>
      </c>
      <c r="V189" s="272">
        <v>0</v>
      </c>
      <c r="W189" s="272">
        <v>-270.76302150537634</v>
      </c>
      <c r="X189" s="272">
        <v>-565.98566198398532</v>
      </c>
      <c r="Y189" s="272">
        <v>-1696.567240213247</v>
      </c>
      <c r="Z189" s="272">
        <v>-187.9837431192193</v>
      </c>
      <c r="AA189" s="272">
        <v>-672.77268531209779</v>
      </c>
      <c r="AB189" s="272">
        <v>0</v>
      </c>
      <c r="AC189" s="272">
        <v>-243.64755339757974</v>
      </c>
      <c r="AD189" s="272">
        <v>2970.4793313756604</v>
      </c>
      <c r="AE189" s="272">
        <v>0</v>
      </c>
      <c r="AF189" s="272">
        <v>0</v>
      </c>
      <c r="AG189" s="272">
        <v>17.696064745933278</v>
      </c>
      <c r="AH189" s="272">
        <v>257.24057415584446</v>
      </c>
      <c r="AI189" s="272">
        <v>2371.0890584653139</v>
      </c>
      <c r="AJ189" s="272">
        <v>0</v>
      </c>
      <c r="AK189" s="272">
        <v>1.9895196601282805E-13</v>
      </c>
      <c r="AL189" s="272">
        <v>0</v>
      </c>
      <c r="AM189" s="272">
        <v>-665.46885294117635</v>
      </c>
      <c r="AN189" s="272">
        <v>0</v>
      </c>
      <c r="AO189" s="272">
        <v>-724.40312188553798</v>
      </c>
      <c r="AP189" s="272">
        <v>-270.76302150537634</v>
      </c>
      <c r="AQ189" s="272">
        <v>-39.72024290322581</v>
      </c>
      <c r="AR189" s="272">
        <v>0</v>
      </c>
      <c r="AS189" s="272">
        <v>-693.96286451612889</v>
      </c>
      <c r="AT189" s="272">
        <v>0</v>
      </c>
      <c r="AU189" s="272">
        <v>0</v>
      </c>
      <c r="AV189" s="272">
        <v>0</v>
      </c>
      <c r="AW189" s="272">
        <v>-693.96286451612889</v>
      </c>
      <c r="AX189" s="272">
        <v>0</v>
      </c>
      <c r="AY189" s="272">
        <v>0</v>
      </c>
      <c r="AZ189" s="272">
        <v>0</v>
      </c>
      <c r="BA189" s="272">
        <v>-693.96286451612889</v>
      </c>
      <c r="BB189" s="272">
        <v>0</v>
      </c>
      <c r="BC189" s="272">
        <v>0</v>
      </c>
      <c r="BD189" s="272">
        <v>0</v>
      </c>
      <c r="BE189" s="272">
        <v>-1121.9075765948905</v>
      </c>
    </row>
    <row r="190" spans="3:57" x14ac:dyDescent="0.3">
      <c r="C190" s="272">
        <v>578</v>
      </c>
      <c r="D190" s="272">
        <v>2080800</v>
      </c>
      <c r="E190" s="272">
        <v>8</v>
      </c>
      <c r="F190" s="272">
        <v>5.3419354838709676</v>
      </c>
      <c r="G190" s="272">
        <v>0</v>
      </c>
      <c r="H190" s="272">
        <v>410</v>
      </c>
      <c r="I190" s="272">
        <v>0</v>
      </c>
      <c r="J190" s="272">
        <v>0</v>
      </c>
      <c r="K190" s="272">
        <v>1.636053130929791</v>
      </c>
      <c r="L190" s="272">
        <v>5.3419354838709676</v>
      </c>
      <c r="M190" s="272">
        <v>5.3419354838709676</v>
      </c>
      <c r="N190" s="272">
        <v>5.3419354838709676</v>
      </c>
      <c r="O190" s="272">
        <v>5.3419354838709676</v>
      </c>
      <c r="P190" s="272">
        <v>5.3419354838709676</v>
      </c>
      <c r="Q190" s="272">
        <v>5.3419354838709676</v>
      </c>
      <c r="R190" s="272">
        <v>5.3419354838709676</v>
      </c>
      <c r="S190" s="272">
        <v>5.3419354838709676</v>
      </c>
      <c r="T190" s="272">
        <v>17</v>
      </c>
      <c r="U190" s="272">
        <v>-2906.4875080621769</v>
      </c>
      <c r="V190" s="272">
        <v>0</v>
      </c>
      <c r="W190" s="272">
        <v>-287.09695967741936</v>
      </c>
      <c r="X190" s="272">
        <v>-611.03273903200704</v>
      </c>
      <c r="Y190" s="272">
        <v>-1765.1820178773933</v>
      </c>
      <c r="Z190" s="272">
        <v>-243.17579147535685</v>
      </c>
      <c r="AA190" s="272">
        <v>-713.35809237629303</v>
      </c>
      <c r="AB190" s="272">
        <v>0</v>
      </c>
      <c r="AC190" s="272">
        <v>-258.34573504306195</v>
      </c>
      <c r="AD190" s="272">
        <v>3284.2898281280368</v>
      </c>
      <c r="AE190" s="272">
        <v>0</v>
      </c>
      <c r="AF190" s="272">
        <v>0</v>
      </c>
      <c r="AG190" s="272">
        <v>17.497617284570385</v>
      </c>
      <c r="AH190" s="272">
        <v>183.9015073534953</v>
      </c>
      <c r="AI190" s="272">
        <v>2875.3649252186465</v>
      </c>
      <c r="AJ190" s="272">
        <v>0</v>
      </c>
      <c r="AK190" s="272">
        <v>2.2737367544323206E-13</v>
      </c>
      <c r="AL190" s="272">
        <v>0</v>
      </c>
      <c r="AM190" s="272">
        <v>-682.15335767235922</v>
      </c>
      <c r="AN190" s="272">
        <v>0</v>
      </c>
      <c r="AO190" s="272">
        <v>-658.456008072499</v>
      </c>
      <c r="AP190" s="272">
        <v>-287.09695967741936</v>
      </c>
      <c r="AQ190" s="272">
        <v>-36.104251612903234</v>
      </c>
      <c r="AR190" s="272">
        <v>0</v>
      </c>
      <c r="AS190" s="272">
        <v>-630.78692473118281</v>
      </c>
      <c r="AT190" s="272">
        <v>0</v>
      </c>
      <c r="AU190" s="272">
        <v>0</v>
      </c>
      <c r="AV190" s="272">
        <v>0</v>
      </c>
      <c r="AW190" s="272">
        <v>-630.78692473118281</v>
      </c>
      <c r="AX190" s="272">
        <v>0</v>
      </c>
      <c r="AY190" s="272">
        <v>0</v>
      </c>
      <c r="AZ190" s="272">
        <v>0</v>
      </c>
      <c r="BA190" s="272">
        <v>-630.78692473118281</v>
      </c>
      <c r="BB190" s="272">
        <v>0</v>
      </c>
      <c r="BC190" s="272">
        <v>0</v>
      </c>
      <c r="BD190" s="272">
        <v>0</v>
      </c>
      <c r="BE190" s="272">
        <v>-910.83874197662226</v>
      </c>
    </row>
    <row r="191" spans="3:57" x14ac:dyDescent="0.3">
      <c r="C191" s="272">
        <v>579</v>
      </c>
      <c r="D191" s="272">
        <v>2084400</v>
      </c>
      <c r="E191" s="272">
        <v>8</v>
      </c>
      <c r="F191" s="272">
        <v>4.7645161290322573</v>
      </c>
      <c r="G191" s="272">
        <v>0</v>
      </c>
      <c r="H191" s="272">
        <v>410</v>
      </c>
      <c r="I191" s="272">
        <v>0</v>
      </c>
      <c r="J191" s="272">
        <v>0</v>
      </c>
      <c r="K191" s="272">
        <v>1.0586337760910807</v>
      </c>
      <c r="L191" s="272">
        <v>4.7645161290322573</v>
      </c>
      <c r="M191" s="272">
        <v>4.7645161290322573</v>
      </c>
      <c r="N191" s="272">
        <v>4.7645161290322573</v>
      </c>
      <c r="O191" s="272">
        <v>4.7645161290322573</v>
      </c>
      <c r="P191" s="272">
        <v>4.7645161290322573</v>
      </c>
      <c r="Q191" s="272">
        <v>4.7645161290322573</v>
      </c>
      <c r="R191" s="272">
        <v>4.7645161290322573</v>
      </c>
      <c r="S191" s="272">
        <v>4.7645161290322573</v>
      </c>
      <c r="T191" s="272">
        <v>17</v>
      </c>
      <c r="U191" s="272">
        <v>-3458.8221048264841</v>
      </c>
      <c r="V191" s="272">
        <v>0</v>
      </c>
      <c r="W191" s="272">
        <v>-301.36745430107527</v>
      </c>
      <c r="X191" s="272">
        <v>-662.07925773377428</v>
      </c>
      <c r="Y191" s="272">
        <v>-2061.8494674427652</v>
      </c>
      <c r="Z191" s="272">
        <v>-433.52592534886929</v>
      </c>
      <c r="AA191" s="272">
        <v>-748.81640176917369</v>
      </c>
      <c r="AB191" s="272">
        <v>0</v>
      </c>
      <c r="AC191" s="272">
        <v>-271.18711597276189</v>
      </c>
      <c r="AD191" s="272">
        <v>3937.3542770473241</v>
      </c>
      <c r="AE191" s="272">
        <v>0</v>
      </c>
      <c r="AF191" s="272">
        <v>0</v>
      </c>
      <c r="AG191" s="272">
        <v>17.355747024037534</v>
      </c>
      <c r="AH191" s="272">
        <v>131.471345521096</v>
      </c>
      <c r="AI191" s="272">
        <v>3576.1458091795485</v>
      </c>
      <c r="AJ191" s="272">
        <v>0</v>
      </c>
      <c r="AK191" s="272">
        <v>1.7053025658242404E-13</v>
      </c>
      <c r="AL191" s="272">
        <v>0</v>
      </c>
      <c r="AM191" s="272">
        <v>-712.92344907020879</v>
      </c>
      <c r="AN191" s="272">
        <v>0</v>
      </c>
      <c r="AO191" s="272">
        <v>-674.33639559999995</v>
      </c>
      <c r="AP191" s="272">
        <v>-301.36745430107527</v>
      </c>
      <c r="AQ191" s="272">
        <v>-36.975000000000001</v>
      </c>
      <c r="AR191" s="272">
        <v>0</v>
      </c>
      <c r="AS191" s="272">
        <v>-646</v>
      </c>
      <c r="AT191" s="272">
        <v>0</v>
      </c>
      <c r="AU191" s="272">
        <v>0</v>
      </c>
      <c r="AV191" s="272">
        <v>0</v>
      </c>
      <c r="AW191" s="272">
        <v>-646</v>
      </c>
      <c r="AX191" s="272">
        <v>0</v>
      </c>
      <c r="AY191" s="272">
        <v>0</v>
      </c>
      <c r="AZ191" s="272">
        <v>0</v>
      </c>
      <c r="BA191" s="272">
        <v>-646</v>
      </c>
      <c r="BB191" s="272">
        <v>0</v>
      </c>
      <c r="BC191" s="272">
        <v>0</v>
      </c>
      <c r="BD191" s="272">
        <v>0</v>
      </c>
      <c r="BE191" s="272">
        <v>-910.83874197662226</v>
      </c>
    </row>
    <row r="192" spans="3:57" x14ac:dyDescent="0.3">
      <c r="C192" s="272">
        <v>580</v>
      </c>
      <c r="D192" s="272">
        <v>2088000</v>
      </c>
      <c r="E192" s="272">
        <v>8</v>
      </c>
      <c r="F192" s="272">
        <v>4.8322580645161297</v>
      </c>
      <c r="G192" s="272">
        <v>0</v>
      </c>
      <c r="H192" s="272">
        <v>410</v>
      </c>
      <c r="I192" s="272">
        <v>0</v>
      </c>
      <c r="J192" s="272">
        <v>0</v>
      </c>
      <c r="K192" s="272">
        <v>1.1263757115749531</v>
      </c>
      <c r="L192" s="272">
        <v>4.8322580645161297</v>
      </c>
      <c r="M192" s="272">
        <v>4.8322580645161297</v>
      </c>
      <c r="N192" s="272">
        <v>4.8322580645161297</v>
      </c>
      <c r="O192" s="272">
        <v>4.8322580645161297</v>
      </c>
      <c r="P192" s="272">
        <v>4.8322580645161297</v>
      </c>
      <c r="Q192" s="272">
        <v>4.8322580645161297</v>
      </c>
      <c r="R192" s="272">
        <v>4.8322580645161297</v>
      </c>
      <c r="S192" s="272">
        <v>4.8322580645161297</v>
      </c>
      <c r="T192" s="272">
        <v>17</v>
      </c>
      <c r="U192" s="272">
        <v>-3891.9528984200679</v>
      </c>
      <c r="V192" s="272">
        <v>0</v>
      </c>
      <c r="W192" s="272">
        <v>-299.96266935483868</v>
      </c>
      <c r="X192" s="272">
        <v>-703.45784184168087</v>
      </c>
      <c r="Y192" s="272">
        <v>-2318.9249877170646</v>
      </c>
      <c r="Z192" s="272">
        <v>-569.60739950648349</v>
      </c>
      <c r="AA192" s="272">
        <v>-745.32589211497111</v>
      </c>
      <c r="AB192" s="272">
        <v>0</v>
      </c>
      <c r="AC192" s="272">
        <v>-269.92301272373862</v>
      </c>
      <c r="AD192" s="272">
        <v>4403.2128254528325</v>
      </c>
      <c r="AE192" s="272">
        <v>0</v>
      </c>
      <c r="AF192" s="272">
        <v>0</v>
      </c>
      <c r="AG192" s="272">
        <v>17.254323852960262</v>
      </c>
      <c r="AH192" s="272">
        <v>93.988977805945183</v>
      </c>
      <c r="AI192" s="272">
        <v>4118.6687295765496</v>
      </c>
      <c r="AJ192" s="272">
        <v>0</v>
      </c>
      <c r="AK192" s="272">
        <v>1.7053025658242404E-13</v>
      </c>
      <c r="AL192" s="272">
        <v>0</v>
      </c>
      <c r="AM192" s="272">
        <v>-739.80639788741303</v>
      </c>
      <c r="AN192" s="272">
        <v>0</v>
      </c>
      <c r="AO192" s="272">
        <v>-697.14014073242151</v>
      </c>
      <c r="AP192" s="272">
        <v>-299.96266935483868</v>
      </c>
      <c r="AQ192" s="272">
        <v>-38.225367741935493</v>
      </c>
      <c r="AR192" s="272">
        <v>0</v>
      </c>
      <c r="AS192" s="272">
        <v>-667.84550537634414</v>
      </c>
      <c r="AT192" s="272">
        <v>0</v>
      </c>
      <c r="AU192" s="272">
        <v>0</v>
      </c>
      <c r="AV192" s="272">
        <v>0</v>
      </c>
      <c r="AW192" s="272">
        <v>-667.84550537634414</v>
      </c>
      <c r="AX192" s="272">
        <v>0</v>
      </c>
      <c r="AY192" s="272">
        <v>0</v>
      </c>
      <c r="AZ192" s="272">
        <v>0</v>
      </c>
      <c r="BA192" s="272">
        <v>-667.84550537634414</v>
      </c>
      <c r="BB192" s="272">
        <v>0</v>
      </c>
      <c r="BC192" s="272">
        <v>0</v>
      </c>
      <c r="BD192" s="272">
        <v>0</v>
      </c>
      <c r="BE192" s="272">
        <v>-910.83874197662226</v>
      </c>
    </row>
    <row r="193" spans="3:57" x14ac:dyDescent="0.3">
      <c r="C193" s="272">
        <v>581</v>
      </c>
      <c r="D193" s="272">
        <v>2091600</v>
      </c>
      <c r="E193" s="272">
        <v>8</v>
      </c>
      <c r="F193" s="272">
        <v>4.4774193548387098</v>
      </c>
      <c r="G193" s="272">
        <v>0</v>
      </c>
      <c r="H193" s="272">
        <v>410</v>
      </c>
      <c r="I193" s="272">
        <v>0</v>
      </c>
      <c r="J193" s="272">
        <v>0</v>
      </c>
      <c r="K193" s="272">
        <v>0.77153700189753316</v>
      </c>
      <c r="L193" s="272">
        <v>4.4774193548387098</v>
      </c>
      <c r="M193" s="272">
        <v>4.4774193548387098</v>
      </c>
      <c r="N193" s="272">
        <v>4.4774193548387098</v>
      </c>
      <c r="O193" s="272">
        <v>4.4774193548387098</v>
      </c>
      <c r="P193" s="272">
        <v>4.4774193548387098</v>
      </c>
      <c r="Q193" s="272">
        <v>4.4774193548387098</v>
      </c>
      <c r="R193" s="272">
        <v>4.4774193548387098</v>
      </c>
      <c r="S193" s="272">
        <v>4.4774193548387098</v>
      </c>
      <c r="T193" s="272">
        <v>17</v>
      </c>
      <c r="U193" s="272">
        <v>-4290.4883791243801</v>
      </c>
      <c r="V193" s="272">
        <v>0</v>
      </c>
      <c r="W193" s="272">
        <v>-308.5358333333333</v>
      </c>
      <c r="X193" s="272">
        <v>-711.17443127006618</v>
      </c>
      <c r="Y193" s="272">
        <v>-2603.8859522876319</v>
      </c>
      <c r="Z193" s="272">
        <v>-666.89216223334836</v>
      </c>
      <c r="AA193" s="272">
        <v>-766.6278798065149</v>
      </c>
      <c r="AB193" s="272">
        <v>0</v>
      </c>
      <c r="AC193" s="272">
        <v>-277.63762019348502</v>
      </c>
      <c r="AD193" s="272">
        <v>4857.5610781836722</v>
      </c>
      <c r="AE193" s="272">
        <v>0</v>
      </c>
      <c r="AF193" s="272">
        <v>0</v>
      </c>
      <c r="AG193" s="272">
        <v>17.181816340866213</v>
      </c>
      <c r="AH193" s="272">
        <v>67.192800940708608</v>
      </c>
      <c r="AI193" s="272">
        <v>4567.0115558929738</v>
      </c>
      <c r="AJ193" s="272">
        <v>0</v>
      </c>
      <c r="AK193" s="272">
        <v>3.979039320256561E-13</v>
      </c>
      <c r="AL193" s="272">
        <v>0</v>
      </c>
      <c r="AM193" s="272">
        <v>-737.16004519924104</v>
      </c>
      <c r="AN193" s="272">
        <v>0</v>
      </c>
      <c r="AO193" s="272">
        <v>-739.19552884510983</v>
      </c>
      <c r="AP193" s="272">
        <v>-308.5358333333333</v>
      </c>
      <c r="AQ193" s="272">
        <v>-40.531335483870976</v>
      </c>
      <c r="AR193" s="272">
        <v>0</v>
      </c>
      <c r="AS193" s="272">
        <v>-708.13367741935497</v>
      </c>
      <c r="AT193" s="272">
        <v>0</v>
      </c>
      <c r="AU193" s="272">
        <v>0</v>
      </c>
      <c r="AV193" s="272">
        <v>0</v>
      </c>
      <c r="AW193" s="272">
        <v>-708.13367741935497</v>
      </c>
      <c r="AX193" s="272">
        <v>0</v>
      </c>
      <c r="AY193" s="272">
        <v>0</v>
      </c>
      <c r="AZ193" s="272">
        <v>0</v>
      </c>
      <c r="BA193" s="272">
        <v>-708.13367741935497</v>
      </c>
      <c r="BB193" s="272">
        <v>0</v>
      </c>
      <c r="BC193" s="272">
        <v>0</v>
      </c>
      <c r="BD193" s="272">
        <v>0</v>
      </c>
      <c r="BE193" s="272">
        <v>-910.83874197662226</v>
      </c>
    </row>
    <row r="194" spans="3:57" x14ac:dyDescent="0.3">
      <c r="C194" s="272">
        <v>582</v>
      </c>
      <c r="D194" s="272">
        <v>2095200</v>
      </c>
      <c r="E194" s="272">
        <v>8</v>
      </c>
      <c r="F194" s="272">
        <v>5.1193548387096772</v>
      </c>
      <c r="G194" s="272">
        <v>15.141173524816264</v>
      </c>
      <c r="H194" s="272">
        <v>328</v>
      </c>
      <c r="I194" s="272">
        <v>0</v>
      </c>
      <c r="J194" s="272">
        <v>0</v>
      </c>
      <c r="K194" s="272">
        <v>1.5306040480708409</v>
      </c>
      <c r="L194" s="272">
        <v>5.3171179571215115</v>
      </c>
      <c r="M194" s="272">
        <v>5.2869790724867771</v>
      </c>
      <c r="N194" s="272">
        <v>5.2361364071143255</v>
      </c>
      <c r="O194" s="272">
        <v>5.1865284478890503</v>
      </c>
      <c r="P194" s="272">
        <v>5.1750593214665574</v>
      </c>
      <c r="Q194" s="272">
        <v>5.1865284478890503</v>
      </c>
      <c r="R194" s="272">
        <v>5.2361364071143255</v>
      </c>
      <c r="S194" s="272">
        <v>5.2869790724867771</v>
      </c>
      <c r="T194" s="272">
        <v>17</v>
      </c>
      <c r="U194" s="272">
        <v>-4596.4821783110292</v>
      </c>
      <c r="V194" s="272">
        <v>0</v>
      </c>
      <c r="W194" s="272">
        <v>-293.12163172043006</v>
      </c>
      <c r="X194" s="272">
        <v>-734.6578809203329</v>
      </c>
      <c r="Y194" s="272">
        <v>-2832.968137222651</v>
      </c>
      <c r="Z194" s="272">
        <v>-735.7345284476155</v>
      </c>
      <c r="AA194" s="272">
        <v>-728.3277686857316</v>
      </c>
      <c r="AB194" s="272">
        <v>0</v>
      </c>
      <c r="AC194" s="272">
        <v>-263.76706841104254</v>
      </c>
      <c r="AD194" s="272">
        <v>5208.7462098015603</v>
      </c>
      <c r="AE194" s="272">
        <v>0</v>
      </c>
      <c r="AF194" s="272">
        <v>0</v>
      </c>
      <c r="AG194" s="272">
        <v>17.130527541339688</v>
      </c>
      <c r="AH194" s="272">
        <v>48.230815844665642</v>
      </c>
      <c r="AI194" s="272">
        <v>4960.637008654181</v>
      </c>
      <c r="AJ194" s="272">
        <v>0</v>
      </c>
      <c r="AK194" s="272">
        <v>5.6843418860808015E-14</v>
      </c>
      <c r="AL194" s="272">
        <v>0</v>
      </c>
      <c r="AM194" s="272">
        <v>-753.31028627450974</v>
      </c>
      <c r="AN194" s="272">
        <v>0</v>
      </c>
      <c r="AO194" s="272">
        <v>-775.93811863800443</v>
      </c>
      <c r="AP194" s="272">
        <v>-293.12163172043006</v>
      </c>
      <c r="AQ194" s="272">
        <v>-42.545993548387102</v>
      </c>
      <c r="AR194" s="272">
        <v>0</v>
      </c>
      <c r="AS194" s="272">
        <v>-743.3323010752689</v>
      </c>
      <c r="AT194" s="272">
        <v>0</v>
      </c>
      <c r="AU194" s="272">
        <v>0</v>
      </c>
      <c r="AV194" s="272">
        <v>0</v>
      </c>
      <c r="AW194" s="272">
        <v>-743.3323010752689</v>
      </c>
      <c r="AX194" s="272">
        <v>0</v>
      </c>
      <c r="AY194" s="272">
        <v>0</v>
      </c>
      <c r="AZ194" s="272">
        <v>0</v>
      </c>
      <c r="BA194" s="272">
        <v>-743.3323010752689</v>
      </c>
      <c r="BB194" s="272">
        <v>0</v>
      </c>
      <c r="BC194" s="272">
        <v>0</v>
      </c>
      <c r="BD194" s="272">
        <v>0</v>
      </c>
      <c r="BE194" s="272">
        <v>-910.83874197662226</v>
      </c>
    </row>
    <row r="195" spans="3:57" x14ac:dyDescent="0.3">
      <c r="C195" s="272">
        <v>583</v>
      </c>
      <c r="D195" s="272">
        <v>2098800</v>
      </c>
      <c r="E195" s="272">
        <v>8</v>
      </c>
      <c r="F195" s="272">
        <v>6.6354838709677413</v>
      </c>
      <c r="G195" s="272">
        <v>239.14075568627271</v>
      </c>
      <c r="H195" s="272">
        <v>393.6</v>
      </c>
      <c r="I195" s="272">
        <v>0</v>
      </c>
      <c r="J195" s="272">
        <v>0</v>
      </c>
      <c r="K195" s="272">
        <v>4.7352783048703353</v>
      </c>
      <c r="L195" s="272">
        <v>9.6841606340108761</v>
      </c>
      <c r="M195" s="272">
        <v>9.2195456037269885</v>
      </c>
      <c r="N195" s="272">
        <v>8.4357652217379471</v>
      </c>
      <c r="O195" s="272">
        <v>7.6710188232859364</v>
      </c>
      <c r="P195" s="272">
        <v>7.4942130594131964</v>
      </c>
      <c r="Q195" s="272">
        <v>7.6710188232859364</v>
      </c>
      <c r="R195" s="272">
        <v>8.4357652217379471</v>
      </c>
      <c r="S195" s="272">
        <v>9.2195456037269885</v>
      </c>
      <c r="T195" s="272">
        <v>18.778217741935482</v>
      </c>
      <c r="U195" s="272">
        <v>-4599.8407999926112</v>
      </c>
      <c r="V195" s="272">
        <v>0</v>
      </c>
      <c r="W195" s="272">
        <v>-256.1081989247312</v>
      </c>
      <c r="X195" s="272">
        <v>-704.32664214121871</v>
      </c>
      <c r="Y195" s="272">
        <v>-2865.6068080325444</v>
      </c>
      <c r="Z195" s="272">
        <v>-773.79915089411634</v>
      </c>
      <c r="AA195" s="272">
        <v>-636.35942516476541</v>
      </c>
      <c r="AB195" s="272">
        <v>0</v>
      </c>
      <c r="AC195" s="272">
        <v>-230.46033289975082</v>
      </c>
      <c r="AD195" s="272">
        <v>16097.175214620551</v>
      </c>
      <c r="AE195" s="272">
        <v>0</v>
      </c>
      <c r="AF195" s="272">
        <v>0</v>
      </c>
      <c r="AG195" s="272">
        <v>17.102457439055879</v>
      </c>
      <c r="AH195" s="272">
        <v>37.746272049779826</v>
      </c>
      <c r="AI195" s="272">
        <v>5213.2882515591518</v>
      </c>
      <c r="AJ195" s="272">
        <v>0</v>
      </c>
      <c r="AK195" s="272">
        <v>11096.078709677407</v>
      </c>
      <c r="AL195" s="272">
        <v>0</v>
      </c>
      <c r="AM195" s="272">
        <v>-718.92433771305082</v>
      </c>
      <c r="AN195" s="272">
        <v>0</v>
      </c>
      <c r="AO195" s="272">
        <v>-772.32118465021938</v>
      </c>
      <c r="AP195" s="272">
        <v>-256.1081989247312</v>
      </c>
      <c r="AQ195" s="272">
        <v>-42.347670967741934</v>
      </c>
      <c r="AR195" s="272">
        <v>0</v>
      </c>
      <c r="AS195" s="272">
        <v>-739.86735483870962</v>
      </c>
      <c r="AT195" s="272">
        <v>0</v>
      </c>
      <c r="AU195" s="272">
        <v>0</v>
      </c>
      <c r="AV195" s="272">
        <v>0</v>
      </c>
      <c r="AW195" s="272">
        <v>-739.86735483870962</v>
      </c>
      <c r="AX195" s="272">
        <v>0</v>
      </c>
      <c r="AY195" s="272">
        <v>0</v>
      </c>
      <c r="AZ195" s="272">
        <v>0</v>
      </c>
      <c r="BA195" s="272">
        <v>-739.86735483870962</v>
      </c>
      <c r="BB195" s="272">
        <v>0</v>
      </c>
      <c r="BC195" s="272">
        <v>0</v>
      </c>
      <c r="BD195" s="272">
        <v>0</v>
      </c>
      <c r="BE195" s="272">
        <v>-910.83874197662226</v>
      </c>
    </row>
    <row r="196" spans="3:57" x14ac:dyDescent="0.3">
      <c r="C196" s="272">
        <v>584</v>
      </c>
      <c r="D196" s="272">
        <v>2102400</v>
      </c>
      <c r="E196" s="272">
        <v>8</v>
      </c>
      <c r="F196" s="272">
        <v>8.0838709677419338</v>
      </c>
      <c r="G196" s="272">
        <v>677.4404045817729</v>
      </c>
      <c r="H196" s="272">
        <v>196.8</v>
      </c>
      <c r="I196" s="272">
        <v>0</v>
      </c>
      <c r="J196" s="272">
        <v>0</v>
      </c>
      <c r="K196" s="272">
        <v>9.6058064516128994</v>
      </c>
      <c r="L196" s="272">
        <v>16.910437757898379</v>
      </c>
      <c r="M196" s="272">
        <v>15.565278557610512</v>
      </c>
      <c r="N196" s="272">
        <v>13.296067871091196</v>
      </c>
      <c r="O196" s="272">
        <v>11.081964609868299</v>
      </c>
      <c r="P196" s="272">
        <v>10.570074368624876</v>
      </c>
      <c r="Q196" s="272">
        <v>11.081964609868299</v>
      </c>
      <c r="R196" s="272">
        <v>13.296067871091196</v>
      </c>
      <c r="S196" s="272">
        <v>15.56527855761051</v>
      </c>
      <c r="T196" s="272">
        <v>18.778217741935482</v>
      </c>
      <c r="U196" s="272">
        <v>-8526.0494883023312</v>
      </c>
      <c r="V196" s="272">
        <v>0</v>
      </c>
      <c r="W196" s="272">
        <v>-264.21069368279564</v>
      </c>
      <c r="X196" s="272">
        <v>-738.71782085815073</v>
      </c>
      <c r="Y196" s="272">
        <v>-5047.2214155211568</v>
      </c>
      <c r="Z196" s="272">
        <v>-2475.8995582402285</v>
      </c>
      <c r="AA196" s="272">
        <v>-656.49192747546965</v>
      </c>
      <c r="AB196" s="272">
        <v>0</v>
      </c>
      <c r="AC196" s="272">
        <v>-237.75140615356261</v>
      </c>
      <c r="AD196" s="272">
        <v>9550.7738561182359</v>
      </c>
      <c r="AE196" s="272">
        <v>0</v>
      </c>
      <c r="AF196" s="272">
        <v>0</v>
      </c>
      <c r="AG196" s="272">
        <v>17.6126703922316</v>
      </c>
      <c r="AH196" s="272">
        <v>-431.08134575189894</v>
      </c>
      <c r="AI196" s="272">
        <v>10242.07060517737</v>
      </c>
      <c r="AJ196" s="272">
        <v>0</v>
      </c>
      <c r="AK196" s="272">
        <v>-4.8316906031686813E-13</v>
      </c>
      <c r="AL196" s="272">
        <v>0</v>
      </c>
      <c r="AM196" s="272">
        <v>-572.00482086485351</v>
      </c>
      <c r="AN196" s="272">
        <v>0</v>
      </c>
      <c r="AO196" s="272">
        <v>-794.39471858133334</v>
      </c>
      <c r="AP196" s="272">
        <v>-264.21069368279564</v>
      </c>
      <c r="AQ196" s="272">
        <v>-43.558</v>
      </c>
      <c r="AR196" s="272">
        <v>0</v>
      </c>
      <c r="AS196" s="272">
        <v>-761.01333333333332</v>
      </c>
      <c r="AT196" s="272">
        <v>0</v>
      </c>
      <c r="AU196" s="272">
        <v>0</v>
      </c>
      <c r="AV196" s="272">
        <v>0</v>
      </c>
      <c r="AW196" s="272">
        <v>-761.01333333333332</v>
      </c>
      <c r="AX196" s="272">
        <v>0</v>
      </c>
      <c r="AY196" s="272">
        <v>0</v>
      </c>
      <c r="AZ196" s="272">
        <v>0</v>
      </c>
      <c r="BA196" s="272">
        <v>-761.01333333333332</v>
      </c>
      <c r="BB196" s="272">
        <v>0</v>
      </c>
      <c r="BC196" s="272">
        <v>0</v>
      </c>
      <c r="BD196" s="272">
        <v>0</v>
      </c>
      <c r="BE196" s="272">
        <v>-910.83874197662226</v>
      </c>
    </row>
    <row r="197" spans="3:57" x14ac:dyDescent="0.3">
      <c r="C197" s="272">
        <v>585</v>
      </c>
      <c r="D197" s="272">
        <v>2106000</v>
      </c>
      <c r="E197" s="272">
        <v>8</v>
      </c>
      <c r="F197" s="272">
        <v>10.219354838709675</v>
      </c>
      <c r="G197" s="272">
        <v>983.59746355410357</v>
      </c>
      <c r="H197" s="272">
        <v>123</v>
      </c>
      <c r="I197" s="272">
        <v>0</v>
      </c>
      <c r="J197" s="272">
        <v>0</v>
      </c>
      <c r="K197" s="272">
        <v>14.202514231499045</v>
      </c>
      <c r="L197" s="272">
        <v>23.201414015120598</v>
      </c>
      <c r="M197" s="272">
        <v>21.222962284680435</v>
      </c>
      <c r="N197" s="272">
        <v>17.885421413297571</v>
      </c>
      <c r="O197" s="272">
        <v>14.628932198041703</v>
      </c>
      <c r="P197" s="272">
        <v>13.876047235899861</v>
      </c>
      <c r="Q197" s="272">
        <v>14.628932198041703</v>
      </c>
      <c r="R197" s="272">
        <v>17.885421413297571</v>
      </c>
      <c r="S197" s="272">
        <v>21.222962284680435</v>
      </c>
      <c r="T197" s="272">
        <v>18.778217741935482</v>
      </c>
      <c r="U197" s="272">
        <v>-6922.1291892976233</v>
      </c>
      <c r="V197" s="272">
        <v>0</v>
      </c>
      <c r="W197" s="272">
        <v>-211.85329852150537</v>
      </c>
      <c r="X197" s="272">
        <v>-540.66878059699229</v>
      </c>
      <c r="Y197" s="272">
        <v>-4217.0164521922889</v>
      </c>
      <c r="Z197" s="272">
        <v>-1952.5906579868367</v>
      </c>
      <c r="AA197" s="272">
        <v>-526.39799831643018</v>
      </c>
      <c r="AB197" s="272">
        <v>0</v>
      </c>
      <c r="AC197" s="272">
        <v>-190.63732402227959</v>
      </c>
      <c r="AD197" s="272">
        <v>7655.1010944793243</v>
      </c>
      <c r="AE197" s="272">
        <v>0</v>
      </c>
      <c r="AF197" s="272">
        <v>0</v>
      </c>
      <c r="AG197" s="272">
        <v>18.003118246606721</v>
      </c>
      <c r="AH197" s="272">
        <v>-286.94080972867641</v>
      </c>
      <c r="AI197" s="272">
        <v>8441.1266125652637</v>
      </c>
      <c r="AJ197" s="272">
        <v>0</v>
      </c>
      <c r="AK197" s="272">
        <v>-3.4106051316484809E-13</v>
      </c>
      <c r="AL197" s="272">
        <v>0</v>
      </c>
      <c r="AM197" s="272">
        <v>-429.69955476112159</v>
      </c>
      <c r="AN197" s="272">
        <v>0</v>
      </c>
      <c r="AO197" s="272">
        <v>-742.36516603879602</v>
      </c>
      <c r="AP197" s="272">
        <v>-211.85329852150537</v>
      </c>
      <c r="AQ197" s="272">
        <v>-40.80826729136961</v>
      </c>
      <c r="AR197" s="272">
        <v>0</v>
      </c>
      <c r="AS197" s="272">
        <v>-716.0117397270883</v>
      </c>
      <c r="AT197" s="272">
        <v>0</v>
      </c>
      <c r="AU197" s="272">
        <v>0</v>
      </c>
      <c r="AV197" s="272">
        <v>0</v>
      </c>
      <c r="AW197" s="272">
        <v>-719.66333508768275</v>
      </c>
      <c r="AX197" s="272">
        <v>0</v>
      </c>
      <c r="AY197" s="272">
        <v>0</v>
      </c>
      <c r="AZ197" s="272">
        <v>0</v>
      </c>
      <c r="BA197" s="272">
        <v>-716.0117397270883</v>
      </c>
      <c r="BB197" s="272">
        <v>0</v>
      </c>
      <c r="BC197" s="272">
        <v>0</v>
      </c>
      <c r="BD197" s="272">
        <v>0</v>
      </c>
      <c r="BE197" s="272">
        <v>-910.83874197662226</v>
      </c>
    </row>
    <row r="198" spans="3:57" x14ac:dyDescent="0.3">
      <c r="C198" s="272">
        <v>586</v>
      </c>
      <c r="D198" s="272">
        <v>2109600</v>
      </c>
      <c r="E198" s="272">
        <v>8</v>
      </c>
      <c r="F198" s="272">
        <v>12.02903225806452</v>
      </c>
      <c r="G198" s="272">
        <v>1141.4525058924601</v>
      </c>
      <c r="H198" s="272">
        <v>123</v>
      </c>
      <c r="I198" s="272">
        <v>0</v>
      </c>
      <c r="J198" s="272">
        <v>0</v>
      </c>
      <c r="K198" s="272">
        <v>17.203719165085392</v>
      </c>
      <c r="L198" s="272">
        <v>27.022848063143016</v>
      </c>
      <c r="M198" s="272">
        <v>24.737806805638925</v>
      </c>
      <c r="N198" s="272">
        <v>20.883066013949602</v>
      </c>
      <c r="O198" s="272">
        <v>17.121936997260732</v>
      </c>
      <c r="P198" s="272">
        <v>16.252381690866791</v>
      </c>
      <c r="Q198" s="272">
        <v>17.121936997260732</v>
      </c>
      <c r="R198" s="272">
        <v>20.883066013949602</v>
      </c>
      <c r="S198" s="272">
        <v>24.737806805638922</v>
      </c>
      <c r="T198" s="272">
        <v>18.778217741935482</v>
      </c>
      <c r="U198" s="272">
        <v>-4928.6820675673625</v>
      </c>
      <c r="V198" s="272">
        <v>0</v>
      </c>
      <c r="W198" s="272">
        <v>-167.11089798387079</v>
      </c>
      <c r="X198" s="272">
        <v>-284.86493811545984</v>
      </c>
      <c r="Y198" s="272">
        <v>-2919.708075532676</v>
      </c>
      <c r="Z198" s="272">
        <v>-1556.9981559353564</v>
      </c>
      <c r="AA198" s="272">
        <v>-415.22526583007709</v>
      </c>
      <c r="AB198" s="272">
        <v>0</v>
      </c>
      <c r="AC198" s="272">
        <v>-150.3756355408901</v>
      </c>
      <c r="AD198" s="272">
        <v>5378.438290244072</v>
      </c>
      <c r="AE198" s="272">
        <v>0</v>
      </c>
      <c r="AF198" s="272">
        <v>0</v>
      </c>
      <c r="AG198" s="272">
        <v>18.29817618673431</v>
      </c>
      <c r="AH198" s="272">
        <v>-177.97855958376587</v>
      </c>
      <c r="AI198" s="272">
        <v>6350.8138634683637</v>
      </c>
      <c r="AJ198" s="272">
        <v>0</v>
      </c>
      <c r="AK198" s="272">
        <v>3.694822225952521E-13</v>
      </c>
      <c r="AL198" s="272">
        <v>0</v>
      </c>
      <c r="AM198" s="272">
        <v>-216.03491358507293</v>
      </c>
      <c r="AN198" s="272">
        <v>0</v>
      </c>
      <c r="AO198" s="272">
        <v>-468.93342862611246</v>
      </c>
      <c r="AP198" s="272">
        <v>-167.11089798387079</v>
      </c>
      <c r="AQ198" s="272">
        <v>-27.304070157842016</v>
      </c>
      <c r="AR198" s="272">
        <v>0</v>
      </c>
      <c r="AS198" s="272">
        <v>-523.94776505048469</v>
      </c>
      <c r="AT198" s="272">
        <v>0</v>
      </c>
      <c r="AU198" s="272">
        <v>0</v>
      </c>
      <c r="AV198" s="272">
        <v>0</v>
      </c>
      <c r="AW198" s="272">
        <v>-580.3019217754636</v>
      </c>
      <c r="AX198" s="272">
        <v>0</v>
      </c>
      <c r="AY198" s="272">
        <v>0</v>
      </c>
      <c r="AZ198" s="272">
        <v>0</v>
      </c>
      <c r="BA198" s="272">
        <v>-523.94776505048469</v>
      </c>
      <c r="BB198" s="272">
        <v>0</v>
      </c>
      <c r="BC198" s="272">
        <v>0</v>
      </c>
      <c r="BD198" s="272">
        <v>0</v>
      </c>
      <c r="BE198" s="272">
        <v>-910.83874197662226</v>
      </c>
    </row>
    <row r="199" spans="3:57" x14ac:dyDescent="0.3">
      <c r="C199" s="272">
        <v>587</v>
      </c>
      <c r="D199" s="272">
        <v>2113200</v>
      </c>
      <c r="E199" s="272">
        <v>8</v>
      </c>
      <c r="F199" s="272">
        <v>13.435483870967742</v>
      </c>
      <c r="G199" s="272">
        <v>1366.1946205624367</v>
      </c>
      <c r="H199" s="272">
        <v>123</v>
      </c>
      <c r="I199" s="272">
        <v>0</v>
      </c>
      <c r="J199" s="272">
        <v>0</v>
      </c>
      <c r="K199" s="272">
        <v>20.46114168247944</v>
      </c>
      <c r="L199" s="272">
        <v>31.554450326874402</v>
      </c>
      <c r="M199" s="272">
        <v>28.793139501576938</v>
      </c>
      <c r="N199" s="272">
        <v>24.134957754594467</v>
      </c>
      <c r="O199" s="272">
        <v>19.589899220085815</v>
      </c>
      <c r="P199" s="272">
        <v>18.539103103011268</v>
      </c>
      <c r="Q199" s="272">
        <v>19.589899220085815</v>
      </c>
      <c r="R199" s="272">
        <v>24.134957754594467</v>
      </c>
      <c r="S199" s="272">
        <v>28.793139501576938</v>
      </c>
      <c r="T199" s="272">
        <v>18.778217741935482</v>
      </c>
      <c r="U199" s="272">
        <v>-3453.7373397266133</v>
      </c>
      <c r="V199" s="272">
        <v>0</v>
      </c>
      <c r="W199" s="272">
        <v>-132.27620712365584</v>
      </c>
      <c r="X199" s="272">
        <v>-112.24836619713747</v>
      </c>
      <c r="Y199" s="272">
        <v>-1741.7211048648171</v>
      </c>
      <c r="Z199" s="272">
        <v>-1467.4916615410029</v>
      </c>
      <c r="AA199" s="272">
        <v>-328.67050520676116</v>
      </c>
      <c r="AB199" s="272">
        <v>0</v>
      </c>
      <c r="AC199" s="272">
        <v>-119.02945261581931</v>
      </c>
      <c r="AD199" s="272">
        <v>3669.2578597109868</v>
      </c>
      <c r="AE199" s="272">
        <v>0</v>
      </c>
      <c r="AF199" s="272">
        <v>0</v>
      </c>
      <c r="AG199" s="272">
        <v>18.522502770395342</v>
      </c>
      <c r="AH199" s="272">
        <v>-95.187899959484071</v>
      </c>
      <c r="AI199" s="272">
        <v>4717.5468328900179</v>
      </c>
      <c r="AJ199" s="272">
        <v>0</v>
      </c>
      <c r="AK199" s="272">
        <v>-2.2737367544323206E-13</v>
      </c>
      <c r="AL199" s="272">
        <v>0</v>
      </c>
      <c r="AM199" s="272">
        <v>-75.436148452877674</v>
      </c>
      <c r="AN199" s="272">
        <v>0</v>
      </c>
      <c r="AO199" s="272">
        <v>-126.18613804218559</v>
      </c>
      <c r="AP199" s="272">
        <v>-132.27620712365584</v>
      </c>
      <c r="AQ199" s="272">
        <v>-11.549080872776141</v>
      </c>
      <c r="AR199" s="272">
        <v>0</v>
      </c>
      <c r="AS199" s="272">
        <v>-338.23981883201049</v>
      </c>
      <c r="AT199" s="272">
        <v>0</v>
      </c>
      <c r="AU199" s="272">
        <v>0</v>
      </c>
      <c r="AV199" s="272">
        <v>0</v>
      </c>
      <c r="AW199" s="272">
        <v>-502.17198989061927</v>
      </c>
      <c r="AX199" s="272">
        <v>0</v>
      </c>
      <c r="AY199" s="272">
        <v>0</v>
      </c>
      <c r="AZ199" s="272">
        <v>0</v>
      </c>
      <c r="BA199" s="272">
        <v>-338.23981883201049</v>
      </c>
      <c r="BB199" s="272">
        <v>0</v>
      </c>
      <c r="BC199" s="272">
        <v>0</v>
      </c>
      <c r="BD199" s="272">
        <v>0</v>
      </c>
      <c r="BE199" s="272">
        <v>-1121.9075765948905</v>
      </c>
    </row>
    <row r="200" spans="3:57" x14ac:dyDescent="0.3">
      <c r="C200" s="272">
        <v>588</v>
      </c>
      <c r="D200" s="272">
        <v>2116800</v>
      </c>
      <c r="E200" s="272">
        <v>8</v>
      </c>
      <c r="F200" s="272">
        <v>13.890322580645163</v>
      </c>
      <c r="G200" s="272">
        <v>1272.7578696974067</v>
      </c>
      <c r="H200" s="272">
        <v>123</v>
      </c>
      <c r="I200" s="272">
        <v>0</v>
      </c>
      <c r="J200" s="272">
        <v>0</v>
      </c>
      <c r="K200" s="272">
        <v>20.069272612270712</v>
      </c>
      <c r="L200" s="272">
        <v>30.579720714892893</v>
      </c>
      <c r="M200" s="272">
        <v>28.036274550458149</v>
      </c>
      <c r="N200" s="272">
        <v>23.745618681854086</v>
      </c>
      <c r="O200" s="272">
        <v>19.559160717462444</v>
      </c>
      <c r="P200" s="272">
        <v>18.591271362489788</v>
      </c>
      <c r="Q200" s="272">
        <v>19.559160717462444</v>
      </c>
      <c r="R200" s="272">
        <v>23.745618681854086</v>
      </c>
      <c r="S200" s="272">
        <v>28.036274550458145</v>
      </c>
      <c r="T200" s="272">
        <v>18.778217741935482</v>
      </c>
      <c r="U200" s="272">
        <v>-1595.4464048385526</v>
      </c>
      <c r="V200" s="272">
        <v>0</v>
      </c>
      <c r="W200" s="272">
        <v>-120.67347862903215</v>
      </c>
      <c r="X200" s="272">
        <v>62.343186679587681</v>
      </c>
      <c r="Y200" s="272">
        <v>-290.50120739599498</v>
      </c>
      <c r="Z200" s="272">
        <v>-1246.6149054931132</v>
      </c>
      <c r="AA200" s="272">
        <v>-299.84087122322927</v>
      </c>
      <c r="AB200" s="272">
        <v>0</v>
      </c>
      <c r="AC200" s="272">
        <v>-108.58867530902849</v>
      </c>
      <c r="AD200" s="272">
        <v>1724.078144956223</v>
      </c>
      <c r="AE200" s="272">
        <v>0</v>
      </c>
      <c r="AF200" s="272">
        <v>0</v>
      </c>
      <c r="AG200" s="272">
        <v>18.687005023648254</v>
      </c>
      <c r="AH200" s="272">
        <v>-34.349465917186272</v>
      </c>
      <c r="AI200" s="272">
        <v>2599.8277369526431</v>
      </c>
      <c r="AJ200" s="272">
        <v>0</v>
      </c>
      <c r="AK200" s="272">
        <v>4.2632564145606011E-14</v>
      </c>
      <c r="AL200" s="272">
        <v>0</v>
      </c>
      <c r="AM200" s="272">
        <v>75.627228236137483</v>
      </c>
      <c r="AN200" s="272">
        <v>0</v>
      </c>
      <c r="AO200" s="272">
        <v>274.07231319115277</v>
      </c>
      <c r="AP200" s="272">
        <v>-120.67347862903215</v>
      </c>
      <c r="AQ200" s="272">
        <v>8.1795653525823866</v>
      </c>
      <c r="AR200" s="272">
        <v>0</v>
      </c>
      <c r="AS200" s="272">
        <v>-58.932561703954121</v>
      </c>
      <c r="AT200" s="272">
        <v>0</v>
      </c>
      <c r="AU200" s="272">
        <v>0</v>
      </c>
      <c r="AV200" s="272">
        <v>0</v>
      </c>
      <c r="AW200" s="272">
        <v>-301.40201927247102</v>
      </c>
      <c r="AX200" s="272">
        <v>0</v>
      </c>
      <c r="AY200" s="272">
        <v>0</v>
      </c>
      <c r="AZ200" s="272">
        <v>0</v>
      </c>
      <c r="BA200" s="272">
        <v>-58.932561703954121</v>
      </c>
      <c r="BB200" s="272">
        <v>0</v>
      </c>
      <c r="BC200" s="272">
        <v>0</v>
      </c>
      <c r="BD200" s="272">
        <v>0</v>
      </c>
      <c r="BE200" s="272">
        <v>-1121.9075765948905</v>
      </c>
    </row>
    <row r="201" spans="3:57" x14ac:dyDescent="0.3">
      <c r="C201" s="272">
        <v>589</v>
      </c>
      <c r="D201" s="272">
        <v>2120400</v>
      </c>
      <c r="E201" s="272">
        <v>8</v>
      </c>
      <c r="F201" s="272">
        <v>14.574193548387095</v>
      </c>
      <c r="G201" s="272">
        <v>1208.5275943555077</v>
      </c>
      <c r="H201" s="272">
        <v>123</v>
      </c>
      <c r="I201" s="272">
        <v>0</v>
      </c>
      <c r="J201" s="272">
        <v>0</v>
      </c>
      <c r="K201" s="272">
        <v>20.274389626818465</v>
      </c>
      <c r="L201" s="272">
        <v>30.455270911745714</v>
      </c>
      <c r="M201" s="272">
        <v>28.035011955610109</v>
      </c>
      <c r="N201" s="272">
        <v>23.952166232790326</v>
      </c>
      <c r="O201" s="272">
        <v>19.96847177741509</v>
      </c>
      <c r="P201" s="272">
        <v>19.047460390314829</v>
      </c>
      <c r="Q201" s="272">
        <v>19.96847177741509</v>
      </c>
      <c r="R201" s="272">
        <v>23.952166232790326</v>
      </c>
      <c r="S201" s="272">
        <v>28.035011955610109</v>
      </c>
      <c r="T201" s="272">
        <v>18.778217741935482</v>
      </c>
      <c r="U201" s="272">
        <v>-471.37413482950444</v>
      </c>
      <c r="V201" s="272">
        <v>0</v>
      </c>
      <c r="W201" s="272">
        <v>-103.91015336021505</v>
      </c>
      <c r="X201" s="272">
        <v>63.013742352071333</v>
      </c>
      <c r="Y201" s="272">
        <v>665.52868105055063</v>
      </c>
      <c r="Z201" s="272">
        <v>-1096.0064048719114</v>
      </c>
      <c r="AA201" s="272">
        <v>-258.18855366095721</v>
      </c>
      <c r="AB201" s="272">
        <v>0</v>
      </c>
      <c r="AC201" s="272">
        <v>-93.504107387429883</v>
      </c>
      <c r="AD201" s="272">
        <v>511.49284583789472</v>
      </c>
      <c r="AE201" s="272">
        <v>0</v>
      </c>
      <c r="AF201" s="272">
        <v>0</v>
      </c>
      <c r="AG201" s="272">
        <v>18.799167343457501</v>
      </c>
      <c r="AH201" s="272">
        <v>7.1342351983159551</v>
      </c>
      <c r="AI201" s="272">
        <v>1062.4051394226319</v>
      </c>
      <c r="AJ201" s="272">
        <v>0</v>
      </c>
      <c r="AK201" s="272">
        <v>0</v>
      </c>
      <c r="AL201" s="272">
        <v>0</v>
      </c>
      <c r="AM201" s="272">
        <v>60.254704494623546</v>
      </c>
      <c r="AN201" s="272">
        <v>0</v>
      </c>
      <c r="AO201" s="272">
        <v>519.2193342266462</v>
      </c>
      <c r="AP201" s="272">
        <v>-103.91015336021505</v>
      </c>
      <c r="AQ201" s="272">
        <v>20.535508959472399</v>
      </c>
      <c r="AR201" s="272">
        <v>0</v>
      </c>
      <c r="AS201" s="272">
        <v>124.93716174313107</v>
      </c>
      <c r="AT201" s="272">
        <v>0</v>
      </c>
      <c r="AU201" s="272">
        <v>0</v>
      </c>
      <c r="AV201" s="272">
        <v>0</v>
      </c>
      <c r="AW201" s="272">
        <v>-155.97885081934291</v>
      </c>
      <c r="AX201" s="272">
        <v>0</v>
      </c>
      <c r="AY201" s="272">
        <v>0</v>
      </c>
      <c r="AZ201" s="272">
        <v>0</v>
      </c>
      <c r="BA201" s="272">
        <v>124.93716174313107</v>
      </c>
      <c r="BB201" s="272">
        <v>0</v>
      </c>
      <c r="BC201" s="272">
        <v>0</v>
      </c>
      <c r="BD201" s="272">
        <v>0</v>
      </c>
      <c r="BE201" s="272">
        <v>-1121.9075765948905</v>
      </c>
    </row>
    <row r="202" spans="3:57" x14ac:dyDescent="0.3">
      <c r="C202" s="272">
        <v>590</v>
      </c>
      <c r="D202" s="272">
        <v>2124000</v>
      </c>
      <c r="E202" s="272">
        <v>8</v>
      </c>
      <c r="F202" s="272">
        <v>15.287096774193547</v>
      </c>
      <c r="G202" s="272">
        <v>946.04783401446753</v>
      </c>
      <c r="H202" s="272">
        <v>123</v>
      </c>
      <c r="I202" s="272">
        <v>0</v>
      </c>
      <c r="J202" s="272">
        <v>0</v>
      </c>
      <c r="K202" s="272">
        <v>18.886960784313722</v>
      </c>
      <c r="L202" s="272">
        <v>27.622005953971986</v>
      </c>
      <c r="M202" s="272">
        <v>25.742179180735711</v>
      </c>
      <c r="N202" s="272">
        <v>22.571013268388686</v>
      </c>
      <c r="O202" s="272">
        <v>19.476858622406382</v>
      </c>
      <c r="P202" s="272">
        <v>18.761504647767666</v>
      </c>
      <c r="Q202" s="272">
        <v>19.476858622406382</v>
      </c>
      <c r="R202" s="272">
        <v>22.571013268388686</v>
      </c>
      <c r="S202" s="272">
        <v>25.742179180735711</v>
      </c>
      <c r="T202" s="272">
        <v>18.957979088996616</v>
      </c>
      <c r="U202" s="272">
        <v>103.0372478344932</v>
      </c>
      <c r="V202" s="272">
        <v>0</v>
      </c>
      <c r="W202" s="272">
        <v>-90.639424061700467</v>
      </c>
      <c r="X202" s="272">
        <v>59.183517061874412</v>
      </c>
      <c r="Y202" s="272">
        <v>1351.5359946391964</v>
      </c>
      <c r="Z202" s="272">
        <v>-1217.0428398048771</v>
      </c>
      <c r="AA202" s="272">
        <v>-225.21438999350715</v>
      </c>
      <c r="AB202" s="272">
        <v>0</v>
      </c>
      <c r="AC202" s="272">
        <v>-81.562370633984571</v>
      </c>
      <c r="AD202" s="272">
        <v>0</v>
      </c>
      <c r="AE202" s="272">
        <v>0</v>
      </c>
      <c r="AF202" s="272">
        <v>0</v>
      </c>
      <c r="AG202" s="272">
        <v>18.882657978721287</v>
      </c>
      <c r="AH202" s="272">
        <v>-26.2041173524049</v>
      </c>
      <c r="AI202" s="272">
        <v>99.016638912247856</v>
      </c>
      <c r="AJ202" s="272">
        <v>0</v>
      </c>
      <c r="AK202" s="272">
        <v>35.619744357619297</v>
      </c>
      <c r="AL202" s="272">
        <v>0</v>
      </c>
      <c r="AM202" s="272">
        <v>69.317490751633855</v>
      </c>
      <c r="AN202" s="272">
        <v>0</v>
      </c>
      <c r="AO202" s="272">
        <v>806.07512706459863</v>
      </c>
      <c r="AP202" s="272">
        <v>-90.639424061700467</v>
      </c>
      <c r="AQ202" s="272">
        <v>34.616718427187863</v>
      </c>
      <c r="AR202" s="272">
        <v>0</v>
      </c>
      <c r="AS202" s="272">
        <v>322.39454247247943</v>
      </c>
      <c r="AT202" s="272">
        <v>0</v>
      </c>
      <c r="AU202" s="272">
        <v>0</v>
      </c>
      <c r="AV202" s="272">
        <v>0</v>
      </c>
      <c r="AW202" s="272">
        <v>-16.855381077565323</v>
      </c>
      <c r="AX202" s="272">
        <v>0</v>
      </c>
      <c r="AY202" s="272">
        <v>0</v>
      </c>
      <c r="AZ202" s="272">
        <v>0</v>
      </c>
      <c r="BA202" s="272">
        <v>322.39454247247943</v>
      </c>
      <c r="BB202" s="272">
        <v>0</v>
      </c>
      <c r="BC202" s="272">
        <v>0</v>
      </c>
      <c r="BD202" s="272">
        <v>0</v>
      </c>
      <c r="BE202" s="272">
        <v>-1121.9075765948905</v>
      </c>
    </row>
    <row r="203" spans="3:57" x14ac:dyDescent="0.3">
      <c r="C203" s="272">
        <v>591</v>
      </c>
      <c r="D203" s="272">
        <v>2127600</v>
      </c>
      <c r="E203" s="272">
        <v>8</v>
      </c>
      <c r="F203" s="272">
        <v>14.587096774193546</v>
      </c>
      <c r="G203" s="272">
        <v>629.09490139557681</v>
      </c>
      <c r="H203" s="272">
        <v>123</v>
      </c>
      <c r="I203" s="272">
        <v>0</v>
      </c>
      <c r="J203" s="272">
        <v>0</v>
      </c>
      <c r="K203" s="272">
        <v>15.706012017710307</v>
      </c>
      <c r="L203" s="272">
        <v>22.733210423036923</v>
      </c>
      <c r="M203" s="272">
        <v>21.491751543061916</v>
      </c>
      <c r="N203" s="272">
        <v>19.397477678146359</v>
      </c>
      <c r="O203" s="272">
        <v>17.354062925276537</v>
      </c>
      <c r="P203" s="272">
        <v>16.881635062888058</v>
      </c>
      <c r="Q203" s="272">
        <v>17.354062925276537</v>
      </c>
      <c r="R203" s="272">
        <v>19.397477678146359</v>
      </c>
      <c r="S203" s="272">
        <v>21.491751543061913</v>
      </c>
      <c r="T203" s="272">
        <v>18.96061082381102</v>
      </c>
      <c r="U203" s="272">
        <v>142.39686447989629</v>
      </c>
      <c r="V203" s="272">
        <v>0</v>
      </c>
      <c r="W203" s="272">
        <v>-107.53387248642697</v>
      </c>
      <c r="X203" s="272">
        <v>-2.0458688481467835</v>
      </c>
      <c r="Y203" s="272">
        <v>1374.7000773215652</v>
      </c>
      <c r="Z203" s="272">
        <v>-1122.7234715070952</v>
      </c>
      <c r="AA203" s="272">
        <v>-267.19251304139277</v>
      </c>
      <c r="AB203" s="272">
        <v>0</v>
      </c>
      <c r="AC203" s="272">
        <v>-96.764930428895397</v>
      </c>
      <c r="AD203" s="272">
        <v>0</v>
      </c>
      <c r="AE203" s="272">
        <v>0</v>
      </c>
      <c r="AF203" s="272">
        <v>0</v>
      </c>
      <c r="AG203" s="272">
        <v>18.961447049710738</v>
      </c>
      <c r="AH203" s="272">
        <v>-0.22473061307931561</v>
      </c>
      <c r="AI203" s="272">
        <v>0</v>
      </c>
      <c r="AJ203" s="272">
        <v>0</v>
      </c>
      <c r="AK203" s="272">
        <v>-3.628692062587433</v>
      </c>
      <c r="AL203" s="272">
        <v>0</v>
      </c>
      <c r="AM203" s="272">
        <v>-1.9589583031510642</v>
      </c>
      <c r="AN203" s="272">
        <v>0</v>
      </c>
      <c r="AO203" s="272">
        <v>750.03650870593776</v>
      </c>
      <c r="AP203" s="272">
        <v>-107.53387248642697</v>
      </c>
      <c r="AQ203" s="272">
        <v>32.261935860823776</v>
      </c>
      <c r="AR203" s="272">
        <v>0</v>
      </c>
      <c r="AS203" s="272">
        <v>302.41250740742805</v>
      </c>
      <c r="AT203" s="272">
        <v>0</v>
      </c>
      <c r="AU203" s="272">
        <v>0</v>
      </c>
      <c r="AV203" s="272">
        <v>0</v>
      </c>
      <c r="AW203" s="272">
        <v>-11.419203706569681</v>
      </c>
      <c r="AX203" s="272">
        <v>0</v>
      </c>
      <c r="AY203" s="272">
        <v>0</v>
      </c>
      <c r="AZ203" s="272">
        <v>0</v>
      </c>
      <c r="BA203" s="272">
        <v>302.41250740742805</v>
      </c>
      <c r="BB203" s="272">
        <v>0</v>
      </c>
      <c r="BC203" s="272">
        <v>0</v>
      </c>
      <c r="BD203" s="272">
        <v>0</v>
      </c>
      <c r="BE203" s="272">
        <v>-1121.9075765948905</v>
      </c>
    </row>
    <row r="204" spans="3:57" x14ac:dyDescent="0.3">
      <c r="C204" s="272">
        <v>592</v>
      </c>
      <c r="D204" s="272">
        <v>2131200</v>
      </c>
      <c r="E204" s="272">
        <v>8</v>
      </c>
      <c r="F204" s="272">
        <v>13.370967741935484</v>
      </c>
      <c r="G204" s="272">
        <v>261.23895116435193</v>
      </c>
      <c r="H204" s="272">
        <v>147.59999999999997</v>
      </c>
      <c r="I204" s="272">
        <v>0</v>
      </c>
      <c r="J204" s="272">
        <v>0</v>
      </c>
      <c r="K204" s="272">
        <v>11.638058191018342</v>
      </c>
      <c r="L204" s="272">
        <v>16.70210450986205</v>
      </c>
      <c r="M204" s="272">
        <v>16.194442881357656</v>
      </c>
      <c r="N204" s="272">
        <v>15.33804522055183</v>
      </c>
      <c r="O204" s="272">
        <v>14.502445042499478</v>
      </c>
      <c r="P204" s="272">
        <v>14.309258218642844</v>
      </c>
      <c r="Q204" s="272">
        <v>14.502445042499478</v>
      </c>
      <c r="R204" s="272">
        <v>15.33804522055183</v>
      </c>
      <c r="S204" s="272">
        <v>16.194442881357656</v>
      </c>
      <c r="T204" s="272">
        <v>18.911413350274735</v>
      </c>
      <c r="U204" s="272">
        <v>238.83201875202462</v>
      </c>
      <c r="V204" s="272">
        <v>0</v>
      </c>
      <c r="W204" s="272">
        <v>-136.10285681053955</v>
      </c>
      <c r="X204" s="272">
        <v>-138.32995336132376</v>
      </c>
      <c r="Y204" s="272">
        <v>1537.8612076538809</v>
      </c>
      <c r="Z204" s="272">
        <v>-1024.5963787299929</v>
      </c>
      <c r="AA204" s="272">
        <v>-338.17869200154587</v>
      </c>
      <c r="AB204" s="272">
        <v>0</v>
      </c>
      <c r="AC204" s="272">
        <v>-122.4728838079192</v>
      </c>
      <c r="AD204" s="272">
        <v>0</v>
      </c>
      <c r="AE204" s="272">
        <v>0</v>
      </c>
      <c r="AF204" s="272">
        <v>0</v>
      </c>
      <c r="AG204" s="272">
        <v>18.985541486228581</v>
      </c>
      <c r="AH204" s="272">
        <v>26.803458176454523</v>
      </c>
      <c r="AI204" s="272">
        <v>0</v>
      </c>
      <c r="AJ204" s="272">
        <v>0</v>
      </c>
      <c r="AK204" s="272">
        <v>-7.7206163307550497</v>
      </c>
      <c r="AL204" s="272">
        <v>0</v>
      </c>
      <c r="AM204" s="272">
        <v>-148.69571139475849</v>
      </c>
      <c r="AN204" s="272">
        <v>0</v>
      </c>
      <c r="AO204" s="272">
        <v>741.23864749372649</v>
      </c>
      <c r="AP204" s="272">
        <v>-136.10285681053955</v>
      </c>
      <c r="AQ204" s="272">
        <v>32.213717094088899</v>
      </c>
      <c r="AR204" s="272">
        <v>0</v>
      </c>
      <c r="AS204" s="272">
        <v>314.36676672569246</v>
      </c>
      <c r="AT204" s="272">
        <v>0</v>
      </c>
      <c r="AU204" s="272">
        <v>0</v>
      </c>
      <c r="AV204" s="272">
        <v>0</v>
      </c>
      <c r="AW204" s="272">
        <v>15.907681473268212</v>
      </c>
      <c r="AX204" s="272">
        <v>0</v>
      </c>
      <c r="AY204" s="272">
        <v>0</v>
      </c>
      <c r="AZ204" s="272">
        <v>0</v>
      </c>
      <c r="BA204" s="272">
        <v>314.36676672569246</v>
      </c>
      <c r="BB204" s="272">
        <v>0</v>
      </c>
      <c r="BC204" s="272">
        <v>0</v>
      </c>
      <c r="BD204" s="272">
        <v>0</v>
      </c>
      <c r="BE204" s="272">
        <v>-1121.9075765948905</v>
      </c>
    </row>
    <row r="205" spans="3:57" x14ac:dyDescent="0.3">
      <c r="C205" s="272">
        <v>593</v>
      </c>
      <c r="D205" s="272">
        <v>2134800</v>
      </c>
      <c r="E205" s="272">
        <v>8</v>
      </c>
      <c r="F205" s="272">
        <v>12.374193548387096</v>
      </c>
      <c r="G205" s="272">
        <v>14.270990121663949</v>
      </c>
      <c r="H205" s="272">
        <v>246</v>
      </c>
      <c r="I205" s="272">
        <v>195</v>
      </c>
      <c r="J205" s="272">
        <v>0</v>
      </c>
      <c r="K205" s="272">
        <v>8.7742409867172668</v>
      </c>
      <c r="L205" s="272">
        <v>12.553043769819835</v>
      </c>
      <c r="M205" s="272">
        <v>12.525787190160564</v>
      </c>
      <c r="N205" s="272">
        <v>12.479806817110635</v>
      </c>
      <c r="O205" s="272">
        <v>12.434943070202122</v>
      </c>
      <c r="P205" s="272">
        <v>12.424570783312756</v>
      </c>
      <c r="Q205" s="272">
        <v>12.434943070202122</v>
      </c>
      <c r="R205" s="272">
        <v>12.479806817110635</v>
      </c>
      <c r="S205" s="272">
        <v>12.525787190160564</v>
      </c>
      <c r="T205" s="272">
        <v>18.778217741935482</v>
      </c>
      <c r="U205" s="272">
        <v>-77.625282158696336</v>
      </c>
      <c r="V205" s="272">
        <v>0</v>
      </c>
      <c r="W205" s="272">
        <v>-157.44968830645155</v>
      </c>
      <c r="X205" s="272">
        <v>-309.65609144180934</v>
      </c>
      <c r="Y205" s="272">
        <v>1297.3672828616309</v>
      </c>
      <c r="Z205" s="272">
        <v>-907.88678527206639</v>
      </c>
      <c r="AA205" s="272">
        <v>-391.21977962334444</v>
      </c>
      <c r="AB205" s="272">
        <v>0</v>
      </c>
      <c r="AC205" s="272">
        <v>-141.68194432826832</v>
      </c>
      <c r="AD205" s="272">
        <v>107.01843580197668</v>
      </c>
      <c r="AE205" s="272">
        <v>0</v>
      </c>
      <c r="AF205" s="272">
        <v>0</v>
      </c>
      <c r="AG205" s="272">
        <v>18.953152849704498</v>
      </c>
      <c r="AH205" s="272">
        <v>64.640501887476077</v>
      </c>
      <c r="AI205" s="272">
        <v>8.5571763136314534</v>
      </c>
      <c r="AJ205" s="272">
        <v>0</v>
      </c>
      <c r="AK205" s="272">
        <v>0</v>
      </c>
      <c r="AL205" s="272">
        <v>0</v>
      </c>
      <c r="AM205" s="272">
        <v>-334.65464936348684</v>
      </c>
      <c r="AN205" s="272">
        <v>0</v>
      </c>
      <c r="AO205" s="272">
        <v>553.23866837310629</v>
      </c>
      <c r="AP205" s="272">
        <v>-157.44968830645155</v>
      </c>
      <c r="AQ205" s="272">
        <v>23.76186547762498</v>
      </c>
      <c r="AR205" s="272">
        <v>0</v>
      </c>
      <c r="AS205" s="272">
        <v>221.41911062009044</v>
      </c>
      <c r="AT205" s="272">
        <v>0</v>
      </c>
      <c r="AU205" s="272">
        <v>0</v>
      </c>
      <c r="AV205" s="272">
        <v>0</v>
      </c>
      <c r="AW205" s="272">
        <v>-11.308813365146852</v>
      </c>
      <c r="AX205" s="272">
        <v>0</v>
      </c>
      <c r="AY205" s="272">
        <v>0</v>
      </c>
      <c r="AZ205" s="272">
        <v>0</v>
      </c>
      <c r="BA205" s="272">
        <v>221.41911062009044</v>
      </c>
      <c r="BB205" s="272">
        <v>0</v>
      </c>
      <c r="BC205" s="272">
        <v>0</v>
      </c>
      <c r="BD205" s="272">
        <v>0</v>
      </c>
      <c r="BE205" s="272">
        <v>-1142.5671249449572</v>
      </c>
    </row>
    <row r="206" spans="3:57" x14ac:dyDescent="0.3">
      <c r="C206" s="272">
        <v>594</v>
      </c>
      <c r="D206" s="272">
        <v>2138400</v>
      </c>
      <c r="E206" s="272">
        <v>8</v>
      </c>
      <c r="F206" s="272">
        <v>11.167741935483871</v>
      </c>
      <c r="G206" s="272">
        <v>0</v>
      </c>
      <c r="H206" s="272">
        <v>246</v>
      </c>
      <c r="I206" s="272">
        <v>195</v>
      </c>
      <c r="J206" s="272">
        <v>0</v>
      </c>
      <c r="K206" s="272">
        <v>7.4618595825426945</v>
      </c>
      <c r="L206" s="272">
        <v>11.167741935483871</v>
      </c>
      <c r="M206" s="272">
        <v>11.167741935483871</v>
      </c>
      <c r="N206" s="272">
        <v>11.167741935483871</v>
      </c>
      <c r="O206" s="272">
        <v>11.167741935483871</v>
      </c>
      <c r="P206" s="272">
        <v>11.167741935483871</v>
      </c>
      <c r="Q206" s="272">
        <v>11.167741935483871</v>
      </c>
      <c r="R206" s="272">
        <v>11.167741935483871</v>
      </c>
      <c r="S206" s="272">
        <v>11.167741935483871</v>
      </c>
      <c r="T206" s="272">
        <v>18.778217741935482</v>
      </c>
      <c r="U206" s="272">
        <v>-1210.7979802043219</v>
      </c>
      <c r="V206" s="272">
        <v>0</v>
      </c>
      <c r="W206" s="272">
        <v>-187.10257809139779</v>
      </c>
      <c r="X206" s="272">
        <v>-444.38614257689153</v>
      </c>
      <c r="Y206" s="272">
        <v>395.88061117946552</v>
      </c>
      <c r="Z206" s="272">
        <v>-975.18987071549827</v>
      </c>
      <c r="AA206" s="272">
        <v>-464.89916972974356</v>
      </c>
      <c r="AB206" s="272">
        <v>0</v>
      </c>
      <c r="AC206" s="272">
        <v>-168.36525583477246</v>
      </c>
      <c r="AD206" s="272">
        <v>1356.6325505135285</v>
      </c>
      <c r="AE206" s="272">
        <v>0</v>
      </c>
      <c r="AF206" s="272">
        <v>0</v>
      </c>
      <c r="AG206" s="272">
        <v>18.90375561593105</v>
      </c>
      <c r="AH206" s="272">
        <v>46.394177780004973</v>
      </c>
      <c r="AI206" s="272">
        <v>743.51020617370591</v>
      </c>
      <c r="AJ206" s="272">
        <v>0</v>
      </c>
      <c r="AK206" s="272">
        <v>-8.5265128291212022E-14</v>
      </c>
      <c r="AL206" s="272">
        <v>0</v>
      </c>
      <c r="AM206" s="272">
        <v>-462.32826101033089</v>
      </c>
      <c r="AN206" s="272">
        <v>0</v>
      </c>
      <c r="AO206" s="272">
        <v>244.5697839232302</v>
      </c>
      <c r="AP206" s="272">
        <v>-187.10257809139779</v>
      </c>
      <c r="AQ206" s="272">
        <v>9.0528708123279031</v>
      </c>
      <c r="AR206" s="272">
        <v>0</v>
      </c>
      <c r="AS206" s="272">
        <v>29.741997654937041</v>
      </c>
      <c r="AT206" s="272">
        <v>0</v>
      </c>
      <c r="AU206" s="272">
        <v>0</v>
      </c>
      <c r="AV206" s="272">
        <v>0</v>
      </c>
      <c r="AW206" s="272">
        <v>-124.53214823820184</v>
      </c>
      <c r="AX206" s="272">
        <v>0</v>
      </c>
      <c r="AY206" s="272">
        <v>0</v>
      </c>
      <c r="AZ206" s="272">
        <v>0</v>
      </c>
      <c r="BA206" s="272">
        <v>29.741997654937041</v>
      </c>
      <c r="BB206" s="272">
        <v>0</v>
      </c>
      <c r="BC206" s="272">
        <v>0</v>
      </c>
      <c r="BD206" s="272">
        <v>0</v>
      </c>
      <c r="BE206" s="272">
        <v>-1143.6260845804393</v>
      </c>
    </row>
    <row r="207" spans="3:57" x14ac:dyDescent="0.3">
      <c r="C207" s="272">
        <v>595</v>
      </c>
      <c r="D207" s="272">
        <v>2142000</v>
      </c>
      <c r="E207" s="272">
        <v>8</v>
      </c>
      <c r="F207" s="272">
        <v>10.151612903225804</v>
      </c>
      <c r="G207" s="272">
        <v>0</v>
      </c>
      <c r="H207" s="272">
        <v>368.99999999999994</v>
      </c>
      <c r="I207" s="272">
        <v>195</v>
      </c>
      <c r="J207" s="272">
        <v>0</v>
      </c>
      <c r="K207" s="272">
        <v>6.4457305502846269</v>
      </c>
      <c r="L207" s="272">
        <v>10.151612903225804</v>
      </c>
      <c r="M207" s="272">
        <v>10.151612903225804</v>
      </c>
      <c r="N207" s="272">
        <v>10.151612903225804</v>
      </c>
      <c r="O207" s="272">
        <v>10.151612903225804</v>
      </c>
      <c r="P207" s="272">
        <v>10.151612903225804</v>
      </c>
      <c r="Q207" s="272">
        <v>10.151612903225804</v>
      </c>
      <c r="R207" s="272">
        <v>10.151612903225804</v>
      </c>
      <c r="S207" s="272">
        <v>10.151612903225804</v>
      </c>
      <c r="T207" s="272">
        <v>18.778217741935482</v>
      </c>
      <c r="U207" s="272">
        <v>-2439.9109622714686</v>
      </c>
      <c r="V207" s="272">
        <v>0</v>
      </c>
      <c r="W207" s="272">
        <v>-212.22834959677419</v>
      </c>
      <c r="X207" s="272">
        <v>-511.64384284701049</v>
      </c>
      <c r="Y207" s="272">
        <v>-698.58993803082853</v>
      </c>
      <c r="Z207" s="272">
        <v>-1017.4488317968551</v>
      </c>
      <c r="AA207" s="272">
        <v>-527.32989853542949</v>
      </c>
      <c r="AB207" s="272">
        <v>0</v>
      </c>
      <c r="AC207" s="272">
        <v>-190.97481573876408</v>
      </c>
      <c r="AD207" s="272">
        <v>2563.0983535450073</v>
      </c>
      <c r="AE207" s="272">
        <v>0</v>
      </c>
      <c r="AF207" s="272">
        <v>0</v>
      </c>
      <c r="AG207" s="272">
        <v>18.86796487585282</v>
      </c>
      <c r="AH207" s="272">
        <v>33.167323000654974</v>
      </c>
      <c r="AI207" s="272">
        <v>1951.8781053785988</v>
      </c>
      <c r="AJ207" s="272">
        <v>0</v>
      </c>
      <c r="AK207" s="272">
        <v>-1.4210854715202004E-13</v>
      </c>
      <c r="AL207" s="272">
        <v>0</v>
      </c>
      <c r="AM207" s="272">
        <v>-524.47071177482587</v>
      </c>
      <c r="AN207" s="272">
        <v>0</v>
      </c>
      <c r="AO207" s="272">
        <v>-133.91703199270725</v>
      </c>
      <c r="AP207" s="272">
        <v>-212.22834959677419</v>
      </c>
      <c r="AQ207" s="272">
        <v>-9.1521190577909017</v>
      </c>
      <c r="AR207" s="272">
        <v>0</v>
      </c>
      <c r="AS207" s="272">
        <v>-213.22245058155136</v>
      </c>
      <c r="AT207" s="272">
        <v>0</v>
      </c>
      <c r="AU207" s="272">
        <v>0</v>
      </c>
      <c r="AV207" s="272">
        <v>0</v>
      </c>
      <c r="AW207" s="272">
        <v>-277.27958331914505</v>
      </c>
      <c r="AX207" s="272">
        <v>0</v>
      </c>
      <c r="AY207" s="272">
        <v>0</v>
      </c>
      <c r="AZ207" s="272">
        <v>0</v>
      </c>
      <c r="BA207" s="272">
        <v>-213.22245058155136</v>
      </c>
      <c r="BB207" s="272">
        <v>0</v>
      </c>
      <c r="BC207" s="272">
        <v>0</v>
      </c>
      <c r="BD207" s="272">
        <v>0</v>
      </c>
      <c r="BE207" s="272">
        <v>-1137.8643360171629</v>
      </c>
    </row>
    <row r="208" spans="3:57" x14ac:dyDescent="0.3">
      <c r="C208" s="272">
        <v>596</v>
      </c>
      <c r="D208" s="272">
        <v>2145600</v>
      </c>
      <c r="E208" s="272">
        <v>8</v>
      </c>
      <c r="F208" s="272">
        <v>9.0290322580645164</v>
      </c>
      <c r="G208" s="272">
        <v>0</v>
      </c>
      <c r="H208" s="272">
        <v>442.8</v>
      </c>
      <c r="I208" s="272">
        <v>195</v>
      </c>
      <c r="J208" s="272">
        <v>0</v>
      </c>
      <c r="K208" s="272">
        <v>5.3231499051233397</v>
      </c>
      <c r="L208" s="272">
        <v>9.0290322580645164</v>
      </c>
      <c r="M208" s="272">
        <v>9.0290322580645164</v>
      </c>
      <c r="N208" s="272">
        <v>9.0290322580645164</v>
      </c>
      <c r="O208" s="272">
        <v>9.0290322580645164</v>
      </c>
      <c r="P208" s="272">
        <v>9.0290322580645164</v>
      </c>
      <c r="Q208" s="272">
        <v>9.0290322580645164</v>
      </c>
      <c r="R208" s="272">
        <v>9.0290322580645164</v>
      </c>
      <c r="S208" s="272">
        <v>9.0290322580645164</v>
      </c>
      <c r="T208" s="272">
        <v>18.778217741935482</v>
      </c>
      <c r="U208" s="272">
        <v>-3289.178424907198</v>
      </c>
      <c r="V208" s="272">
        <v>0</v>
      </c>
      <c r="W208" s="272">
        <v>-239.85622862903222</v>
      </c>
      <c r="X208" s="272">
        <v>-562.71501949168885</v>
      </c>
      <c r="Y208" s="272">
        <v>-1450.7847475580725</v>
      </c>
      <c r="Z208" s="272">
        <v>-1035.8224292284042</v>
      </c>
      <c r="AA208" s="272">
        <v>-595.9776860459591</v>
      </c>
      <c r="AB208" s="272">
        <v>0</v>
      </c>
      <c r="AC208" s="272">
        <v>-215.83591048629887</v>
      </c>
      <c r="AD208" s="272">
        <v>3440.7106737458944</v>
      </c>
      <c r="AE208" s="272">
        <v>0</v>
      </c>
      <c r="AF208" s="272">
        <v>0</v>
      </c>
      <c r="AG208" s="272">
        <v>18.842378045037805</v>
      </c>
      <c r="AH208" s="272">
        <v>23.711347693561439</v>
      </c>
      <c r="AI208" s="272">
        <v>2970.6564687119094</v>
      </c>
      <c r="AJ208" s="272">
        <v>0</v>
      </c>
      <c r="AK208" s="272">
        <v>0</v>
      </c>
      <c r="AL208" s="272">
        <v>0</v>
      </c>
      <c r="AM208" s="272">
        <v>-571.88495910246672</v>
      </c>
      <c r="AN208" s="272">
        <v>0</v>
      </c>
      <c r="AO208" s="272">
        <v>-390.70403142870344</v>
      </c>
      <c r="AP208" s="272">
        <v>-239.85622862903222</v>
      </c>
      <c r="AQ208" s="272">
        <v>-21.545676290087286</v>
      </c>
      <c r="AR208" s="272">
        <v>0</v>
      </c>
      <c r="AS208" s="272">
        <v>-380.04703598053027</v>
      </c>
      <c r="AT208" s="272">
        <v>0</v>
      </c>
      <c r="AU208" s="272">
        <v>0</v>
      </c>
      <c r="AV208" s="272">
        <v>0</v>
      </c>
      <c r="AW208" s="272">
        <v>-384.39191848312726</v>
      </c>
      <c r="AX208" s="272">
        <v>0</v>
      </c>
      <c r="AY208" s="272">
        <v>0</v>
      </c>
      <c r="AZ208" s="272">
        <v>0</v>
      </c>
      <c r="BA208" s="272">
        <v>-380.04703598053027</v>
      </c>
      <c r="BB208" s="272">
        <v>0</v>
      </c>
      <c r="BC208" s="272">
        <v>0</v>
      </c>
      <c r="BD208" s="272">
        <v>0</v>
      </c>
      <c r="BE208" s="272">
        <v>-1121.9075765948905</v>
      </c>
    </row>
    <row r="209" spans="3:57" x14ac:dyDescent="0.3">
      <c r="C209" s="272">
        <v>597</v>
      </c>
      <c r="D209" s="272">
        <v>2149200</v>
      </c>
      <c r="E209" s="272">
        <v>8</v>
      </c>
      <c r="F209" s="272">
        <v>8.1161290322580637</v>
      </c>
      <c r="G209" s="272">
        <v>0</v>
      </c>
      <c r="H209" s="272">
        <v>492</v>
      </c>
      <c r="I209" s="272">
        <v>195</v>
      </c>
      <c r="J209" s="272">
        <v>0</v>
      </c>
      <c r="K209" s="272">
        <v>4.4102466793168871</v>
      </c>
      <c r="L209" s="272">
        <v>8.1161290322580637</v>
      </c>
      <c r="M209" s="272">
        <v>8.1161290322580637</v>
      </c>
      <c r="N209" s="272">
        <v>8.1161290322580637</v>
      </c>
      <c r="O209" s="272">
        <v>8.1161290322580637</v>
      </c>
      <c r="P209" s="272">
        <v>8.1161290322580637</v>
      </c>
      <c r="Q209" s="272">
        <v>8.1161290322580637</v>
      </c>
      <c r="R209" s="272">
        <v>8.1161290322580637</v>
      </c>
      <c r="S209" s="272">
        <v>8.1161290322580637</v>
      </c>
      <c r="T209" s="272">
        <v>18.778217741935482</v>
      </c>
      <c r="U209" s="272">
        <v>-3756.6135186876636</v>
      </c>
      <c r="V209" s="272">
        <v>0</v>
      </c>
      <c r="W209" s="272">
        <v>-262.44543561827953</v>
      </c>
      <c r="X209" s="272">
        <v>-617.37512978769792</v>
      </c>
      <c r="Y209" s="272">
        <v>-1816.4277224594096</v>
      </c>
      <c r="Z209" s="272">
        <v>-1060.3652308222765</v>
      </c>
      <c r="AA209" s="272">
        <v>-652.10573987226405</v>
      </c>
      <c r="AB209" s="272">
        <v>0</v>
      </c>
      <c r="AC209" s="272">
        <v>-236.1629292406391</v>
      </c>
      <c r="AD209" s="272">
        <v>3941.7509249737823</v>
      </c>
      <c r="AE209" s="272">
        <v>0</v>
      </c>
      <c r="AF209" s="272">
        <v>0</v>
      </c>
      <c r="AG209" s="272">
        <v>18.824085997717038</v>
      </c>
      <c r="AH209" s="272">
        <v>16.951262826785054</v>
      </c>
      <c r="AI209" s="272">
        <v>3642.8985604443214</v>
      </c>
      <c r="AJ209" s="272">
        <v>0</v>
      </c>
      <c r="AK209" s="272">
        <v>8.5265128291212022E-14</v>
      </c>
      <c r="AL209" s="272">
        <v>0</v>
      </c>
      <c r="AM209" s="272">
        <v>-623.93072748956331</v>
      </c>
      <c r="AN209" s="272">
        <v>0</v>
      </c>
      <c r="AO209" s="272">
        <v>-481.54837647314628</v>
      </c>
      <c r="AP209" s="272">
        <v>-262.44543561827953</v>
      </c>
      <c r="AQ209" s="272">
        <v>-26.405689181680362</v>
      </c>
      <c r="AR209" s="272">
        <v>0</v>
      </c>
      <c r="AS209" s="272">
        <v>-461.38736995220955</v>
      </c>
      <c r="AT209" s="272">
        <v>0</v>
      </c>
      <c r="AU209" s="272">
        <v>0</v>
      </c>
      <c r="AV209" s="272">
        <v>0</v>
      </c>
      <c r="AW209" s="272">
        <v>-461.44334246645798</v>
      </c>
      <c r="AX209" s="272">
        <v>0</v>
      </c>
      <c r="AY209" s="272">
        <v>0</v>
      </c>
      <c r="AZ209" s="272">
        <v>0</v>
      </c>
      <c r="BA209" s="272">
        <v>-461.38736995220955</v>
      </c>
      <c r="BB209" s="272">
        <v>0</v>
      </c>
      <c r="BC209" s="272">
        <v>0</v>
      </c>
      <c r="BD209" s="272">
        <v>0</v>
      </c>
      <c r="BE209" s="272">
        <v>-1121.9075765948905</v>
      </c>
    </row>
    <row r="210" spans="3:57" x14ac:dyDescent="0.3">
      <c r="C210" s="272">
        <v>598</v>
      </c>
      <c r="D210" s="272">
        <v>2152800</v>
      </c>
      <c r="E210" s="272">
        <v>8</v>
      </c>
      <c r="F210" s="272">
        <v>7.3516129032258064</v>
      </c>
      <c r="G210" s="272">
        <v>0</v>
      </c>
      <c r="H210" s="272">
        <v>410</v>
      </c>
      <c r="I210" s="272">
        <v>0</v>
      </c>
      <c r="J210" s="272">
        <v>0</v>
      </c>
      <c r="K210" s="272">
        <v>3.6457305502846298</v>
      </c>
      <c r="L210" s="272">
        <v>7.3516129032258064</v>
      </c>
      <c r="M210" s="272">
        <v>7.3516129032258064</v>
      </c>
      <c r="N210" s="272">
        <v>7.3516129032258064</v>
      </c>
      <c r="O210" s="272">
        <v>7.3516129032258064</v>
      </c>
      <c r="P210" s="272">
        <v>7.3516129032258064</v>
      </c>
      <c r="Q210" s="272">
        <v>7.3516129032258064</v>
      </c>
      <c r="R210" s="272">
        <v>7.3516129032258064</v>
      </c>
      <c r="S210" s="272">
        <v>7.3516129032258064</v>
      </c>
      <c r="T210" s="272">
        <v>18.034751536615772</v>
      </c>
      <c r="U210" s="272">
        <v>-4113.7056781962528</v>
      </c>
      <c r="V210" s="272">
        <v>0</v>
      </c>
      <c r="W210" s="272">
        <v>-281.35172056451609</v>
      </c>
      <c r="X210" s="272">
        <v>-661.79797560091788</v>
      </c>
      <c r="Y210" s="272">
        <v>-2092.6450812744756</v>
      </c>
      <c r="Z210" s="272">
        <v>-1077.9109007563438</v>
      </c>
      <c r="AA210" s="272">
        <v>-699.08273112401332</v>
      </c>
      <c r="AB210" s="272">
        <v>0</v>
      </c>
      <c r="AC210" s="272">
        <v>-253.17585089211568</v>
      </c>
      <c r="AD210" s="272">
        <v>0</v>
      </c>
      <c r="AE210" s="272">
        <v>0</v>
      </c>
      <c r="AF210" s="272">
        <v>0</v>
      </c>
      <c r="AG210" s="272">
        <v>18.811008997380259</v>
      </c>
      <c r="AH210" s="272">
        <v>12.118472350723165</v>
      </c>
      <c r="AI210" s="272">
        <v>4152.5856284819793</v>
      </c>
      <c r="AJ210" s="272">
        <v>0</v>
      </c>
      <c r="AK210" s="272">
        <v>-4639.2291211949923</v>
      </c>
      <c r="AL210" s="272">
        <v>0</v>
      </c>
      <c r="AM210" s="272">
        <v>-666.48457802719781</v>
      </c>
      <c r="AN210" s="272">
        <v>0</v>
      </c>
      <c r="AO210" s="272">
        <v>-546.42949647526711</v>
      </c>
      <c r="AP210" s="272">
        <v>-281.35172056451609</v>
      </c>
      <c r="AQ210" s="272">
        <v>-29.961649354838713</v>
      </c>
      <c r="AR210" s="272">
        <v>0</v>
      </c>
      <c r="AS210" s="272">
        <v>-523.4678967741936</v>
      </c>
      <c r="AT210" s="272">
        <v>0</v>
      </c>
      <c r="AU210" s="272">
        <v>0</v>
      </c>
      <c r="AV210" s="272">
        <v>0</v>
      </c>
      <c r="AW210" s="272">
        <v>-523.4678967741936</v>
      </c>
      <c r="AX210" s="272">
        <v>0</v>
      </c>
      <c r="AY210" s="272">
        <v>0</v>
      </c>
      <c r="AZ210" s="272">
        <v>0</v>
      </c>
      <c r="BA210" s="272">
        <v>-523.4678967741936</v>
      </c>
      <c r="BB210" s="272">
        <v>0</v>
      </c>
      <c r="BC210" s="272">
        <v>0</v>
      </c>
      <c r="BD210" s="272">
        <v>0</v>
      </c>
      <c r="BE210" s="272">
        <v>-1121.9075765948905</v>
      </c>
    </row>
    <row r="211" spans="3:57" x14ac:dyDescent="0.3">
      <c r="C211" s="272">
        <v>599</v>
      </c>
      <c r="D211" s="272">
        <v>2156400</v>
      </c>
      <c r="E211" s="272">
        <v>8</v>
      </c>
      <c r="F211" s="272">
        <v>6.6129032258064511</v>
      </c>
      <c r="G211" s="272">
        <v>0</v>
      </c>
      <c r="H211" s="272">
        <v>410</v>
      </c>
      <c r="I211" s="272">
        <v>0</v>
      </c>
      <c r="J211" s="272">
        <v>0</v>
      </c>
      <c r="K211" s="272">
        <v>2.9070208728652744</v>
      </c>
      <c r="L211" s="272">
        <v>6.6129032258064511</v>
      </c>
      <c r="M211" s="272">
        <v>6.6129032258064511</v>
      </c>
      <c r="N211" s="272">
        <v>6.6129032258064511</v>
      </c>
      <c r="O211" s="272">
        <v>6.6129032258064511</v>
      </c>
      <c r="P211" s="272">
        <v>6.6129032258064511</v>
      </c>
      <c r="Q211" s="272">
        <v>6.6129032258064511</v>
      </c>
      <c r="R211" s="272">
        <v>6.6129032258064511</v>
      </c>
      <c r="S211" s="272">
        <v>6.6129032258064511</v>
      </c>
      <c r="T211" s="272">
        <v>17</v>
      </c>
      <c r="U211" s="272">
        <v>-234.97967497559307</v>
      </c>
      <c r="V211" s="272">
        <v>0</v>
      </c>
      <c r="W211" s="272">
        <v>-255.73844892473116</v>
      </c>
      <c r="X211" s="272">
        <v>-507.44877919323761</v>
      </c>
      <c r="Y211" s="272">
        <v>-177.22746822560748</v>
      </c>
      <c r="Z211" s="272">
        <v>705.43502136798315</v>
      </c>
      <c r="AA211" s="272">
        <v>-635.44069668031023</v>
      </c>
      <c r="AB211" s="272">
        <v>0</v>
      </c>
      <c r="AC211" s="272">
        <v>-230.12761138420601</v>
      </c>
      <c r="AD211" s="272">
        <v>187.22357666961128</v>
      </c>
      <c r="AE211" s="272">
        <v>0</v>
      </c>
      <c r="AF211" s="272">
        <v>0</v>
      </c>
      <c r="AG211" s="272">
        <v>18.361940573301816</v>
      </c>
      <c r="AH211" s="272">
        <v>503.32440637049802</v>
      </c>
      <c r="AI211" s="272">
        <v>9.4744375448650651</v>
      </c>
      <c r="AJ211" s="272">
        <v>0</v>
      </c>
      <c r="AK211" s="272">
        <v>0</v>
      </c>
      <c r="AL211" s="272">
        <v>0</v>
      </c>
      <c r="AM211" s="272">
        <v>-702.1004907153698</v>
      </c>
      <c r="AN211" s="272">
        <v>0</v>
      </c>
      <c r="AO211" s="272">
        <v>-617.56366896899601</v>
      </c>
      <c r="AP211" s="272">
        <v>-255.73844892473116</v>
      </c>
      <c r="AQ211" s="272">
        <v>-33.862055806451608</v>
      </c>
      <c r="AR211" s="272">
        <v>0</v>
      </c>
      <c r="AS211" s="272">
        <v>-591.61292903225797</v>
      </c>
      <c r="AT211" s="272">
        <v>0</v>
      </c>
      <c r="AU211" s="272">
        <v>0</v>
      </c>
      <c r="AV211" s="272">
        <v>0</v>
      </c>
      <c r="AW211" s="272">
        <v>-591.61292903225797</v>
      </c>
      <c r="AX211" s="272">
        <v>0</v>
      </c>
      <c r="AY211" s="272">
        <v>0</v>
      </c>
      <c r="AZ211" s="272">
        <v>0</v>
      </c>
      <c r="BA211" s="272">
        <v>-591.61292903225797</v>
      </c>
      <c r="BB211" s="272">
        <v>0</v>
      </c>
      <c r="BC211" s="272">
        <v>0</v>
      </c>
      <c r="BD211" s="272">
        <v>0</v>
      </c>
      <c r="BE211" s="272">
        <v>-1121.9075765948905</v>
      </c>
    </row>
    <row r="212" spans="3:57" x14ac:dyDescent="0.3">
      <c r="C212" s="272">
        <v>600</v>
      </c>
      <c r="D212" s="272">
        <v>2160000</v>
      </c>
      <c r="E212" s="272">
        <v>9</v>
      </c>
      <c r="F212" s="272">
        <v>8.2633333333333336</v>
      </c>
      <c r="G212" s="272">
        <v>0</v>
      </c>
      <c r="H212" s="272">
        <v>410</v>
      </c>
      <c r="I212" s="272">
        <v>0</v>
      </c>
      <c r="J212" s="272">
        <v>0</v>
      </c>
      <c r="K212" s="272">
        <v>4.557450980392157</v>
      </c>
      <c r="L212" s="272">
        <v>8.2633333333333336</v>
      </c>
      <c r="M212" s="272">
        <v>8.2633333333333336</v>
      </c>
      <c r="N212" s="272">
        <v>8.2633333333333336</v>
      </c>
      <c r="O212" s="272">
        <v>8.2633333333333336</v>
      </c>
      <c r="P212" s="272">
        <v>8.2633333333333336</v>
      </c>
      <c r="Q212" s="272">
        <v>8.2633333333333336</v>
      </c>
      <c r="R212" s="272">
        <v>8.2633333333333336</v>
      </c>
      <c r="S212" s="272">
        <v>8.2633333333333336</v>
      </c>
      <c r="T212" s="272">
        <v>17.296693749999999</v>
      </c>
      <c r="U212" s="272">
        <v>-1397.7261539953133</v>
      </c>
      <c r="V212" s="272">
        <v>0</v>
      </c>
      <c r="W212" s="272">
        <v>-261.90625</v>
      </c>
      <c r="X212" s="272">
        <v>-514.69319099228812</v>
      </c>
      <c r="Y212" s="272">
        <v>-1046.9270113693719</v>
      </c>
      <c r="Z212" s="272">
        <v>425.80029836634696</v>
      </c>
      <c r="AA212" s="272">
        <v>-650.76600982244111</v>
      </c>
      <c r="AB212" s="272">
        <v>0</v>
      </c>
      <c r="AC212" s="272">
        <v>-235.67774017755886</v>
      </c>
      <c r="AD212" s="272">
        <v>3365.7118536822363</v>
      </c>
      <c r="AE212" s="272">
        <v>0</v>
      </c>
      <c r="AF212" s="272">
        <v>0</v>
      </c>
      <c r="AG212" s="272">
        <v>17.973652485335972</v>
      </c>
      <c r="AH212" s="272">
        <v>359.82705031307279</v>
      </c>
      <c r="AI212" s="272">
        <v>1018.2880506623154</v>
      </c>
      <c r="AJ212" s="272">
        <v>0</v>
      </c>
      <c r="AK212" s="272">
        <v>1851.368999999996</v>
      </c>
      <c r="AL212" s="272">
        <v>0</v>
      </c>
      <c r="AM212" s="272">
        <v>-653.84986670461728</v>
      </c>
      <c r="AN212" s="272">
        <v>0</v>
      </c>
      <c r="AO212" s="272">
        <v>-675.72464993295307</v>
      </c>
      <c r="AP212" s="272">
        <v>-261.90625</v>
      </c>
      <c r="AQ212" s="272">
        <v>-37.051120322580644</v>
      </c>
      <c r="AR212" s="272">
        <v>0</v>
      </c>
      <c r="AS212" s="272">
        <v>-647.32991827956971</v>
      </c>
      <c r="AT212" s="272">
        <v>0</v>
      </c>
      <c r="AU212" s="272">
        <v>0</v>
      </c>
      <c r="AV212" s="272">
        <v>0</v>
      </c>
      <c r="AW212" s="272">
        <v>-647.32991827956971</v>
      </c>
      <c r="AX212" s="272">
        <v>0</v>
      </c>
      <c r="AY212" s="272">
        <v>0</v>
      </c>
      <c r="AZ212" s="272">
        <v>0</v>
      </c>
      <c r="BA212" s="272">
        <v>-647.32991827956971</v>
      </c>
      <c r="BB212" s="272">
        <v>0</v>
      </c>
      <c r="BC212" s="272">
        <v>0</v>
      </c>
      <c r="BD212" s="272">
        <v>0</v>
      </c>
      <c r="BE212" s="272">
        <v>-880.5684940351108</v>
      </c>
    </row>
    <row r="214" spans="3:57" x14ac:dyDescent="0.3">
      <c r="C214" s="272">
        <v>648</v>
      </c>
      <c r="D214" s="272">
        <v>2332800</v>
      </c>
      <c r="E214" s="272">
        <v>9</v>
      </c>
      <c r="F214" s="272">
        <v>8.2633333333333336</v>
      </c>
      <c r="G214" s="272">
        <v>0</v>
      </c>
      <c r="H214" s="272">
        <v>410</v>
      </c>
      <c r="I214" s="272">
        <v>0</v>
      </c>
      <c r="J214" s="272">
        <v>0</v>
      </c>
      <c r="K214" s="272">
        <v>4.557450980392157</v>
      </c>
      <c r="L214" s="272">
        <v>8.2633333333333336</v>
      </c>
      <c r="M214" s="272">
        <v>8.2633333333333336</v>
      </c>
      <c r="N214" s="272">
        <v>8.2633333333333336</v>
      </c>
      <c r="O214" s="272">
        <v>8.2633333333333336</v>
      </c>
      <c r="P214" s="272">
        <v>8.2633333333333336</v>
      </c>
      <c r="Q214" s="272">
        <v>8.2633333333333336</v>
      </c>
      <c r="R214" s="272">
        <v>8.2633333333333336</v>
      </c>
      <c r="S214" s="272">
        <v>8.2633333333333336</v>
      </c>
      <c r="T214" s="272">
        <v>17.516353420016298</v>
      </c>
      <c r="U214" s="272">
        <v>-138.26480380697569</v>
      </c>
      <c r="V214" s="272">
        <v>0</v>
      </c>
      <c r="W214" s="272">
        <v>-228.01814550828857</v>
      </c>
      <c r="X214" s="272">
        <v>-418.09542612523245</v>
      </c>
      <c r="Y214" s="272">
        <v>-191.97145312159273</v>
      </c>
      <c r="Z214" s="272">
        <v>699.82022094813806</v>
      </c>
      <c r="AA214" s="272">
        <v>-566.56325963791141</v>
      </c>
      <c r="AB214" s="272">
        <v>0</v>
      </c>
      <c r="AC214" s="272">
        <v>-205.18334806012169</v>
      </c>
      <c r="AD214" s="272">
        <v>0</v>
      </c>
      <c r="AE214" s="272">
        <v>0</v>
      </c>
      <c r="AF214" s="272">
        <v>0</v>
      </c>
      <c r="AG214" s="272">
        <v>18.74775725750424</v>
      </c>
      <c r="AH214" s="272">
        <v>452.25429243155855</v>
      </c>
      <c r="AI214" s="272">
        <v>0</v>
      </c>
      <c r="AJ214" s="272">
        <v>0</v>
      </c>
      <c r="AK214" s="272">
        <v>-47.757119073450241</v>
      </c>
      <c r="AL214" s="272">
        <v>0</v>
      </c>
      <c r="AM214" s="272">
        <v>-592.99668453993604</v>
      </c>
      <c r="AN214" s="272">
        <v>0</v>
      </c>
      <c r="AO214" s="272">
        <v>-563.23215809537896</v>
      </c>
      <c r="AP214" s="272">
        <v>-228.01814550828857</v>
      </c>
      <c r="AQ214" s="272">
        <v>-30.882967583333329</v>
      </c>
      <c r="AR214" s="272">
        <v>0</v>
      </c>
      <c r="AS214" s="272">
        <v>-539.56449111111101</v>
      </c>
      <c r="AT214" s="272">
        <v>0</v>
      </c>
      <c r="AU214" s="272">
        <v>0</v>
      </c>
      <c r="AV214" s="272">
        <v>0</v>
      </c>
      <c r="AW214" s="272">
        <v>-539.56449111111101</v>
      </c>
      <c r="AX214" s="272">
        <v>0</v>
      </c>
      <c r="AY214" s="272">
        <v>0</v>
      </c>
      <c r="AZ214" s="272">
        <v>0</v>
      </c>
      <c r="BA214" s="272">
        <v>-539.56449111111101</v>
      </c>
      <c r="BB214" s="272">
        <v>0</v>
      </c>
      <c r="BC214" s="272">
        <v>0</v>
      </c>
      <c r="BD214" s="272">
        <v>0</v>
      </c>
      <c r="BE214" s="272">
        <v>-942.10996008785469</v>
      </c>
    </row>
    <row r="215" spans="3:57" x14ac:dyDescent="0.3">
      <c r="C215" s="272">
        <v>649</v>
      </c>
      <c r="D215" s="272">
        <v>2336400</v>
      </c>
      <c r="E215" s="272">
        <v>9</v>
      </c>
      <c r="F215" s="272">
        <v>7.6666666666666679</v>
      </c>
      <c r="G215" s="272">
        <v>0</v>
      </c>
      <c r="H215" s="272">
        <v>410</v>
      </c>
      <c r="I215" s="272">
        <v>0</v>
      </c>
      <c r="J215" s="272">
        <v>0</v>
      </c>
      <c r="K215" s="272">
        <v>3.9607843137254912</v>
      </c>
      <c r="L215" s="272">
        <v>7.6666666666666679</v>
      </c>
      <c r="M215" s="272">
        <v>7.6666666666666679</v>
      </c>
      <c r="N215" s="272">
        <v>7.6666666666666679</v>
      </c>
      <c r="O215" s="272">
        <v>7.6666666666666679</v>
      </c>
      <c r="P215" s="272">
        <v>7.6666666666666679</v>
      </c>
      <c r="Q215" s="272">
        <v>7.6666666666666679</v>
      </c>
      <c r="R215" s="272">
        <v>7.6666666666666679</v>
      </c>
      <c r="S215" s="272">
        <v>7.6666666666666679</v>
      </c>
      <c r="T215" s="272">
        <v>17.296693749999999</v>
      </c>
      <c r="U215" s="272">
        <v>-869.66407797592024</v>
      </c>
      <c r="V215" s="272">
        <v>0</v>
      </c>
      <c r="W215" s="272">
        <v>-237.13503704861105</v>
      </c>
      <c r="X215" s="272">
        <v>-451.44110747943557</v>
      </c>
      <c r="Y215" s="272">
        <v>-648.91440297396707</v>
      </c>
      <c r="Z215" s="272">
        <v>467.82646952609343</v>
      </c>
      <c r="AA215" s="272">
        <v>-589.2162628773516</v>
      </c>
      <c r="AB215" s="272">
        <v>0</v>
      </c>
      <c r="AC215" s="272">
        <v>-213.38723168514824</v>
      </c>
      <c r="AD215" s="272">
        <v>873.91378641932783</v>
      </c>
      <c r="AE215" s="272">
        <v>0</v>
      </c>
      <c r="AF215" s="272">
        <v>0</v>
      </c>
      <c r="AG215" s="272">
        <v>18.347536449890121</v>
      </c>
      <c r="AH215" s="272">
        <v>388.35378611909209</v>
      </c>
      <c r="AI215" s="272">
        <v>251.61829241585065</v>
      </c>
      <c r="AJ215" s="272">
        <v>0</v>
      </c>
      <c r="AK215" s="272">
        <v>-2.8421709430404007E-14</v>
      </c>
      <c r="AL215" s="272">
        <v>0</v>
      </c>
      <c r="AM215" s="272">
        <v>-601.6299880252692</v>
      </c>
      <c r="AN215" s="272">
        <v>0</v>
      </c>
      <c r="AO215" s="272">
        <v>-606.86216363344136</v>
      </c>
      <c r="AP215" s="272">
        <v>-237.13503704861105</v>
      </c>
      <c r="AQ215" s="272">
        <v>-33.27527425000001</v>
      </c>
      <c r="AR215" s="272">
        <v>0</v>
      </c>
      <c r="AS215" s="272">
        <v>-581.36111333333338</v>
      </c>
      <c r="AT215" s="272">
        <v>0</v>
      </c>
      <c r="AU215" s="272">
        <v>0</v>
      </c>
      <c r="AV215" s="272">
        <v>0</v>
      </c>
      <c r="AW215" s="272">
        <v>-581.36111333333338</v>
      </c>
      <c r="AX215" s="272">
        <v>0</v>
      </c>
      <c r="AY215" s="272">
        <v>0</v>
      </c>
      <c r="AZ215" s="272">
        <v>0</v>
      </c>
      <c r="BA215" s="272">
        <v>-581.36111333333338</v>
      </c>
      <c r="BB215" s="272">
        <v>0</v>
      </c>
      <c r="BC215" s="272">
        <v>0</v>
      </c>
      <c r="BD215" s="272">
        <v>0</v>
      </c>
      <c r="BE215" s="272">
        <v>-942.10996008785469</v>
      </c>
    </row>
    <row r="216" spans="3:57" x14ac:dyDescent="0.3">
      <c r="C216" s="272">
        <v>650</v>
      </c>
      <c r="D216" s="272">
        <v>2340000</v>
      </c>
      <c r="E216" s="272">
        <v>9</v>
      </c>
      <c r="F216" s="272">
        <v>7.1266666666666678</v>
      </c>
      <c r="G216" s="272">
        <v>0</v>
      </c>
      <c r="H216" s="272">
        <v>410</v>
      </c>
      <c r="I216" s="272">
        <v>0</v>
      </c>
      <c r="J216" s="272">
        <v>0</v>
      </c>
      <c r="K216" s="272">
        <v>3.4207843137254912</v>
      </c>
      <c r="L216" s="272">
        <v>7.1266666666666678</v>
      </c>
      <c r="M216" s="272">
        <v>7.1266666666666678</v>
      </c>
      <c r="N216" s="272">
        <v>7.1266666666666678</v>
      </c>
      <c r="O216" s="272">
        <v>7.1266666666666678</v>
      </c>
      <c r="P216" s="272">
        <v>7.1266666666666678</v>
      </c>
      <c r="Q216" s="272">
        <v>7.1266666666666678</v>
      </c>
      <c r="R216" s="272">
        <v>7.1266666666666678</v>
      </c>
      <c r="S216" s="272">
        <v>7.1266666666666678</v>
      </c>
      <c r="T216" s="272">
        <v>17.296693749999999</v>
      </c>
      <c r="U216" s="272">
        <v>-1557.9470525288421</v>
      </c>
      <c r="V216" s="272">
        <v>0</v>
      </c>
      <c r="W216" s="272">
        <v>-250.46931760416658</v>
      </c>
      <c r="X216" s="272">
        <v>-511.43435069296032</v>
      </c>
      <c r="Y216" s="272">
        <v>-1019.5862532642627</v>
      </c>
      <c r="Z216" s="272">
        <v>223.54286903254751</v>
      </c>
      <c r="AA216" s="272">
        <v>-622.34833418527899</v>
      </c>
      <c r="AB216" s="272">
        <v>0</v>
      </c>
      <c r="AC216" s="272">
        <v>-225.38615537722083</v>
      </c>
      <c r="AD216" s="272">
        <v>1718.047086919926</v>
      </c>
      <c r="AE216" s="272">
        <v>0</v>
      </c>
      <c r="AF216" s="272">
        <v>0</v>
      </c>
      <c r="AG216" s="272">
        <v>18.047942098497845</v>
      </c>
      <c r="AH216" s="272">
        <v>277.63445517141577</v>
      </c>
      <c r="AI216" s="272">
        <v>1171.0636779296367</v>
      </c>
      <c r="AJ216" s="272">
        <v>0</v>
      </c>
      <c r="AK216" s="272">
        <v>-2.8421709430404007E-14</v>
      </c>
      <c r="AL216" s="272">
        <v>0</v>
      </c>
      <c r="AM216" s="272">
        <v>-618.80451036062072</v>
      </c>
      <c r="AN216" s="272">
        <v>0</v>
      </c>
      <c r="AO216" s="272">
        <v>-575.28419812439301</v>
      </c>
      <c r="AP216" s="272">
        <v>-250.46931760416658</v>
      </c>
      <c r="AQ216" s="272">
        <v>-31.543801231020829</v>
      </c>
      <c r="AR216" s="272">
        <v>0</v>
      </c>
      <c r="AS216" s="272">
        <v>-551.11009047300763</v>
      </c>
      <c r="AT216" s="272">
        <v>0</v>
      </c>
      <c r="AU216" s="272">
        <v>0</v>
      </c>
      <c r="AV216" s="272">
        <v>0</v>
      </c>
      <c r="AW216" s="272">
        <v>-551.11009047300763</v>
      </c>
      <c r="AX216" s="272">
        <v>0</v>
      </c>
      <c r="AY216" s="272">
        <v>0</v>
      </c>
      <c r="AZ216" s="272">
        <v>0</v>
      </c>
      <c r="BA216" s="272">
        <v>-551.11009047300763</v>
      </c>
      <c r="BB216" s="272">
        <v>0</v>
      </c>
      <c r="BC216" s="272">
        <v>0</v>
      </c>
      <c r="BD216" s="272">
        <v>0</v>
      </c>
      <c r="BE216" s="272">
        <v>-784.42189519446856</v>
      </c>
    </row>
    <row r="217" spans="3:57" x14ac:dyDescent="0.3">
      <c r="C217" s="272">
        <v>651</v>
      </c>
      <c r="D217" s="272">
        <v>2343600</v>
      </c>
      <c r="E217" s="272">
        <v>9</v>
      </c>
      <c r="F217" s="272">
        <v>6.3099999999999987</v>
      </c>
      <c r="G217" s="272">
        <v>0</v>
      </c>
      <c r="H217" s="272">
        <v>410</v>
      </c>
      <c r="I217" s="272">
        <v>0</v>
      </c>
      <c r="J217" s="272">
        <v>0</v>
      </c>
      <c r="K217" s="272">
        <v>2.6041176470588221</v>
      </c>
      <c r="L217" s="272">
        <v>6.3099999999999987</v>
      </c>
      <c r="M217" s="272">
        <v>6.3099999999999987</v>
      </c>
      <c r="N217" s="272">
        <v>6.3099999999999987</v>
      </c>
      <c r="O217" s="272">
        <v>6.3099999999999987</v>
      </c>
      <c r="P217" s="272">
        <v>6.3099999999999987</v>
      </c>
      <c r="Q217" s="272">
        <v>6.3099999999999987</v>
      </c>
      <c r="R217" s="272">
        <v>6.3099999999999987</v>
      </c>
      <c r="S217" s="272">
        <v>6.3099999999999987</v>
      </c>
      <c r="T217" s="272">
        <v>17.296693749999999</v>
      </c>
      <c r="U217" s="272">
        <v>-2268.3844515343321</v>
      </c>
      <c r="V217" s="272">
        <v>0</v>
      </c>
      <c r="W217" s="272">
        <v>-270.48648704861114</v>
      </c>
      <c r="X217" s="272">
        <v>-567.16478723892646</v>
      </c>
      <c r="Y217" s="272">
        <v>-1419.6304391688109</v>
      </c>
      <c r="Z217" s="272">
        <v>-11.102738077983645</v>
      </c>
      <c r="AA217" s="272">
        <v>-672.08557217521184</v>
      </c>
      <c r="AB217" s="272">
        <v>0</v>
      </c>
      <c r="AC217" s="272">
        <v>-243.39871238728827</v>
      </c>
      <c r="AD217" s="272">
        <v>2575.3876256933131</v>
      </c>
      <c r="AE217" s="272">
        <v>0</v>
      </c>
      <c r="AF217" s="272">
        <v>0</v>
      </c>
      <c r="AG217" s="272">
        <v>17.833761839429322</v>
      </c>
      <c r="AH217" s="272">
        <v>198.48111040351941</v>
      </c>
      <c r="AI217" s="272">
        <v>2147.7785113457612</v>
      </c>
      <c r="AJ217" s="272">
        <v>0</v>
      </c>
      <c r="AK217" s="272">
        <v>1.9895196601282805E-13</v>
      </c>
      <c r="AL217" s="272">
        <v>0</v>
      </c>
      <c r="AM217" s="272">
        <v>-643.92380658284299</v>
      </c>
      <c r="AN217" s="272">
        <v>0</v>
      </c>
      <c r="AO217" s="272">
        <v>-587.08386826757919</v>
      </c>
      <c r="AP217" s="272">
        <v>-270.48648704861114</v>
      </c>
      <c r="AQ217" s="272">
        <v>-32.190797012934866</v>
      </c>
      <c r="AR217" s="272">
        <v>0</v>
      </c>
      <c r="AS217" s="272">
        <v>-562.4139248236894</v>
      </c>
      <c r="AT217" s="272">
        <v>0</v>
      </c>
      <c r="AU217" s="272">
        <v>0</v>
      </c>
      <c r="AV217" s="272">
        <v>0</v>
      </c>
      <c r="AW217" s="272">
        <v>-562.4139248236894</v>
      </c>
      <c r="AX217" s="272">
        <v>0</v>
      </c>
      <c r="AY217" s="272">
        <v>0</v>
      </c>
      <c r="AZ217" s="272">
        <v>0</v>
      </c>
      <c r="BA217" s="272">
        <v>-562.4139248236894</v>
      </c>
      <c r="BB217" s="272">
        <v>0</v>
      </c>
      <c r="BC217" s="272">
        <v>0</v>
      </c>
      <c r="BD217" s="272">
        <v>0</v>
      </c>
      <c r="BE217" s="272">
        <v>-731.69761355148512</v>
      </c>
    </row>
    <row r="218" spans="3:57" x14ac:dyDescent="0.3">
      <c r="C218" s="272">
        <v>652</v>
      </c>
      <c r="D218" s="272">
        <v>2347200</v>
      </c>
      <c r="E218" s="272">
        <v>9</v>
      </c>
      <c r="F218" s="272">
        <v>6.16</v>
      </c>
      <c r="G218" s="272">
        <v>0</v>
      </c>
      <c r="H218" s="272">
        <v>410</v>
      </c>
      <c r="I218" s="272">
        <v>0</v>
      </c>
      <c r="J218" s="272">
        <v>0</v>
      </c>
      <c r="K218" s="272">
        <v>2.4541176470588235</v>
      </c>
      <c r="L218" s="272">
        <v>6.16</v>
      </c>
      <c r="M218" s="272">
        <v>6.16</v>
      </c>
      <c r="N218" s="272">
        <v>6.16</v>
      </c>
      <c r="O218" s="272">
        <v>6.16</v>
      </c>
      <c r="P218" s="272">
        <v>6.16</v>
      </c>
      <c r="Q218" s="272">
        <v>6.16</v>
      </c>
      <c r="R218" s="272">
        <v>6.16</v>
      </c>
      <c r="S218" s="272">
        <v>6.16</v>
      </c>
      <c r="T218" s="272">
        <v>17.296693749999999</v>
      </c>
      <c r="U218" s="272">
        <v>-2855.4803298343686</v>
      </c>
      <c r="V218" s="272">
        <v>0</v>
      </c>
      <c r="W218" s="272">
        <v>-274.45787593749992</v>
      </c>
      <c r="X218" s="272">
        <v>-626.75732951957957</v>
      </c>
      <c r="Y218" s="272">
        <v>-1764.702748325602</v>
      </c>
      <c r="Z218" s="272">
        <v>-189.56237605168724</v>
      </c>
      <c r="AA218" s="272">
        <v>-681.95339663787877</v>
      </c>
      <c r="AB218" s="272">
        <v>0</v>
      </c>
      <c r="AC218" s="272">
        <v>-246.97238792462113</v>
      </c>
      <c r="AD218" s="272">
        <v>3232.5117981359758</v>
      </c>
      <c r="AE218" s="272">
        <v>0</v>
      </c>
      <c r="AF218" s="272">
        <v>0</v>
      </c>
      <c r="AG218" s="272">
        <v>17.680644188307131</v>
      </c>
      <c r="AH218" s="272">
        <v>141.89431626089259</v>
      </c>
      <c r="AI218" s="272">
        <v>2860.2800315631785</v>
      </c>
      <c r="AJ218" s="272">
        <v>0</v>
      </c>
      <c r="AK218" s="272">
        <v>8.5265128291212022E-14</v>
      </c>
      <c r="AL218" s="272">
        <v>0</v>
      </c>
      <c r="AM218" s="272">
        <v>-681.63241836062093</v>
      </c>
      <c r="AN218" s="272">
        <v>0</v>
      </c>
      <c r="AO218" s="272">
        <v>-610.55735078423231</v>
      </c>
      <c r="AP218" s="272">
        <v>-274.45787593749992</v>
      </c>
      <c r="AQ218" s="272">
        <v>-33.477887583333334</v>
      </c>
      <c r="AR218" s="272">
        <v>0</v>
      </c>
      <c r="AS218" s="272">
        <v>-584.90102444444426</v>
      </c>
      <c r="AT218" s="272">
        <v>0</v>
      </c>
      <c r="AU218" s="272">
        <v>0</v>
      </c>
      <c r="AV218" s="272">
        <v>0</v>
      </c>
      <c r="AW218" s="272">
        <v>-584.90102444444426</v>
      </c>
      <c r="AX218" s="272">
        <v>0</v>
      </c>
      <c r="AY218" s="272">
        <v>0</v>
      </c>
      <c r="AZ218" s="272">
        <v>0</v>
      </c>
      <c r="BA218" s="272">
        <v>-584.90102444444426</v>
      </c>
      <c r="BB218" s="272">
        <v>0</v>
      </c>
      <c r="BC218" s="272">
        <v>0</v>
      </c>
      <c r="BD218" s="272">
        <v>0</v>
      </c>
      <c r="BE218" s="272">
        <v>-704.71627129411581</v>
      </c>
    </row>
    <row r="219" spans="3:57" x14ac:dyDescent="0.3">
      <c r="C219" s="272">
        <v>653</v>
      </c>
      <c r="D219" s="272">
        <v>2350800</v>
      </c>
      <c r="E219" s="272">
        <v>9</v>
      </c>
      <c r="F219" s="272">
        <v>6.28</v>
      </c>
      <c r="G219" s="272">
        <v>0.17118029878530422</v>
      </c>
      <c r="H219" s="272">
        <v>410</v>
      </c>
      <c r="I219" s="272">
        <v>0</v>
      </c>
      <c r="J219" s="272">
        <v>0</v>
      </c>
      <c r="K219" s="272">
        <v>2.5753758169934642</v>
      </c>
      <c r="L219" s="272">
        <v>6.2815113160493237</v>
      </c>
      <c r="M219" s="272">
        <v>6.2814422096595637</v>
      </c>
      <c r="N219" s="272">
        <v>6.2811989149338556</v>
      </c>
      <c r="O219" s="272">
        <v>6.2808029685089961</v>
      </c>
      <c r="P219" s="272">
        <v>6.2806072925445644</v>
      </c>
      <c r="Q219" s="272">
        <v>6.2808029685089961</v>
      </c>
      <c r="R219" s="272">
        <v>6.2811989149338556</v>
      </c>
      <c r="S219" s="272">
        <v>6.2814422096595637</v>
      </c>
      <c r="T219" s="272">
        <v>17.296693749999999</v>
      </c>
      <c r="U219" s="272">
        <v>-3338.2565575267422</v>
      </c>
      <c r="V219" s="272">
        <v>0</v>
      </c>
      <c r="W219" s="272">
        <v>-271.61080093749996</v>
      </c>
      <c r="X219" s="272">
        <v>-649.88267483602465</v>
      </c>
      <c r="Y219" s="272">
        <v>-2080.3387610074651</v>
      </c>
      <c r="Z219" s="272">
        <v>-336.4243207457526</v>
      </c>
      <c r="AA219" s="272">
        <v>-674.87918730757372</v>
      </c>
      <c r="AB219" s="272">
        <v>0</v>
      </c>
      <c r="AC219" s="272">
        <v>-244.41043225492623</v>
      </c>
      <c r="AD219" s="272">
        <v>3746.078359104456</v>
      </c>
      <c r="AE219" s="272">
        <v>0</v>
      </c>
      <c r="AF219" s="272">
        <v>0</v>
      </c>
      <c r="AG219" s="272">
        <v>17.571186430890403</v>
      </c>
      <c r="AH219" s="272">
        <v>101.44256889071545</v>
      </c>
      <c r="AI219" s="272">
        <v>3450.8393715006946</v>
      </c>
      <c r="AJ219" s="272">
        <v>0</v>
      </c>
      <c r="AK219" s="272">
        <v>-1.9895196601282805E-13</v>
      </c>
      <c r="AL219" s="272">
        <v>0</v>
      </c>
      <c r="AM219" s="272">
        <v>-689.11377391617634</v>
      </c>
      <c r="AN219" s="272">
        <v>0</v>
      </c>
      <c r="AO219" s="272">
        <v>-644.88944743237448</v>
      </c>
      <c r="AP219" s="272">
        <v>-271.61080093749996</v>
      </c>
      <c r="AQ219" s="272">
        <v>-35.360374249999992</v>
      </c>
      <c r="AR219" s="272">
        <v>0</v>
      </c>
      <c r="AS219" s="272">
        <v>-617.79044666666653</v>
      </c>
      <c r="AT219" s="272">
        <v>0</v>
      </c>
      <c r="AU219" s="272">
        <v>0</v>
      </c>
      <c r="AV219" s="272">
        <v>0</v>
      </c>
      <c r="AW219" s="272">
        <v>-617.79044666666653</v>
      </c>
      <c r="AX219" s="272">
        <v>0</v>
      </c>
      <c r="AY219" s="272">
        <v>0</v>
      </c>
      <c r="AZ219" s="272">
        <v>0</v>
      </c>
      <c r="BA219" s="272">
        <v>-617.79044666666653</v>
      </c>
      <c r="BB219" s="272">
        <v>0</v>
      </c>
      <c r="BC219" s="272">
        <v>0</v>
      </c>
      <c r="BD219" s="272">
        <v>0</v>
      </c>
      <c r="BE219" s="272">
        <v>-704.71627129411581</v>
      </c>
    </row>
    <row r="220" spans="3:57" x14ac:dyDescent="0.3">
      <c r="C220" s="272">
        <v>654</v>
      </c>
      <c r="D220" s="272">
        <v>2354400</v>
      </c>
      <c r="E220" s="272">
        <v>9</v>
      </c>
      <c r="F220" s="272">
        <v>6.6733333333333356</v>
      </c>
      <c r="G220" s="272">
        <v>82.200779476703104</v>
      </c>
      <c r="H220" s="272">
        <v>328</v>
      </c>
      <c r="I220" s="272">
        <v>0</v>
      </c>
      <c r="J220" s="272">
        <v>0</v>
      </c>
      <c r="K220" s="272">
        <v>3.6310098039215708</v>
      </c>
      <c r="L220" s="272">
        <v>7.4704014177465732</v>
      </c>
      <c r="M220" s="272">
        <v>7.4339547077869836</v>
      </c>
      <c r="N220" s="272">
        <v>7.305641069448666</v>
      </c>
      <c r="O220" s="272">
        <v>7.0968189249778098</v>
      </c>
      <c r="P220" s="272">
        <v>6.9936194213365699</v>
      </c>
      <c r="Q220" s="272">
        <v>7.0968189249778098</v>
      </c>
      <c r="R220" s="272">
        <v>7.305641069448666</v>
      </c>
      <c r="S220" s="272">
        <v>7.4339547077869836</v>
      </c>
      <c r="T220" s="272">
        <v>17.296693749999999</v>
      </c>
      <c r="U220" s="272">
        <v>-3762.1664112680933</v>
      </c>
      <c r="V220" s="272">
        <v>0</v>
      </c>
      <c r="W220" s="272">
        <v>-262.02742871527772</v>
      </c>
      <c r="X220" s="272">
        <v>-655.23715414110575</v>
      </c>
      <c r="Y220" s="272">
        <v>-2407.32174328888</v>
      </c>
      <c r="Z220" s="272">
        <v>-437.58008512283016</v>
      </c>
      <c r="AA220" s="272">
        <v>-651.06710606973081</v>
      </c>
      <c r="AB220" s="272">
        <v>0</v>
      </c>
      <c r="AC220" s="272">
        <v>-235.78678349276908</v>
      </c>
      <c r="AD220" s="272">
        <v>4233.9484303692552</v>
      </c>
      <c r="AE220" s="272">
        <v>0</v>
      </c>
      <c r="AF220" s="272">
        <v>0</v>
      </c>
      <c r="AG220" s="272">
        <v>17.495903525247062</v>
      </c>
      <c r="AH220" s="272">
        <v>73.580160871110465</v>
      </c>
      <c r="AI220" s="272">
        <v>3940.0464257512576</v>
      </c>
      <c r="AJ220" s="272">
        <v>0</v>
      </c>
      <c r="AK220" s="272">
        <v>-2.8421709430404007E-13</v>
      </c>
      <c r="AL220" s="272">
        <v>0</v>
      </c>
      <c r="AM220" s="272">
        <v>-683.69296527674271</v>
      </c>
      <c r="AN220" s="272">
        <v>0</v>
      </c>
      <c r="AO220" s="272">
        <v>-696.42814073687259</v>
      </c>
      <c r="AP220" s="272">
        <v>-262.02742871527772</v>
      </c>
      <c r="AQ220" s="272">
        <v>-38.186327583333338</v>
      </c>
      <c r="AR220" s="272">
        <v>0</v>
      </c>
      <c r="AS220" s="272">
        <v>-667.16342444444456</v>
      </c>
      <c r="AT220" s="272">
        <v>0</v>
      </c>
      <c r="AU220" s="272">
        <v>0</v>
      </c>
      <c r="AV220" s="272">
        <v>0</v>
      </c>
      <c r="AW220" s="272">
        <v>-667.16342444444456</v>
      </c>
      <c r="AX220" s="272">
        <v>0</v>
      </c>
      <c r="AY220" s="272">
        <v>0</v>
      </c>
      <c r="AZ220" s="272">
        <v>0</v>
      </c>
      <c r="BA220" s="272">
        <v>-667.16342444444456</v>
      </c>
      <c r="BB220" s="272">
        <v>0</v>
      </c>
      <c r="BC220" s="272">
        <v>0</v>
      </c>
      <c r="BD220" s="272">
        <v>0</v>
      </c>
      <c r="BE220" s="272">
        <v>-704.71627129411581</v>
      </c>
    </row>
    <row r="221" spans="3:57" x14ac:dyDescent="0.3">
      <c r="C221" s="272">
        <v>655</v>
      </c>
      <c r="D221" s="272">
        <v>2358000</v>
      </c>
      <c r="E221" s="272">
        <v>9</v>
      </c>
      <c r="F221" s="272">
        <v>8.0833333333333339</v>
      </c>
      <c r="G221" s="272">
        <v>399.72554617127889</v>
      </c>
      <c r="H221" s="272">
        <v>393.6</v>
      </c>
      <c r="I221" s="272">
        <v>0</v>
      </c>
      <c r="J221" s="272">
        <v>0</v>
      </c>
      <c r="K221" s="272">
        <v>8.4974542483660116</v>
      </c>
      <c r="L221" s="272">
        <v>13.032288868448214</v>
      </c>
      <c r="M221" s="272">
        <v>12.805993084539086</v>
      </c>
      <c r="N221" s="272">
        <v>12.009300175736179</v>
      </c>
      <c r="O221" s="272">
        <v>10.712734012891534</v>
      </c>
      <c r="P221" s="272">
        <v>10.071973499763731</v>
      </c>
      <c r="Q221" s="272">
        <v>10.712734012891534</v>
      </c>
      <c r="R221" s="272">
        <v>12.009300175736179</v>
      </c>
      <c r="S221" s="272">
        <v>12.805993084539086</v>
      </c>
      <c r="T221" s="272">
        <v>19.296693749999999</v>
      </c>
      <c r="U221" s="272">
        <v>-3845.2629206465458</v>
      </c>
      <c r="V221" s="272">
        <v>0</v>
      </c>
      <c r="W221" s="272">
        <v>-227.6886092708333</v>
      </c>
      <c r="X221" s="272">
        <v>-612.66321617627284</v>
      </c>
      <c r="Y221" s="272">
        <v>-2513.6111092540946</v>
      </c>
      <c r="Z221" s="272">
        <v>-491.29998594534516</v>
      </c>
      <c r="AA221" s="272">
        <v>-565.74445144856634</v>
      </c>
      <c r="AB221" s="272">
        <v>0</v>
      </c>
      <c r="AC221" s="272">
        <v>-204.88681311393358</v>
      </c>
      <c r="AD221" s="272">
        <v>16585.438981281259</v>
      </c>
      <c r="AE221" s="272">
        <v>0</v>
      </c>
      <c r="AF221" s="272">
        <v>0</v>
      </c>
      <c r="AG221" s="272">
        <v>17.456291951846328</v>
      </c>
      <c r="AH221" s="272">
        <v>58.783517252165105</v>
      </c>
      <c r="AI221" s="272">
        <v>4321.4934515535615</v>
      </c>
      <c r="AJ221" s="272">
        <v>0</v>
      </c>
      <c r="AK221" s="272">
        <v>12480</v>
      </c>
      <c r="AL221" s="272">
        <v>0</v>
      </c>
      <c r="AM221" s="272">
        <v>-635.39669005038104</v>
      </c>
      <c r="AN221" s="272">
        <v>0</v>
      </c>
      <c r="AO221" s="272">
        <v>-706.65337235642789</v>
      </c>
      <c r="AP221" s="272">
        <v>-227.6886092708333</v>
      </c>
      <c r="AQ221" s="272">
        <v>-38.74699425</v>
      </c>
      <c r="AR221" s="272">
        <v>0</v>
      </c>
      <c r="AS221" s="272">
        <v>-676.95897999999988</v>
      </c>
      <c r="AT221" s="272">
        <v>0</v>
      </c>
      <c r="AU221" s="272">
        <v>0</v>
      </c>
      <c r="AV221" s="272">
        <v>0</v>
      </c>
      <c r="AW221" s="272">
        <v>-676.95897999999988</v>
      </c>
      <c r="AX221" s="272">
        <v>0</v>
      </c>
      <c r="AY221" s="272">
        <v>0</v>
      </c>
      <c r="AZ221" s="272">
        <v>0</v>
      </c>
      <c r="BA221" s="272">
        <v>-676.95897999999988</v>
      </c>
      <c r="BB221" s="272">
        <v>0</v>
      </c>
      <c r="BC221" s="272">
        <v>0</v>
      </c>
      <c r="BD221" s="272">
        <v>0</v>
      </c>
      <c r="BE221" s="272">
        <v>-704.71627129411581</v>
      </c>
    </row>
    <row r="222" spans="3:57" x14ac:dyDescent="0.3">
      <c r="C222" s="272">
        <v>656</v>
      </c>
      <c r="D222" s="272">
        <v>2361600</v>
      </c>
      <c r="E222" s="272">
        <v>9</v>
      </c>
      <c r="F222" s="272">
        <v>9.6733333333333356</v>
      </c>
      <c r="G222" s="272">
        <v>800.60297297426257</v>
      </c>
      <c r="H222" s="272">
        <v>196.8</v>
      </c>
      <c r="I222" s="272">
        <v>0</v>
      </c>
      <c r="J222" s="272">
        <v>0</v>
      </c>
      <c r="K222" s="272">
        <v>13.673238562091505</v>
      </c>
      <c r="L222" s="272">
        <v>18.929539609020324</v>
      </c>
      <c r="M222" s="272">
        <v>18.506290614294301</v>
      </c>
      <c r="N222" s="272">
        <v>17.016207737224029</v>
      </c>
      <c r="O222" s="272">
        <v>14.591194263530051</v>
      </c>
      <c r="P222" s="272">
        <v>13.39275725177211</v>
      </c>
      <c r="Q222" s="272">
        <v>14.591194263530051</v>
      </c>
      <c r="R222" s="272">
        <v>17.016207737224029</v>
      </c>
      <c r="S222" s="272">
        <v>18.506290614294301</v>
      </c>
      <c r="T222" s="272">
        <v>19.296693749999999</v>
      </c>
      <c r="U222" s="272">
        <v>-8099.0265700247455</v>
      </c>
      <c r="V222" s="272">
        <v>0</v>
      </c>
      <c r="W222" s="272">
        <v>-237.86905927083325</v>
      </c>
      <c r="X222" s="272">
        <v>-594.52484313971502</v>
      </c>
      <c r="Y222" s="272">
        <v>-4851.870582587926</v>
      </c>
      <c r="Z222" s="272">
        <v>-2414.7620850262711</v>
      </c>
      <c r="AA222" s="272">
        <v>-591.04010905389976</v>
      </c>
      <c r="AB222" s="272">
        <v>0</v>
      </c>
      <c r="AC222" s="272">
        <v>-214.04774550860009</v>
      </c>
      <c r="AD222" s="272">
        <v>9055.9622777936856</v>
      </c>
      <c r="AE222" s="272">
        <v>0</v>
      </c>
      <c r="AF222" s="272">
        <v>0</v>
      </c>
      <c r="AG222" s="272">
        <v>18.023255684095069</v>
      </c>
      <c r="AH222" s="272">
        <v>-471.01610558557098</v>
      </c>
      <c r="AI222" s="272">
        <v>9941.3995520067165</v>
      </c>
      <c r="AJ222" s="272">
        <v>0</v>
      </c>
      <c r="AK222" s="272">
        <v>1.1368683772161603E-13</v>
      </c>
      <c r="AL222" s="272">
        <v>0</v>
      </c>
      <c r="AM222" s="272">
        <v>-412.36778906824628</v>
      </c>
      <c r="AN222" s="272">
        <v>0</v>
      </c>
      <c r="AO222" s="272">
        <v>-699.2286190840681</v>
      </c>
      <c r="AP222" s="272">
        <v>-237.86905927083325</v>
      </c>
      <c r="AQ222" s="272">
        <v>-38.340119008544981</v>
      </c>
      <c r="AR222" s="272">
        <v>0</v>
      </c>
      <c r="AS222" s="272">
        <v>-669.86490087248796</v>
      </c>
      <c r="AT222" s="272">
        <v>0</v>
      </c>
      <c r="AU222" s="272">
        <v>0</v>
      </c>
      <c r="AV222" s="272">
        <v>0</v>
      </c>
      <c r="AW222" s="272">
        <v>-669.90027200306895</v>
      </c>
      <c r="AX222" s="272">
        <v>0</v>
      </c>
      <c r="AY222" s="272">
        <v>0</v>
      </c>
      <c r="AZ222" s="272">
        <v>0</v>
      </c>
      <c r="BA222" s="272">
        <v>-669.86490087248796</v>
      </c>
      <c r="BB222" s="272">
        <v>0</v>
      </c>
      <c r="BC222" s="272">
        <v>0</v>
      </c>
      <c r="BD222" s="272">
        <v>0</v>
      </c>
      <c r="BE222" s="272">
        <v>-704.71627129411581</v>
      </c>
    </row>
    <row r="223" spans="3:57" x14ac:dyDescent="0.3">
      <c r="C223" s="272">
        <v>657</v>
      </c>
      <c r="D223" s="272">
        <v>2365200</v>
      </c>
      <c r="E223" s="272">
        <v>9</v>
      </c>
      <c r="F223" s="272">
        <v>11.533333333333331</v>
      </c>
      <c r="G223" s="272">
        <v>1173.2840092216359</v>
      </c>
      <c r="H223" s="272">
        <v>123</v>
      </c>
      <c r="I223" s="272">
        <v>0</v>
      </c>
      <c r="J223" s="272">
        <v>0</v>
      </c>
      <c r="K223" s="272">
        <v>17.981133986928103</v>
      </c>
      <c r="L223" s="272">
        <v>23.729956114584205</v>
      </c>
      <c r="M223" s="272">
        <v>23.172253727940515</v>
      </c>
      <c r="N223" s="272">
        <v>21.208816632533065</v>
      </c>
      <c r="O223" s="272">
        <v>18.013449794632603</v>
      </c>
      <c r="P223" s="272">
        <v>16.43430562647649</v>
      </c>
      <c r="Q223" s="272">
        <v>18.013449794632603</v>
      </c>
      <c r="R223" s="272">
        <v>21.208816632533065</v>
      </c>
      <c r="S223" s="272">
        <v>23.172253727940515</v>
      </c>
      <c r="T223" s="272">
        <v>19.296693749999999</v>
      </c>
      <c r="U223" s="272">
        <v>-6308.5923253409719</v>
      </c>
      <c r="V223" s="272">
        <v>0</v>
      </c>
      <c r="W223" s="272">
        <v>-192.13098427083338</v>
      </c>
      <c r="X223" s="272">
        <v>-385.59903935717222</v>
      </c>
      <c r="Y223" s="272">
        <v>-3895.2729970992164</v>
      </c>
      <c r="Z223" s="272">
        <v>-1835.5893046137496</v>
      </c>
      <c r="AA223" s="272">
        <v>-477.39339552679036</v>
      </c>
      <c r="AB223" s="272">
        <v>0</v>
      </c>
      <c r="AC223" s="272">
        <v>-172.89009403570978</v>
      </c>
      <c r="AD223" s="272">
        <v>6971.073303023376</v>
      </c>
      <c r="AE223" s="272">
        <v>0</v>
      </c>
      <c r="AF223" s="272">
        <v>0</v>
      </c>
      <c r="AG223" s="272">
        <v>18.455427686419039</v>
      </c>
      <c r="AH223" s="272">
        <v>-311.48838691253098</v>
      </c>
      <c r="AI223" s="272">
        <v>7859.6053262243513</v>
      </c>
      <c r="AJ223" s="272">
        <v>0</v>
      </c>
      <c r="AK223" s="272">
        <v>2.8421709430404007E-14</v>
      </c>
      <c r="AL223" s="272">
        <v>0</v>
      </c>
      <c r="AM223" s="272">
        <v>-265.13647711225468</v>
      </c>
      <c r="AN223" s="272">
        <v>0</v>
      </c>
      <c r="AO223" s="272">
        <v>-624.90243932951319</v>
      </c>
      <c r="AP223" s="272">
        <v>-192.13098427083338</v>
      </c>
      <c r="AQ223" s="272">
        <v>-34.389177591792688</v>
      </c>
      <c r="AR223" s="272">
        <v>0</v>
      </c>
      <c r="AS223" s="272">
        <v>-608.49410436076278</v>
      </c>
      <c r="AT223" s="272">
        <v>0</v>
      </c>
      <c r="AU223" s="272">
        <v>0</v>
      </c>
      <c r="AV223" s="272">
        <v>0</v>
      </c>
      <c r="AW223" s="272">
        <v>-627.14943813991226</v>
      </c>
      <c r="AX223" s="272">
        <v>0</v>
      </c>
      <c r="AY223" s="272">
        <v>0</v>
      </c>
      <c r="AZ223" s="272">
        <v>0</v>
      </c>
      <c r="BA223" s="272">
        <v>-608.49410436076278</v>
      </c>
      <c r="BB223" s="272">
        <v>0</v>
      </c>
      <c r="BC223" s="272">
        <v>0</v>
      </c>
      <c r="BD223" s="272">
        <v>0</v>
      </c>
      <c r="BE223" s="272">
        <v>-704.71627129411581</v>
      </c>
    </row>
    <row r="224" spans="3:57" x14ac:dyDescent="0.3">
      <c r="C224" s="272">
        <v>658</v>
      </c>
      <c r="D224" s="272">
        <v>2368800</v>
      </c>
      <c r="E224" s="272">
        <v>9</v>
      </c>
      <c r="F224" s="272">
        <v>13.460000000000003</v>
      </c>
      <c r="G224" s="272">
        <v>1318.3977153852434</v>
      </c>
      <c r="H224" s="272">
        <v>123</v>
      </c>
      <c r="I224" s="272">
        <v>0</v>
      </c>
      <c r="J224" s="272">
        <v>0</v>
      </c>
      <c r="K224" s="272">
        <v>22.361986928104574</v>
      </c>
      <c r="L224" s="272">
        <v>28.604595867061384</v>
      </c>
      <c r="M224" s="272">
        <v>27.912094556551224</v>
      </c>
      <c r="N224" s="272">
        <v>25.474086769178051</v>
      </c>
      <c r="O224" s="272">
        <v>21.506386834946813</v>
      </c>
      <c r="P224" s="272">
        <v>19.545557130570369</v>
      </c>
      <c r="Q224" s="272">
        <v>21.506386834946813</v>
      </c>
      <c r="R224" s="272">
        <v>25.474086769178051</v>
      </c>
      <c r="S224" s="272">
        <v>27.912094556551224</v>
      </c>
      <c r="T224" s="272">
        <v>19.296693749999999</v>
      </c>
      <c r="U224" s="272">
        <v>-3920.5885702646165</v>
      </c>
      <c r="V224" s="272">
        <v>0</v>
      </c>
      <c r="W224" s="272">
        <v>-144.66603982638881</v>
      </c>
      <c r="X224" s="272">
        <v>-138.22955904124652</v>
      </c>
      <c r="Y224" s="272">
        <v>-2240.1021505513427</v>
      </c>
      <c r="Z224" s="272">
        <v>-1397.5908208456387</v>
      </c>
      <c r="AA224" s="272">
        <v>-359.45587970746561</v>
      </c>
      <c r="AB224" s="272">
        <v>0</v>
      </c>
      <c r="AC224" s="272">
        <v>-130.17850985503418</v>
      </c>
      <c r="AD224" s="272">
        <v>4280.6718930013858</v>
      </c>
      <c r="AE224" s="272">
        <v>0</v>
      </c>
      <c r="AF224" s="272">
        <v>0</v>
      </c>
      <c r="AG224" s="272">
        <v>18.782075785997247</v>
      </c>
      <c r="AH224" s="272">
        <v>-190.84580621664679</v>
      </c>
      <c r="AI224" s="272">
        <v>5466.6284571306078</v>
      </c>
      <c r="AJ224" s="272">
        <v>0</v>
      </c>
      <c r="AK224" s="272">
        <v>2.8421709430404007E-13</v>
      </c>
      <c r="AL224" s="272">
        <v>0</v>
      </c>
      <c r="AM224" s="272">
        <v>-64.423357023801685</v>
      </c>
      <c r="AN224" s="272">
        <v>0</v>
      </c>
      <c r="AO224" s="272">
        <v>-276.53205987218752</v>
      </c>
      <c r="AP224" s="272">
        <v>-144.66603982638881</v>
      </c>
      <c r="AQ224" s="272">
        <v>-15.939216541655606</v>
      </c>
      <c r="AR224" s="272">
        <v>0</v>
      </c>
      <c r="AS224" s="272">
        <v>-326.23990387627828</v>
      </c>
      <c r="AT224" s="272">
        <v>0</v>
      </c>
      <c r="AU224" s="272">
        <v>0</v>
      </c>
      <c r="AV224" s="272">
        <v>0</v>
      </c>
      <c r="AW224" s="272">
        <v>-442.38239001383801</v>
      </c>
      <c r="AX224" s="272">
        <v>0</v>
      </c>
      <c r="AY224" s="272">
        <v>0</v>
      </c>
      <c r="AZ224" s="272">
        <v>0</v>
      </c>
      <c r="BA224" s="272">
        <v>-326.23990387627828</v>
      </c>
      <c r="BB224" s="272">
        <v>0</v>
      </c>
      <c r="BC224" s="272">
        <v>0</v>
      </c>
      <c r="BD224" s="272">
        <v>0</v>
      </c>
      <c r="BE224" s="272">
        <v>-704.71627129411581</v>
      </c>
    </row>
    <row r="225" spans="3:57" x14ac:dyDescent="0.3">
      <c r="C225" s="272">
        <v>659</v>
      </c>
      <c r="D225" s="272">
        <v>2372400</v>
      </c>
      <c r="E225" s="272">
        <v>9</v>
      </c>
      <c r="F225" s="272">
        <v>15.363333333333337</v>
      </c>
      <c r="G225" s="272">
        <v>1617.6209302512186</v>
      </c>
      <c r="H225" s="272">
        <v>123</v>
      </c>
      <c r="I225" s="272">
        <v>0</v>
      </c>
      <c r="J225" s="272">
        <v>0</v>
      </c>
      <c r="K225" s="272">
        <v>25.014686274509803</v>
      </c>
      <c r="L225" s="272">
        <v>31.408069039371821</v>
      </c>
      <c r="M225" s="272">
        <v>30.674407963120416</v>
      </c>
      <c r="N225" s="272">
        <v>28.09149383711565</v>
      </c>
      <c r="O225" s="272">
        <v>23.887968212238146</v>
      </c>
      <c r="P225" s="272">
        <v>21.810593903446225</v>
      </c>
      <c r="Q225" s="272">
        <v>23.887968212238146</v>
      </c>
      <c r="R225" s="272">
        <v>28.09149383711565</v>
      </c>
      <c r="S225" s="272">
        <v>30.674407963120416</v>
      </c>
      <c r="T225" s="272">
        <v>19.296693749999999</v>
      </c>
      <c r="U225" s="272">
        <v>-2422.6043199540431</v>
      </c>
      <c r="V225" s="272">
        <v>0</v>
      </c>
      <c r="W225" s="272">
        <v>-97.739287048610976</v>
      </c>
      <c r="X225" s="272">
        <v>100.69827799400858</v>
      </c>
      <c r="Y225" s="272">
        <v>-1124.360566398731</v>
      </c>
      <c r="Z225" s="272">
        <v>-1301.2027445007097</v>
      </c>
      <c r="AA225" s="272">
        <v>-242.85562423773686</v>
      </c>
      <c r="AB225" s="272">
        <v>0</v>
      </c>
      <c r="AC225" s="272">
        <v>-87.951220324762716</v>
      </c>
      <c r="AD225" s="272">
        <v>2487.4248277407519</v>
      </c>
      <c r="AE225" s="272">
        <v>0</v>
      </c>
      <c r="AF225" s="272">
        <v>0</v>
      </c>
      <c r="AG225" s="272">
        <v>19.031250851493446</v>
      </c>
      <c r="AH225" s="272">
        <v>-98.908744724727086</v>
      </c>
      <c r="AI225" s="272">
        <v>3631.6655031318132</v>
      </c>
      <c r="AJ225" s="272">
        <v>0</v>
      </c>
      <c r="AK225" s="272">
        <v>2.8421709430404007E-14</v>
      </c>
      <c r="AL225" s="272">
        <v>0</v>
      </c>
      <c r="AM225" s="272">
        <v>138.94946589885618</v>
      </c>
      <c r="AN225" s="272">
        <v>0</v>
      </c>
      <c r="AO225" s="272">
        <v>-29.540164410694437</v>
      </c>
      <c r="AP225" s="272">
        <v>-97.739287048610976</v>
      </c>
      <c r="AQ225" s="272">
        <v>-3.0812201689816345</v>
      </c>
      <c r="AR225" s="272">
        <v>0</v>
      </c>
      <c r="AS225" s="272">
        <v>-143.72721590575333</v>
      </c>
      <c r="AT225" s="272">
        <v>0</v>
      </c>
      <c r="AU225" s="272">
        <v>0</v>
      </c>
      <c r="AV225" s="272">
        <v>0</v>
      </c>
      <c r="AW225" s="272">
        <v>-362.32439996095746</v>
      </c>
      <c r="AX225" s="272">
        <v>0</v>
      </c>
      <c r="AY225" s="272">
        <v>0</v>
      </c>
      <c r="AZ225" s="272">
        <v>0</v>
      </c>
      <c r="BA225" s="272">
        <v>-143.72721590575333</v>
      </c>
      <c r="BB225" s="272">
        <v>0</v>
      </c>
      <c r="BC225" s="272">
        <v>0</v>
      </c>
      <c r="BD225" s="272">
        <v>0</v>
      </c>
      <c r="BE225" s="272">
        <v>-942.10996008785469</v>
      </c>
    </row>
    <row r="226" spans="3:57" x14ac:dyDescent="0.3">
      <c r="C226" s="272">
        <v>660</v>
      </c>
      <c r="D226" s="272">
        <v>2376000</v>
      </c>
      <c r="E226" s="272">
        <v>9</v>
      </c>
      <c r="F226" s="272">
        <v>16.47</v>
      </c>
      <c r="G226" s="272">
        <v>1306.1590113520051</v>
      </c>
      <c r="H226" s="272">
        <v>123</v>
      </c>
      <c r="I226" s="272">
        <v>0</v>
      </c>
      <c r="J226" s="272">
        <v>0</v>
      </c>
      <c r="K226" s="272">
        <v>26.347823529411759</v>
      </c>
      <c r="L226" s="272">
        <v>32.786772594916719</v>
      </c>
      <c r="M226" s="272">
        <v>32.04067236850846</v>
      </c>
      <c r="N226" s="272">
        <v>29.413965191876283</v>
      </c>
      <c r="O226" s="272">
        <v>25.139169210524081</v>
      </c>
      <c r="P226" s="272">
        <v>23.026573228134467</v>
      </c>
      <c r="Q226" s="272">
        <v>25.139169210524081</v>
      </c>
      <c r="R226" s="272">
        <v>29.413965191876283</v>
      </c>
      <c r="S226" s="272">
        <v>32.04067236850846</v>
      </c>
      <c r="T226" s="272">
        <v>19.296693749999999</v>
      </c>
      <c r="U226" s="272">
        <v>-695.69721374050721</v>
      </c>
      <c r="V226" s="272">
        <v>0</v>
      </c>
      <c r="W226" s="272">
        <v>-70.132656493055563</v>
      </c>
      <c r="X226" s="272">
        <v>250.55503733419999</v>
      </c>
      <c r="Y226" s="272">
        <v>187.21117162382825</v>
      </c>
      <c r="Z226" s="272">
        <v>-1063.3307662054799</v>
      </c>
      <c r="AA226" s="272">
        <v>-174.26063342983872</v>
      </c>
      <c r="AB226" s="272">
        <v>0</v>
      </c>
      <c r="AC226" s="272">
        <v>-63.109246132661355</v>
      </c>
      <c r="AD226" s="272">
        <v>646.75372266994088</v>
      </c>
      <c r="AE226" s="272">
        <v>0</v>
      </c>
      <c r="AF226" s="272">
        <v>0</v>
      </c>
      <c r="AG226" s="272">
        <v>19.208129949619195</v>
      </c>
      <c r="AH226" s="272">
        <v>-33.389135866982379</v>
      </c>
      <c r="AI226" s="272">
        <v>1482.5942888009122</v>
      </c>
      <c r="AJ226" s="272">
        <v>0</v>
      </c>
      <c r="AK226" s="272">
        <v>2.8421709430404007E-14</v>
      </c>
      <c r="AL226" s="272">
        <v>0</v>
      </c>
      <c r="AM226" s="272">
        <v>263.46768842064267</v>
      </c>
      <c r="AN226" s="272">
        <v>0</v>
      </c>
      <c r="AO226" s="272">
        <v>276.28786550153751</v>
      </c>
      <c r="AP226" s="272">
        <v>-70.132656493055563</v>
      </c>
      <c r="AQ226" s="272">
        <v>13.216322862641519</v>
      </c>
      <c r="AR226" s="272">
        <v>0</v>
      </c>
      <c r="AS226" s="272">
        <v>112.00856091076395</v>
      </c>
      <c r="AT226" s="272">
        <v>0</v>
      </c>
      <c r="AU226" s="272">
        <v>0</v>
      </c>
      <c r="AV226" s="272">
        <v>0</v>
      </c>
      <c r="AW226" s="272">
        <v>-177.11530026326298</v>
      </c>
      <c r="AX226" s="272">
        <v>0</v>
      </c>
      <c r="AY226" s="272">
        <v>0</v>
      </c>
      <c r="AZ226" s="272">
        <v>0</v>
      </c>
      <c r="BA226" s="272">
        <v>112.00856091076395</v>
      </c>
      <c r="BB226" s="272">
        <v>0</v>
      </c>
      <c r="BC226" s="272">
        <v>0</v>
      </c>
      <c r="BD226" s="272">
        <v>0</v>
      </c>
      <c r="BE226" s="272">
        <v>-942.10996008785469</v>
      </c>
    </row>
    <row r="227" spans="3:57" x14ac:dyDescent="0.3">
      <c r="C227" s="272">
        <v>661</v>
      </c>
      <c r="D227" s="272">
        <v>2379600</v>
      </c>
      <c r="E227" s="272">
        <v>9</v>
      </c>
      <c r="F227" s="272">
        <v>17.146666666666668</v>
      </c>
      <c r="G227" s="272">
        <v>1260.5542569069717</v>
      </c>
      <c r="H227" s="272">
        <v>123</v>
      </c>
      <c r="I227" s="272">
        <v>0</v>
      </c>
      <c r="J227" s="272">
        <v>0</v>
      </c>
      <c r="K227" s="272">
        <v>26.447996732026144</v>
      </c>
      <c r="L227" s="272">
        <v>32.770954247783344</v>
      </c>
      <c r="M227" s="272">
        <v>32.056518569163259</v>
      </c>
      <c r="N227" s="272">
        <v>29.541289035850415</v>
      </c>
      <c r="O227" s="272">
        <v>25.4479157063688</v>
      </c>
      <c r="P227" s="272">
        <v>23.424978450881756</v>
      </c>
      <c r="Q227" s="272">
        <v>25.4479157063688</v>
      </c>
      <c r="R227" s="272">
        <v>29.541289035850415</v>
      </c>
      <c r="S227" s="272">
        <v>32.056518569163259</v>
      </c>
      <c r="T227" s="272">
        <v>19.567728189987992</v>
      </c>
      <c r="U227" s="272">
        <v>20.464849920282177</v>
      </c>
      <c r="V227" s="272">
        <v>0</v>
      </c>
      <c r="W227" s="272">
        <v>-59.755690900254756</v>
      </c>
      <c r="X227" s="272">
        <v>295.68326192580275</v>
      </c>
      <c r="Y227" s="272">
        <v>1014.9568497924439</v>
      </c>
      <c r="Z227" s="272">
        <v>-1230.4195708977097</v>
      </c>
      <c r="AA227" s="272">
        <v>-148.47668786576094</v>
      </c>
      <c r="AB227" s="272">
        <v>0</v>
      </c>
      <c r="AC227" s="272">
        <v>-53.77147813051716</v>
      </c>
      <c r="AD227" s="272">
        <v>0</v>
      </c>
      <c r="AE227" s="272">
        <v>0</v>
      </c>
      <c r="AF227" s="272">
        <v>0</v>
      </c>
      <c r="AG227" s="272">
        <v>19.34638968549735</v>
      </c>
      <c r="AH227" s="272">
        <v>-79.412182408242558</v>
      </c>
      <c r="AI227" s="272">
        <v>113.58935192238616</v>
      </c>
      <c r="AJ227" s="272">
        <v>0</v>
      </c>
      <c r="AK227" s="272">
        <v>51.001651937919824</v>
      </c>
      <c r="AL227" s="272">
        <v>0</v>
      </c>
      <c r="AM227" s="272">
        <v>326.39450307728731</v>
      </c>
      <c r="AN227" s="272">
        <v>0</v>
      </c>
      <c r="AO227" s="272">
        <v>585.58789467054612</v>
      </c>
      <c r="AP227" s="272">
        <v>-59.755690900254756</v>
      </c>
      <c r="AQ227" s="272">
        <v>29.706684038738839</v>
      </c>
      <c r="AR227" s="272">
        <v>0</v>
      </c>
      <c r="AS227" s="272">
        <v>371.26335516089188</v>
      </c>
      <c r="AT227" s="272">
        <v>0</v>
      </c>
      <c r="AU227" s="272">
        <v>0</v>
      </c>
      <c r="AV227" s="272">
        <v>0</v>
      </c>
      <c r="AW227" s="272">
        <v>11.97815868119676</v>
      </c>
      <c r="AX227" s="272">
        <v>0</v>
      </c>
      <c r="AY227" s="272">
        <v>0</v>
      </c>
      <c r="AZ227" s="272">
        <v>0</v>
      </c>
      <c r="BA227" s="272">
        <v>371.26335516089188</v>
      </c>
      <c r="BB227" s="272">
        <v>0</v>
      </c>
      <c r="BC227" s="272">
        <v>0</v>
      </c>
      <c r="BD227" s="272">
        <v>0</v>
      </c>
      <c r="BE227" s="272">
        <v>-942.10996008785469</v>
      </c>
    </row>
    <row r="228" spans="3:57" x14ac:dyDescent="0.3">
      <c r="C228" s="272">
        <v>662</v>
      </c>
      <c r="D228" s="272">
        <v>2383200</v>
      </c>
      <c r="E228" s="272">
        <v>9</v>
      </c>
      <c r="F228" s="272">
        <v>17.626666666666665</v>
      </c>
      <c r="G228" s="272">
        <v>1056.8964647846597</v>
      </c>
      <c r="H228" s="272">
        <v>123</v>
      </c>
      <c r="I228" s="272">
        <v>0</v>
      </c>
      <c r="J228" s="272">
        <v>0</v>
      </c>
      <c r="K228" s="272">
        <v>24.843964052287578</v>
      </c>
      <c r="L228" s="272">
        <v>30.747610343683817</v>
      </c>
      <c r="M228" s="272">
        <v>30.147642489062719</v>
      </c>
      <c r="N228" s="272">
        <v>28.035406339412351</v>
      </c>
      <c r="O228" s="272">
        <v>24.597878668067871</v>
      </c>
      <c r="P228" s="272">
        <v>22.899059080065378</v>
      </c>
      <c r="Q228" s="272">
        <v>24.597878668067871</v>
      </c>
      <c r="R228" s="272">
        <v>28.035406339412351</v>
      </c>
      <c r="S228" s="272">
        <v>30.147642489062719</v>
      </c>
      <c r="T228" s="272">
        <v>19.946636005339442</v>
      </c>
      <c r="U228" s="272">
        <v>98.716156409636596</v>
      </c>
      <c r="V228" s="272">
        <v>0</v>
      </c>
      <c r="W228" s="272">
        <v>-57.223400828495556</v>
      </c>
      <c r="X228" s="272">
        <v>263.20937797580194</v>
      </c>
      <c r="Y228" s="272">
        <v>1366.0442148446291</v>
      </c>
      <c r="Z228" s="272">
        <v>-1473.3140355822989</v>
      </c>
      <c r="AA228" s="272">
        <v>-142.18463372153292</v>
      </c>
      <c r="AB228" s="272">
        <v>0</v>
      </c>
      <c r="AC228" s="272">
        <v>-51.492783362498919</v>
      </c>
      <c r="AD228" s="272">
        <v>0</v>
      </c>
      <c r="AE228" s="272">
        <v>0</v>
      </c>
      <c r="AF228" s="272">
        <v>0</v>
      </c>
      <c r="AG228" s="272">
        <v>19.545632048953738</v>
      </c>
      <c r="AH228" s="272">
        <v>-146.31518810861897</v>
      </c>
      <c r="AI228" s="272">
        <v>0</v>
      </c>
      <c r="AJ228" s="272">
        <v>0</v>
      </c>
      <c r="AK228" s="272">
        <v>40.767165414990565</v>
      </c>
      <c r="AL228" s="272">
        <v>0</v>
      </c>
      <c r="AM228" s="272">
        <v>319.79415993064492</v>
      </c>
      <c r="AN228" s="272">
        <v>0</v>
      </c>
      <c r="AO228" s="272">
        <v>765.70664393640311</v>
      </c>
      <c r="AP228" s="272">
        <v>-57.223400828495556</v>
      </c>
      <c r="AQ228" s="272">
        <v>39.434231284078038</v>
      </c>
      <c r="AR228" s="272">
        <v>0</v>
      </c>
      <c r="AS228" s="272">
        <v>532.07153946778794</v>
      </c>
      <c r="AT228" s="272">
        <v>0</v>
      </c>
      <c r="AU228" s="272">
        <v>0</v>
      </c>
      <c r="AV228" s="272">
        <v>0</v>
      </c>
      <c r="AW228" s="272">
        <v>150.54989206634963</v>
      </c>
      <c r="AX228" s="272">
        <v>0</v>
      </c>
      <c r="AY228" s="272">
        <v>0</v>
      </c>
      <c r="AZ228" s="272">
        <v>0</v>
      </c>
      <c r="BA228" s="272">
        <v>532.07153946778794</v>
      </c>
      <c r="BB228" s="272">
        <v>0</v>
      </c>
      <c r="BC228" s="272">
        <v>0</v>
      </c>
      <c r="BD228" s="272">
        <v>0</v>
      </c>
      <c r="BE228" s="272">
        <v>-942.10996008785469</v>
      </c>
    </row>
    <row r="229" spans="3:57" x14ac:dyDescent="0.3">
      <c r="C229" s="272">
        <v>663</v>
      </c>
      <c r="D229" s="272">
        <v>2386800</v>
      </c>
      <c r="E229" s="272">
        <v>9</v>
      </c>
      <c r="F229" s="272">
        <v>17.193333333333332</v>
      </c>
      <c r="G229" s="272">
        <v>758.00691904920416</v>
      </c>
      <c r="H229" s="272">
        <v>123</v>
      </c>
      <c r="I229" s="272">
        <v>0</v>
      </c>
      <c r="J229" s="272">
        <v>0</v>
      </c>
      <c r="K229" s="272">
        <v>21.056349673202611</v>
      </c>
      <c r="L229" s="272">
        <v>26.285108422853913</v>
      </c>
      <c r="M229" s="272">
        <v>25.869378203333813</v>
      </c>
      <c r="N229" s="272">
        <v>24.40576579242056</v>
      </c>
      <c r="O229" s="272">
        <v>22.023831289751286</v>
      </c>
      <c r="P229" s="272">
        <v>20.846683822923502</v>
      </c>
      <c r="Q229" s="272">
        <v>22.023831289751286</v>
      </c>
      <c r="R229" s="272">
        <v>24.40576579242056</v>
      </c>
      <c r="S229" s="272">
        <v>25.869378203333813</v>
      </c>
      <c r="T229" s="272">
        <v>20.199663858599163</v>
      </c>
      <c r="U229" s="272">
        <v>198.69872008547236</v>
      </c>
      <c r="V229" s="272">
        <v>0</v>
      </c>
      <c r="W229" s="272">
        <v>-73.828312152029312</v>
      </c>
      <c r="X229" s="272">
        <v>166.68222960863062</v>
      </c>
      <c r="Y229" s="272">
        <v>1632.5761376810124</v>
      </c>
      <c r="Z229" s="272">
        <v>-1526.7313350521413</v>
      </c>
      <c r="AA229" s="272">
        <v>-183.44333558707274</v>
      </c>
      <c r="AB229" s="272">
        <v>0</v>
      </c>
      <c r="AC229" s="272">
        <v>-66.434801647970133</v>
      </c>
      <c r="AD229" s="272">
        <v>0</v>
      </c>
      <c r="AE229" s="272">
        <v>0</v>
      </c>
      <c r="AF229" s="272">
        <v>0</v>
      </c>
      <c r="AG229" s="272">
        <v>19.760931258130803</v>
      </c>
      <c r="AH229" s="272">
        <v>-161.02848301869574</v>
      </c>
      <c r="AI229" s="272">
        <v>0</v>
      </c>
      <c r="AJ229" s="272">
        <v>0</v>
      </c>
      <c r="AK229" s="272">
        <v>25.240361553453042</v>
      </c>
      <c r="AL229" s="272">
        <v>0</v>
      </c>
      <c r="AM229" s="272">
        <v>228.95711520265249</v>
      </c>
      <c r="AN229" s="272">
        <v>0</v>
      </c>
      <c r="AO229" s="272">
        <v>854.71585677209441</v>
      </c>
      <c r="AP229" s="272">
        <v>-73.828312152029312</v>
      </c>
      <c r="AQ229" s="272">
        <v>44.269802256896938</v>
      </c>
      <c r="AR229" s="272">
        <v>0</v>
      </c>
      <c r="AS229" s="272">
        <v>613.78999935992067</v>
      </c>
      <c r="AT229" s="272">
        <v>0</v>
      </c>
      <c r="AU229" s="272">
        <v>0</v>
      </c>
      <c r="AV229" s="272">
        <v>0</v>
      </c>
      <c r="AW229" s="272">
        <v>225.54447988822497</v>
      </c>
      <c r="AX229" s="272">
        <v>0</v>
      </c>
      <c r="AY229" s="272">
        <v>0</v>
      </c>
      <c r="AZ229" s="272">
        <v>0</v>
      </c>
      <c r="BA229" s="272">
        <v>613.78999935992067</v>
      </c>
      <c r="BB229" s="272">
        <v>0</v>
      </c>
      <c r="BC229" s="272">
        <v>0</v>
      </c>
      <c r="BD229" s="272">
        <v>0</v>
      </c>
      <c r="BE229" s="272">
        <v>-942.10996008785469</v>
      </c>
    </row>
    <row r="230" spans="3:57" x14ac:dyDescent="0.3">
      <c r="C230" s="272">
        <v>664</v>
      </c>
      <c r="D230" s="272">
        <v>2390400</v>
      </c>
      <c r="E230" s="272">
        <v>9</v>
      </c>
      <c r="F230" s="272">
        <v>16.630000000000003</v>
      </c>
      <c r="G230" s="272">
        <v>405.7228540623197</v>
      </c>
      <c r="H230" s="272">
        <v>147.59999999999997</v>
      </c>
      <c r="I230" s="272">
        <v>0</v>
      </c>
      <c r="J230" s="272">
        <v>0</v>
      </c>
      <c r="K230" s="272">
        <v>16.938686274509802</v>
      </c>
      <c r="L230" s="272">
        <v>21.452307250181569</v>
      </c>
      <c r="M230" s="272">
        <v>21.231802581734357</v>
      </c>
      <c r="N230" s="272">
        <v>20.455497770945765</v>
      </c>
      <c r="O230" s="272">
        <v>19.192111918504342</v>
      </c>
      <c r="P230" s="272">
        <v>18.567749051195907</v>
      </c>
      <c r="Q230" s="272">
        <v>19.192111918504342</v>
      </c>
      <c r="R230" s="272">
        <v>20.455497770945765</v>
      </c>
      <c r="S230" s="272">
        <v>21.231802581734357</v>
      </c>
      <c r="T230" s="272">
        <v>20.287970235615763</v>
      </c>
      <c r="U230" s="272">
        <v>226.35767333639365</v>
      </c>
      <c r="V230" s="272">
        <v>0</v>
      </c>
      <c r="W230" s="272">
        <v>-89.924689328205844</v>
      </c>
      <c r="X230" s="272">
        <v>-6.4771384705673682</v>
      </c>
      <c r="Y230" s="272">
        <v>1759.6131109421499</v>
      </c>
      <c r="Z230" s="272">
        <v>-1436.8536098069831</v>
      </c>
      <c r="AA230" s="272">
        <v>-223.43846799623597</v>
      </c>
      <c r="AB230" s="272">
        <v>0</v>
      </c>
      <c r="AC230" s="272">
        <v>-80.919212760446143</v>
      </c>
      <c r="AD230" s="272">
        <v>0</v>
      </c>
      <c r="AE230" s="272">
        <v>0</v>
      </c>
      <c r="AF230" s="272">
        <v>0</v>
      </c>
      <c r="AG230" s="272">
        <v>19.942524993404096</v>
      </c>
      <c r="AH230" s="272">
        <v>-127.67854179935917</v>
      </c>
      <c r="AI230" s="272">
        <v>0</v>
      </c>
      <c r="AJ230" s="272">
        <v>0</v>
      </c>
      <c r="AK230" s="272">
        <v>3.2505890521675553</v>
      </c>
      <c r="AL230" s="272">
        <v>0</v>
      </c>
      <c r="AM230" s="272">
        <v>42.90025386593922</v>
      </c>
      <c r="AN230" s="272">
        <v>0</v>
      </c>
      <c r="AO230" s="272">
        <v>838.50402195874688</v>
      </c>
      <c r="AP230" s="272">
        <v>-89.924689328205844</v>
      </c>
      <c r="AQ230" s="272">
        <v>43.488514668857327</v>
      </c>
      <c r="AR230" s="272">
        <v>0</v>
      </c>
      <c r="AS230" s="272">
        <v>606.76041710593677</v>
      </c>
      <c r="AT230" s="272">
        <v>0</v>
      </c>
      <c r="AU230" s="272">
        <v>0</v>
      </c>
      <c r="AV230" s="272">
        <v>0</v>
      </c>
      <c r="AW230" s="272">
        <v>234.61403774268538</v>
      </c>
      <c r="AX230" s="272">
        <v>0</v>
      </c>
      <c r="AY230" s="272">
        <v>0</v>
      </c>
      <c r="AZ230" s="272">
        <v>0</v>
      </c>
      <c r="BA230" s="272">
        <v>606.76041710593677</v>
      </c>
      <c r="BB230" s="272">
        <v>0</v>
      </c>
      <c r="BC230" s="272">
        <v>0</v>
      </c>
      <c r="BD230" s="272">
        <v>0</v>
      </c>
      <c r="BE230" s="272">
        <v>-973.31074297447219</v>
      </c>
    </row>
    <row r="231" spans="3:57" x14ac:dyDescent="0.3">
      <c r="C231" s="272">
        <v>665</v>
      </c>
      <c r="D231" s="272">
        <v>2394000</v>
      </c>
      <c r="E231" s="272">
        <v>9</v>
      </c>
      <c r="F231" s="272">
        <v>14.9</v>
      </c>
      <c r="G231" s="272">
        <v>83.526121454100362</v>
      </c>
      <c r="H231" s="272">
        <v>246</v>
      </c>
      <c r="I231" s="272">
        <v>0</v>
      </c>
      <c r="J231" s="272">
        <v>0</v>
      </c>
      <c r="K231" s="272">
        <v>11.846101307189542</v>
      </c>
      <c r="L231" s="272">
        <v>15.683163976759461</v>
      </c>
      <c r="M231" s="272">
        <v>15.647353045585666</v>
      </c>
      <c r="N231" s="272">
        <v>15.52127771872386</v>
      </c>
      <c r="O231" s="272">
        <v>15.316098281361711</v>
      </c>
      <c r="P231" s="272">
        <v>15.214698996593242</v>
      </c>
      <c r="Q231" s="272">
        <v>15.316098281361711</v>
      </c>
      <c r="R231" s="272">
        <v>15.52127771872386</v>
      </c>
      <c r="S231" s="272">
        <v>15.647353045585666</v>
      </c>
      <c r="T231" s="272">
        <v>20.161512908408831</v>
      </c>
      <c r="U231" s="272">
        <v>205.95068637057057</v>
      </c>
      <c r="V231" s="272">
        <v>0</v>
      </c>
      <c r="W231" s="272">
        <v>-129.05913507362442</v>
      </c>
      <c r="X231" s="272">
        <v>-169.89752405561021</v>
      </c>
      <c r="Y231" s="272">
        <v>1688.4355621393265</v>
      </c>
      <c r="Z231" s="272">
        <v>-1183.5282166395214</v>
      </c>
      <c r="AA231" s="272">
        <v>-320.67695353966553</v>
      </c>
      <c r="AB231" s="272">
        <v>0</v>
      </c>
      <c r="AC231" s="272">
        <v>-116.13455312128721</v>
      </c>
      <c r="AD231" s="272">
        <v>0</v>
      </c>
      <c r="AE231" s="272">
        <v>0</v>
      </c>
      <c r="AF231" s="272">
        <v>0</v>
      </c>
      <c r="AG231" s="272">
        <v>20.041606948172575</v>
      </c>
      <c r="AH231" s="272">
        <v>-45.460824631602499</v>
      </c>
      <c r="AI231" s="272">
        <v>0</v>
      </c>
      <c r="AJ231" s="272">
        <v>0</v>
      </c>
      <c r="AK231" s="272">
        <v>-18.627234872349106</v>
      </c>
      <c r="AL231" s="272">
        <v>0</v>
      </c>
      <c r="AM231" s="272">
        <v>-152.31636325802484</v>
      </c>
      <c r="AN231" s="272">
        <v>0</v>
      </c>
      <c r="AO231" s="272">
        <v>688.05985121287358</v>
      </c>
      <c r="AP231" s="272">
        <v>-129.05913507362442</v>
      </c>
      <c r="AQ231" s="272">
        <v>35.632952910561194</v>
      </c>
      <c r="AR231" s="272">
        <v>0</v>
      </c>
      <c r="AS231" s="272">
        <v>493.72041597883612</v>
      </c>
      <c r="AT231" s="272">
        <v>0</v>
      </c>
      <c r="AU231" s="272">
        <v>0</v>
      </c>
      <c r="AV231" s="272">
        <v>0</v>
      </c>
      <c r="AW231" s="272">
        <v>180.43747310724356</v>
      </c>
      <c r="AX231" s="272">
        <v>0</v>
      </c>
      <c r="AY231" s="272">
        <v>0</v>
      </c>
      <c r="AZ231" s="272">
        <v>0</v>
      </c>
      <c r="BA231" s="272">
        <v>493.72041597883612</v>
      </c>
      <c r="BB231" s="272">
        <v>0</v>
      </c>
      <c r="BC231" s="272">
        <v>0</v>
      </c>
      <c r="BD231" s="272">
        <v>0</v>
      </c>
      <c r="BE231" s="272">
        <v>-1018.4805846621894</v>
      </c>
    </row>
    <row r="232" spans="3:57" x14ac:dyDescent="0.3">
      <c r="C232" s="272">
        <v>666</v>
      </c>
      <c r="D232" s="272">
        <v>2397600</v>
      </c>
      <c r="E232" s="272">
        <v>9</v>
      </c>
      <c r="F232" s="272">
        <v>13.733333333333331</v>
      </c>
      <c r="G232" s="272">
        <v>0.34236059757060844</v>
      </c>
      <c r="H232" s="272">
        <v>246</v>
      </c>
      <c r="I232" s="272">
        <v>195</v>
      </c>
      <c r="J232" s="272">
        <v>0</v>
      </c>
      <c r="K232" s="272">
        <v>10.029967320261434</v>
      </c>
      <c r="L232" s="272">
        <v>13.736355965431978</v>
      </c>
      <c r="M232" s="272">
        <v>13.736217752652458</v>
      </c>
      <c r="N232" s="272">
        <v>13.735731163201041</v>
      </c>
      <c r="O232" s="272">
        <v>13.734939270351322</v>
      </c>
      <c r="P232" s="272">
        <v>13.734547918422459</v>
      </c>
      <c r="Q232" s="272">
        <v>13.734939270351322</v>
      </c>
      <c r="R232" s="272">
        <v>13.735731163201041</v>
      </c>
      <c r="S232" s="272">
        <v>13.736217752652458</v>
      </c>
      <c r="T232" s="272">
        <v>19.845313114628048</v>
      </c>
      <c r="U232" s="272">
        <v>-35.28986708378693</v>
      </c>
      <c r="V232" s="272">
        <v>0</v>
      </c>
      <c r="W232" s="272">
        <v>-150.33288342189931</v>
      </c>
      <c r="X232" s="272">
        <v>-356.17107245036857</v>
      </c>
      <c r="Y232" s="272">
        <v>1274.4336012477115</v>
      </c>
      <c r="Z232" s="272">
        <v>-803.2195124592306</v>
      </c>
      <c r="AA232" s="272">
        <v>-373.53644935762952</v>
      </c>
      <c r="AB232" s="272">
        <v>0</v>
      </c>
      <c r="AC232" s="272">
        <v>-135.27784938026349</v>
      </c>
      <c r="AD232" s="272">
        <v>0</v>
      </c>
      <c r="AE232" s="272">
        <v>0</v>
      </c>
      <c r="AF232" s="272">
        <v>0</v>
      </c>
      <c r="AG232" s="272">
        <v>20.034518449272873</v>
      </c>
      <c r="AH232" s="272">
        <v>67.645473843479095</v>
      </c>
      <c r="AI232" s="272">
        <v>0</v>
      </c>
      <c r="AJ232" s="272">
        <v>0</v>
      </c>
      <c r="AK232" s="272">
        <v>-38.44937848642391</v>
      </c>
      <c r="AL232" s="272">
        <v>0</v>
      </c>
      <c r="AM232" s="272">
        <v>-382.33174952801926</v>
      </c>
      <c r="AN232" s="272">
        <v>0</v>
      </c>
      <c r="AO232" s="272">
        <v>391.2017117583739</v>
      </c>
      <c r="AP232" s="272">
        <v>-150.33288342189931</v>
      </c>
      <c r="AQ232" s="272">
        <v>19.992821603730604</v>
      </c>
      <c r="AR232" s="272">
        <v>0</v>
      </c>
      <c r="AS232" s="272">
        <v>259.65496505858289</v>
      </c>
      <c r="AT232" s="272">
        <v>0</v>
      </c>
      <c r="AU232" s="272">
        <v>0</v>
      </c>
      <c r="AV232" s="272">
        <v>0</v>
      </c>
      <c r="AW232" s="272">
        <v>41.664485819447201</v>
      </c>
      <c r="AX232" s="272">
        <v>0</v>
      </c>
      <c r="AY232" s="272">
        <v>0</v>
      </c>
      <c r="AZ232" s="272">
        <v>0</v>
      </c>
      <c r="BA232" s="272">
        <v>259.65496505858289</v>
      </c>
      <c r="BB232" s="272">
        <v>0</v>
      </c>
      <c r="BC232" s="272">
        <v>0</v>
      </c>
      <c r="BD232" s="272">
        <v>0</v>
      </c>
      <c r="BE232" s="272">
        <v>-1048.8095421677881</v>
      </c>
    </row>
    <row r="233" spans="3:57" x14ac:dyDescent="0.3">
      <c r="C233" s="272">
        <v>667</v>
      </c>
      <c r="D233" s="272">
        <v>2401200</v>
      </c>
      <c r="E233" s="272">
        <v>9</v>
      </c>
      <c r="F233" s="272">
        <v>12.360000000000003</v>
      </c>
      <c r="G233" s="272">
        <v>0</v>
      </c>
      <c r="H233" s="272">
        <v>368.99999999999994</v>
      </c>
      <c r="I233" s="272">
        <v>195</v>
      </c>
      <c r="J233" s="272">
        <v>0</v>
      </c>
      <c r="K233" s="272">
        <v>8.6541176470588255</v>
      </c>
      <c r="L233" s="272">
        <v>12.360000000000003</v>
      </c>
      <c r="M233" s="272">
        <v>12.360000000000003</v>
      </c>
      <c r="N233" s="272">
        <v>12.360000000000003</v>
      </c>
      <c r="O233" s="272">
        <v>12.360000000000003</v>
      </c>
      <c r="P233" s="272">
        <v>12.360000000000003</v>
      </c>
      <c r="Q233" s="272">
        <v>12.360000000000003</v>
      </c>
      <c r="R233" s="272">
        <v>12.360000000000003</v>
      </c>
      <c r="S233" s="272">
        <v>12.360000000000003</v>
      </c>
      <c r="T233" s="272">
        <v>19.441309989147555</v>
      </c>
      <c r="U233" s="272">
        <v>-193.68151954072482</v>
      </c>
      <c r="V233" s="272">
        <v>0</v>
      </c>
      <c r="W233" s="272">
        <v>-174.17220092770833</v>
      </c>
      <c r="X233" s="272">
        <v>-386.9382023880234</v>
      </c>
      <c r="Y233" s="272">
        <v>791.32681758727153</v>
      </c>
      <c r="Z233" s="272">
        <v>-423.89793381226468</v>
      </c>
      <c r="AA233" s="272">
        <v>-432.77068882364296</v>
      </c>
      <c r="AB233" s="272">
        <v>0</v>
      </c>
      <c r="AC233" s="272">
        <v>-156.72978677062508</v>
      </c>
      <c r="AD233" s="272">
        <v>0</v>
      </c>
      <c r="AE233" s="272">
        <v>0</v>
      </c>
      <c r="AF233" s="272">
        <v>0</v>
      </c>
      <c r="AG233" s="272">
        <v>19.922576340628336</v>
      </c>
      <c r="AH233" s="272">
        <v>175.12834688000305</v>
      </c>
      <c r="AI233" s="272">
        <v>0</v>
      </c>
      <c r="AJ233" s="272">
        <v>0</v>
      </c>
      <c r="AK233" s="272">
        <v>-46.102792353496007</v>
      </c>
      <c r="AL233" s="272">
        <v>0</v>
      </c>
      <c r="AM233" s="272">
        <v>-454.66595813516125</v>
      </c>
      <c r="AN233" s="272">
        <v>0</v>
      </c>
      <c r="AO233" s="272">
        <v>79.042039364970321</v>
      </c>
      <c r="AP233" s="272">
        <v>-174.17220092770833</v>
      </c>
      <c r="AQ233" s="272">
        <v>3.5553287790553383</v>
      </c>
      <c r="AR233" s="272">
        <v>0</v>
      </c>
      <c r="AS233" s="272">
        <v>14.22028481597448</v>
      </c>
      <c r="AT233" s="272">
        <v>0</v>
      </c>
      <c r="AU233" s="272">
        <v>0</v>
      </c>
      <c r="AV233" s="272">
        <v>0</v>
      </c>
      <c r="AW233" s="272">
        <v>-102.24845503789406</v>
      </c>
      <c r="AX233" s="272">
        <v>0</v>
      </c>
      <c r="AY233" s="272">
        <v>0</v>
      </c>
      <c r="AZ233" s="272">
        <v>0</v>
      </c>
      <c r="BA233" s="272">
        <v>14.22028481597448</v>
      </c>
      <c r="BB233" s="272">
        <v>0</v>
      </c>
      <c r="BC233" s="272">
        <v>0</v>
      </c>
      <c r="BD233" s="272">
        <v>0</v>
      </c>
      <c r="BE233" s="272">
        <v>-1059.7095183772324</v>
      </c>
    </row>
    <row r="234" spans="3:57" x14ac:dyDescent="0.3">
      <c r="C234" s="272">
        <v>668</v>
      </c>
      <c r="D234" s="272">
        <v>2404800</v>
      </c>
      <c r="E234" s="272">
        <v>9</v>
      </c>
      <c r="F234" s="272">
        <v>10.949999999999998</v>
      </c>
      <c r="G234" s="272">
        <v>0</v>
      </c>
      <c r="H234" s="272">
        <v>442.8</v>
      </c>
      <c r="I234" s="272">
        <v>195</v>
      </c>
      <c r="J234" s="272">
        <v>0</v>
      </c>
      <c r="K234" s="272">
        <v>7.2441176470588209</v>
      </c>
      <c r="L234" s="272">
        <v>10.949999999999998</v>
      </c>
      <c r="M234" s="272">
        <v>10.949999999999998</v>
      </c>
      <c r="N234" s="272">
        <v>10.949999999999998</v>
      </c>
      <c r="O234" s="272">
        <v>10.949999999999998</v>
      </c>
      <c r="P234" s="272">
        <v>10.949999999999998</v>
      </c>
      <c r="Q234" s="272">
        <v>10.949999999999998</v>
      </c>
      <c r="R234" s="272">
        <v>10.949999999999998</v>
      </c>
      <c r="S234" s="272">
        <v>10.949999999999998</v>
      </c>
      <c r="T234" s="272">
        <v>19.296693749999999</v>
      </c>
      <c r="U234" s="272">
        <v>-1476.265019602281</v>
      </c>
      <c r="V234" s="272">
        <v>0</v>
      </c>
      <c r="W234" s="272">
        <v>-205.16672593750002</v>
      </c>
      <c r="X234" s="272">
        <v>-435.47213039717678</v>
      </c>
      <c r="Y234" s="272">
        <v>-398.08794947036893</v>
      </c>
      <c r="Z234" s="272">
        <v>-437.53821379723524</v>
      </c>
      <c r="AA234" s="272">
        <v>-509.78367865097243</v>
      </c>
      <c r="AB234" s="272">
        <v>0</v>
      </c>
      <c r="AC234" s="272">
        <v>-184.62037591152773</v>
      </c>
      <c r="AD234" s="272">
        <v>1366.7475752672913</v>
      </c>
      <c r="AE234" s="272">
        <v>0</v>
      </c>
      <c r="AF234" s="272">
        <v>0</v>
      </c>
      <c r="AG234" s="272">
        <v>19.749528529054189</v>
      </c>
      <c r="AH234" s="272">
        <v>167.35149889748965</v>
      </c>
      <c r="AI234" s="272">
        <v>519.78345398756278</v>
      </c>
      <c r="AJ234" s="272">
        <v>0</v>
      </c>
      <c r="AK234" s="272">
        <v>-1.1368683772161603E-13</v>
      </c>
      <c r="AL234" s="272">
        <v>0</v>
      </c>
      <c r="AM234" s="272">
        <v>-500.19232928658226</v>
      </c>
      <c r="AN234" s="272">
        <v>0</v>
      </c>
      <c r="AO234" s="272">
        <v>-278.31412766983664</v>
      </c>
      <c r="AP234" s="272">
        <v>-205.16672593750002</v>
      </c>
      <c r="AQ234" s="272">
        <v>-15.395766515129885</v>
      </c>
      <c r="AR234" s="272">
        <v>0</v>
      </c>
      <c r="AS234" s="272">
        <v>-277.30778601458167</v>
      </c>
      <c r="AT234" s="272">
        <v>0</v>
      </c>
      <c r="AU234" s="272">
        <v>0</v>
      </c>
      <c r="AV234" s="272">
        <v>0</v>
      </c>
      <c r="AW234" s="272">
        <v>-297.55002458437758</v>
      </c>
      <c r="AX234" s="272">
        <v>0</v>
      </c>
      <c r="AY234" s="272">
        <v>0</v>
      </c>
      <c r="AZ234" s="272">
        <v>0</v>
      </c>
      <c r="BA234" s="272">
        <v>-277.30778601458167</v>
      </c>
      <c r="BB234" s="272">
        <v>0</v>
      </c>
      <c r="BC234" s="272">
        <v>0</v>
      </c>
      <c r="BD234" s="272">
        <v>0</v>
      </c>
      <c r="BE234" s="272">
        <v>-1045.1155911263479</v>
      </c>
    </row>
    <row r="235" spans="3:57" x14ac:dyDescent="0.3">
      <c r="C235" s="272">
        <v>669</v>
      </c>
      <c r="D235" s="272">
        <v>2408400</v>
      </c>
      <c r="E235" s="272">
        <v>9</v>
      </c>
      <c r="F235" s="272">
        <v>10.413333333333334</v>
      </c>
      <c r="G235" s="272">
        <v>0</v>
      </c>
      <c r="H235" s="272">
        <v>492</v>
      </c>
      <c r="I235" s="272">
        <v>195</v>
      </c>
      <c r="J235" s="272">
        <v>0</v>
      </c>
      <c r="K235" s="272">
        <v>6.7074509803921574</v>
      </c>
      <c r="L235" s="272">
        <v>10.413333333333334</v>
      </c>
      <c r="M235" s="272">
        <v>10.413333333333334</v>
      </c>
      <c r="N235" s="272">
        <v>10.413333333333334</v>
      </c>
      <c r="O235" s="272">
        <v>10.413333333333334</v>
      </c>
      <c r="P235" s="272">
        <v>10.413333333333334</v>
      </c>
      <c r="Q235" s="272">
        <v>10.413333333333334</v>
      </c>
      <c r="R235" s="272">
        <v>10.413333333333334</v>
      </c>
      <c r="S235" s="272">
        <v>10.413333333333334</v>
      </c>
      <c r="T235" s="272">
        <v>19.296693749999999</v>
      </c>
      <c r="U235" s="272">
        <v>-2287.7611157329093</v>
      </c>
      <c r="V235" s="272">
        <v>0</v>
      </c>
      <c r="W235" s="272">
        <v>-218.75435371527772</v>
      </c>
      <c r="X235" s="272">
        <v>-512.31365215566041</v>
      </c>
      <c r="Y235" s="272">
        <v>-983.08996979645588</v>
      </c>
      <c r="Z235" s="272">
        <v>-573.60314006551494</v>
      </c>
      <c r="AA235" s="272">
        <v>-543.5452491056559</v>
      </c>
      <c r="AB235" s="272">
        <v>0</v>
      </c>
      <c r="AC235" s="272">
        <v>-196.84727545684393</v>
      </c>
      <c r="AD235" s="272">
        <v>2222.3339100308131</v>
      </c>
      <c r="AE235" s="272">
        <v>0</v>
      </c>
      <c r="AF235" s="272">
        <v>0</v>
      </c>
      <c r="AG235" s="272">
        <v>19.620425722389783</v>
      </c>
      <c r="AH235" s="272">
        <v>119.63973026459601</v>
      </c>
      <c r="AI235" s="272">
        <v>1799.1192259030477</v>
      </c>
      <c r="AJ235" s="272">
        <v>0</v>
      </c>
      <c r="AK235" s="272">
        <v>-1.1368683772161603E-13</v>
      </c>
      <c r="AL235" s="272">
        <v>0</v>
      </c>
      <c r="AM235" s="272">
        <v>-558.58217791617653</v>
      </c>
      <c r="AN235" s="272">
        <v>0</v>
      </c>
      <c r="AO235" s="272">
        <v>-386.04867625239439</v>
      </c>
      <c r="AP235" s="272">
        <v>-218.75435371527772</v>
      </c>
      <c r="AQ235" s="272">
        <v>-21.170248935302354</v>
      </c>
      <c r="AR235" s="272">
        <v>0</v>
      </c>
      <c r="AS235" s="272">
        <v>-370.02786377369978</v>
      </c>
      <c r="AT235" s="272">
        <v>0</v>
      </c>
      <c r="AU235" s="272">
        <v>0</v>
      </c>
      <c r="AV235" s="272">
        <v>0</v>
      </c>
      <c r="AW235" s="272">
        <v>-370.40927247328773</v>
      </c>
      <c r="AX235" s="272">
        <v>0</v>
      </c>
      <c r="AY235" s="272">
        <v>0</v>
      </c>
      <c r="AZ235" s="272">
        <v>0</v>
      </c>
      <c r="BA235" s="272">
        <v>-370.02786377369978</v>
      </c>
      <c r="BB235" s="272">
        <v>0</v>
      </c>
      <c r="BC235" s="272">
        <v>0</v>
      </c>
      <c r="BD235" s="272">
        <v>0</v>
      </c>
      <c r="BE235" s="272">
        <v>-1007.9607288377067</v>
      </c>
    </row>
    <row r="236" spans="3:57" x14ac:dyDescent="0.3">
      <c r="C236" s="272">
        <v>670</v>
      </c>
      <c r="D236" s="272">
        <v>2412000</v>
      </c>
      <c r="E236" s="272">
        <v>9</v>
      </c>
      <c r="F236" s="272">
        <v>9.7233333333333327</v>
      </c>
      <c r="G236" s="272">
        <v>0</v>
      </c>
      <c r="H236" s="272">
        <v>410</v>
      </c>
      <c r="I236" s="272">
        <v>0</v>
      </c>
      <c r="J236" s="272">
        <v>0</v>
      </c>
      <c r="K236" s="272">
        <v>6.0174509803921561</v>
      </c>
      <c r="L236" s="272">
        <v>9.7233333333333327</v>
      </c>
      <c r="M236" s="272">
        <v>9.7233333333333327</v>
      </c>
      <c r="N236" s="272">
        <v>9.7233333333333327</v>
      </c>
      <c r="O236" s="272">
        <v>9.7233333333333327</v>
      </c>
      <c r="P236" s="272">
        <v>9.7233333333333327</v>
      </c>
      <c r="Q236" s="272">
        <v>9.7233333333333327</v>
      </c>
      <c r="R236" s="272">
        <v>9.7233333333333327</v>
      </c>
      <c r="S236" s="272">
        <v>9.7233333333333327</v>
      </c>
      <c r="T236" s="272">
        <v>18.797707098601219</v>
      </c>
      <c r="U236" s="272">
        <v>-2816.0779027319668</v>
      </c>
      <c r="V236" s="272">
        <v>0</v>
      </c>
      <c r="W236" s="272">
        <v>-235.69985927083331</v>
      </c>
      <c r="X236" s="272">
        <v>-551.10132423085133</v>
      </c>
      <c r="Y236" s="272">
        <v>-1379.646917000307</v>
      </c>
      <c r="Z236" s="272">
        <v>-649.62980222997521</v>
      </c>
      <c r="AA236" s="272">
        <v>-585.65023527842936</v>
      </c>
      <c r="AB236" s="272">
        <v>0</v>
      </c>
      <c r="AC236" s="272">
        <v>-212.09577928407074</v>
      </c>
      <c r="AD236" s="272">
        <v>0</v>
      </c>
      <c r="AE236" s="272">
        <v>0</v>
      </c>
      <c r="AF236" s="272">
        <v>0</v>
      </c>
      <c r="AG236" s="272">
        <v>19.528130015046322</v>
      </c>
      <c r="AH236" s="272">
        <v>85.530545899400082</v>
      </c>
      <c r="AI236" s="272">
        <v>2595.9580968892333</v>
      </c>
      <c r="AJ236" s="272">
        <v>0</v>
      </c>
      <c r="AK236" s="272">
        <v>-3113.6767047283997</v>
      </c>
      <c r="AL236" s="272">
        <v>0</v>
      </c>
      <c r="AM236" s="272">
        <v>-584.17873302728754</v>
      </c>
      <c r="AN236" s="272">
        <v>0</v>
      </c>
      <c r="AO236" s="272">
        <v>-448.44220707871091</v>
      </c>
      <c r="AP236" s="272">
        <v>-235.69985927083331</v>
      </c>
      <c r="AQ236" s="272">
        <v>-24.588849305238323</v>
      </c>
      <c r="AR236" s="272">
        <v>0</v>
      </c>
      <c r="AS236" s="272">
        <v>-429.59877978952051</v>
      </c>
      <c r="AT236" s="272">
        <v>0</v>
      </c>
      <c r="AU236" s="272">
        <v>0</v>
      </c>
      <c r="AV236" s="272">
        <v>0</v>
      </c>
      <c r="AW236" s="272">
        <v>-429.59997881089623</v>
      </c>
      <c r="AX236" s="272">
        <v>0</v>
      </c>
      <c r="AY236" s="272">
        <v>0</v>
      </c>
      <c r="AZ236" s="272">
        <v>0</v>
      </c>
      <c r="BA236" s="272">
        <v>-429.59877978952051</v>
      </c>
      <c r="BB236" s="272">
        <v>0</v>
      </c>
      <c r="BC236" s="272">
        <v>0</v>
      </c>
      <c r="BD236" s="272">
        <v>0</v>
      </c>
      <c r="BE236" s="272">
        <v>-960.1524154210083</v>
      </c>
    </row>
    <row r="237" spans="3:57" x14ac:dyDescent="0.3">
      <c r="C237" s="272">
        <v>671</v>
      </c>
      <c r="D237" s="272">
        <v>2415600</v>
      </c>
      <c r="E237" s="272">
        <v>9</v>
      </c>
      <c r="F237" s="272">
        <v>8.8899999999999988</v>
      </c>
      <c r="G237" s="272">
        <v>0</v>
      </c>
      <c r="H237" s="272">
        <v>410</v>
      </c>
      <c r="I237" s="272">
        <v>0</v>
      </c>
      <c r="J237" s="272">
        <v>0</v>
      </c>
      <c r="K237" s="272">
        <v>5.1841176470588222</v>
      </c>
      <c r="L237" s="272">
        <v>8.8899999999999988</v>
      </c>
      <c r="M237" s="272">
        <v>8.8899999999999988</v>
      </c>
      <c r="N237" s="272">
        <v>8.8899999999999988</v>
      </c>
      <c r="O237" s="272">
        <v>8.8899999999999988</v>
      </c>
      <c r="P237" s="272">
        <v>8.8899999999999988</v>
      </c>
      <c r="Q237" s="272">
        <v>8.8899999999999988</v>
      </c>
      <c r="R237" s="272">
        <v>8.8899999999999988</v>
      </c>
      <c r="S237" s="272">
        <v>8.8899999999999988</v>
      </c>
      <c r="T237" s="272">
        <v>17.959601858768671</v>
      </c>
      <c r="U237" s="272">
        <v>-144.98596465784544</v>
      </c>
      <c r="V237" s="272">
        <v>0</v>
      </c>
      <c r="W237" s="272">
        <v>-223.43575539977098</v>
      </c>
      <c r="X237" s="272">
        <v>-446.92589587167538</v>
      </c>
      <c r="Y237" s="272">
        <v>-120.68789194760143</v>
      </c>
      <c r="Z237" s="272">
        <v>646.06357856120235</v>
      </c>
      <c r="AA237" s="272">
        <v>-555.17726283039042</v>
      </c>
      <c r="AB237" s="272">
        <v>0</v>
      </c>
      <c r="AC237" s="272">
        <v>-201.05985980664389</v>
      </c>
      <c r="AD237" s="272">
        <v>0</v>
      </c>
      <c r="AE237" s="272">
        <v>0</v>
      </c>
      <c r="AF237" s="272">
        <v>0</v>
      </c>
      <c r="AG237" s="272">
        <v>19.15190471303271</v>
      </c>
      <c r="AH237" s="272">
        <v>437.44752869276169</v>
      </c>
      <c r="AI237" s="272">
        <v>0</v>
      </c>
      <c r="AJ237" s="272">
        <v>0</v>
      </c>
      <c r="AK237" s="272">
        <v>-53.775558602118053</v>
      </c>
      <c r="AL237" s="272">
        <v>0</v>
      </c>
      <c r="AM237" s="272">
        <v>-616.10090324950977</v>
      </c>
      <c r="AN237" s="272">
        <v>0</v>
      </c>
      <c r="AO237" s="272">
        <v>-528.2477621887482</v>
      </c>
      <c r="AP237" s="272">
        <v>-223.43575539977098</v>
      </c>
      <c r="AQ237" s="272">
        <v>-28.964714250000007</v>
      </c>
      <c r="AR237" s="272">
        <v>0</v>
      </c>
      <c r="AS237" s="272">
        <v>-506.05018000000013</v>
      </c>
      <c r="AT237" s="272">
        <v>0</v>
      </c>
      <c r="AU237" s="272">
        <v>0</v>
      </c>
      <c r="AV237" s="272">
        <v>0</v>
      </c>
      <c r="AW237" s="272">
        <v>-506.05018000000013</v>
      </c>
      <c r="AX237" s="272">
        <v>0</v>
      </c>
      <c r="AY237" s="272">
        <v>0</v>
      </c>
      <c r="AZ237" s="272">
        <v>0</v>
      </c>
      <c r="BA237" s="272">
        <v>-506.05018000000013</v>
      </c>
      <c r="BB237" s="272">
        <v>0</v>
      </c>
      <c r="BC237" s="272">
        <v>0</v>
      </c>
      <c r="BD237" s="272">
        <v>0</v>
      </c>
      <c r="BE237" s="272">
        <v>-942.10996008785469</v>
      </c>
    </row>
    <row r="238" spans="3:57" x14ac:dyDescent="0.3">
      <c r="C238" s="272">
        <v>672</v>
      </c>
      <c r="D238" s="272">
        <v>2419200</v>
      </c>
      <c r="E238" s="272">
        <v>10</v>
      </c>
      <c r="F238" s="272">
        <v>9.3870967741935463</v>
      </c>
      <c r="G238" s="272">
        <v>0</v>
      </c>
      <c r="H238" s="272">
        <v>410</v>
      </c>
      <c r="I238" s="272">
        <v>0</v>
      </c>
      <c r="J238" s="272">
        <v>0</v>
      </c>
      <c r="K238" s="272">
        <v>5.6812144212523696</v>
      </c>
      <c r="L238" s="272">
        <v>9.3870967741935463</v>
      </c>
      <c r="M238" s="272">
        <v>9.3870967741935463</v>
      </c>
      <c r="N238" s="272">
        <v>9.3870967741935463</v>
      </c>
      <c r="O238" s="272">
        <v>9.3870967741935463</v>
      </c>
      <c r="P238" s="272">
        <v>9.3870967741935463</v>
      </c>
      <c r="Q238" s="272">
        <v>9.3870967741935463</v>
      </c>
      <c r="R238" s="272">
        <v>9.3870967741935463</v>
      </c>
      <c r="S238" s="272">
        <v>9.3870967741935463</v>
      </c>
      <c r="T238" s="272">
        <v>18.003801998230628</v>
      </c>
      <c r="U238" s="272">
        <v>144.22699750395032</v>
      </c>
      <c r="V238" s="272">
        <v>0</v>
      </c>
      <c r="W238" s="272">
        <v>-228.01862909687014</v>
      </c>
      <c r="X238" s="272">
        <v>-418.09623836891819</v>
      </c>
      <c r="Y238" s="272">
        <v>-191.97002723628952</v>
      </c>
      <c r="Z238" s="272">
        <v>982.31189220602823</v>
      </c>
      <c r="AA238" s="272">
        <v>-566.56446122440138</v>
      </c>
      <c r="AB238" s="272">
        <v>0</v>
      </c>
      <c r="AC238" s="272">
        <v>-127.21394559633418</v>
      </c>
      <c r="AD238" s="272">
        <v>2681.0963892067352</v>
      </c>
      <c r="AE238" s="272">
        <v>0</v>
      </c>
      <c r="AF238" s="272">
        <v>0</v>
      </c>
      <c r="AG238" s="272">
        <v>18.747777739170065</v>
      </c>
      <c r="AH238" s="272">
        <v>452.25461153829616</v>
      </c>
      <c r="AI238" s="272">
        <v>44.684939820112248</v>
      </c>
      <c r="AJ238" s="272">
        <v>0</v>
      </c>
      <c r="AK238" s="272">
        <v>2993.799591428246</v>
      </c>
      <c r="AL238" s="272">
        <v>0</v>
      </c>
      <c r="AM238" s="272">
        <v>-592.99762019244486</v>
      </c>
      <c r="AN238" s="272">
        <v>0</v>
      </c>
      <c r="AO238" s="272">
        <v>-563.23215809537896</v>
      </c>
      <c r="AP238" s="272">
        <v>-228.01862909687014</v>
      </c>
      <c r="AQ238" s="272">
        <v>-30.882967583333329</v>
      </c>
      <c r="AR238" s="272">
        <v>0</v>
      </c>
      <c r="AS238" s="272">
        <v>-539.56449111111101</v>
      </c>
      <c r="AT238" s="272">
        <v>0</v>
      </c>
      <c r="AU238" s="272">
        <v>0</v>
      </c>
      <c r="AV238" s="272">
        <v>0</v>
      </c>
      <c r="AW238" s="272">
        <v>-539.56449111111101</v>
      </c>
      <c r="AX238" s="272">
        <v>0</v>
      </c>
      <c r="AY238" s="272">
        <v>0</v>
      </c>
      <c r="AZ238" s="272">
        <v>0</v>
      </c>
      <c r="BA238" s="272">
        <v>-539.56449111111101</v>
      </c>
      <c r="BB238" s="272">
        <v>0</v>
      </c>
      <c r="BC238" s="272">
        <v>0</v>
      </c>
      <c r="BD238" s="272">
        <v>0</v>
      </c>
      <c r="BE238" s="272">
        <v>-659.61944736177338</v>
      </c>
    </row>
    <row r="240" spans="3:57" x14ac:dyDescent="0.3">
      <c r="C240" s="272">
        <v>720</v>
      </c>
      <c r="D240" s="272">
        <v>2592000</v>
      </c>
      <c r="E240" s="272">
        <v>10</v>
      </c>
      <c r="F240" s="272">
        <v>9.3870967741935463</v>
      </c>
      <c r="G240" s="272">
        <v>0</v>
      </c>
      <c r="H240" s="272">
        <v>410</v>
      </c>
      <c r="I240" s="272">
        <v>0</v>
      </c>
      <c r="J240" s="272">
        <v>0</v>
      </c>
      <c r="K240" s="272">
        <v>5.6812144212523696</v>
      </c>
      <c r="L240" s="272">
        <v>9.3870967741935463</v>
      </c>
      <c r="M240" s="272">
        <v>9.3870967741935463</v>
      </c>
      <c r="N240" s="272">
        <v>9.3870967741935463</v>
      </c>
      <c r="O240" s="272">
        <v>9.3870967741935463</v>
      </c>
      <c r="P240" s="272">
        <v>9.3870967741935463</v>
      </c>
      <c r="Q240" s="272">
        <v>9.3870967741935463</v>
      </c>
      <c r="R240" s="272">
        <v>9.3870967741935463</v>
      </c>
      <c r="S240" s="272">
        <v>9.3870967741935463</v>
      </c>
      <c r="T240" s="272">
        <v>19.361409711856886</v>
      </c>
      <c r="U240" s="272">
        <v>28.750128118503994</v>
      </c>
      <c r="V240" s="272">
        <v>0</v>
      </c>
      <c r="W240" s="272">
        <v>-245.64769033889726</v>
      </c>
      <c r="X240" s="272">
        <v>-95.212882182533377</v>
      </c>
      <c r="Y240" s="272">
        <v>-217.43167161553538</v>
      </c>
      <c r="Z240" s="272">
        <v>587.04237225547001</v>
      </c>
      <c r="AA240" s="272">
        <v>-694.3659054670436</v>
      </c>
      <c r="AB240" s="272">
        <v>0</v>
      </c>
      <c r="AC240" s="272">
        <v>-137.04938073880638</v>
      </c>
      <c r="AD240" s="272">
        <v>0</v>
      </c>
      <c r="AE240" s="272">
        <v>0</v>
      </c>
      <c r="AF240" s="272">
        <v>0</v>
      </c>
      <c r="AG240" s="272">
        <v>20.329415098195199</v>
      </c>
      <c r="AH240" s="272">
        <v>355.54143140024911</v>
      </c>
      <c r="AI240" s="272">
        <v>0</v>
      </c>
      <c r="AJ240" s="272">
        <v>0</v>
      </c>
      <c r="AK240" s="272">
        <v>-37.123726687096877</v>
      </c>
      <c r="AL240" s="272">
        <v>0</v>
      </c>
      <c r="AM240" s="272">
        <v>-232.71217143445182</v>
      </c>
      <c r="AN240" s="272">
        <v>0</v>
      </c>
      <c r="AO240" s="272">
        <v>-459.71673030152044</v>
      </c>
      <c r="AP240" s="272">
        <v>-245.64769033889726</v>
      </c>
      <c r="AQ240" s="272">
        <v>-25.207042380938805</v>
      </c>
      <c r="AR240" s="272">
        <v>0</v>
      </c>
      <c r="AS240" s="272">
        <v>-440.39890136812625</v>
      </c>
      <c r="AT240" s="272">
        <v>0</v>
      </c>
      <c r="AU240" s="272">
        <v>0</v>
      </c>
      <c r="AV240" s="272">
        <v>0</v>
      </c>
      <c r="AW240" s="272">
        <v>-440.39890136812625</v>
      </c>
      <c r="AX240" s="272">
        <v>0</v>
      </c>
      <c r="AY240" s="272">
        <v>0</v>
      </c>
      <c r="AZ240" s="272">
        <v>0</v>
      </c>
      <c r="BA240" s="272">
        <v>-440.39890136812625</v>
      </c>
      <c r="BB240" s="272">
        <v>0</v>
      </c>
      <c r="BC240" s="272">
        <v>0</v>
      </c>
      <c r="BD240" s="272">
        <v>0</v>
      </c>
      <c r="BE240" s="272">
        <v>-703.7672819462133</v>
      </c>
    </row>
    <row r="241" spans="3:57" x14ac:dyDescent="0.3">
      <c r="C241" s="272">
        <v>721</v>
      </c>
      <c r="D241" s="272">
        <v>2595600</v>
      </c>
      <c r="E241" s="272">
        <v>10</v>
      </c>
      <c r="F241" s="272">
        <v>9.2290322580645174</v>
      </c>
      <c r="G241" s="272">
        <v>0</v>
      </c>
      <c r="H241" s="272">
        <v>410</v>
      </c>
      <c r="I241" s="272">
        <v>0</v>
      </c>
      <c r="J241" s="272">
        <v>0</v>
      </c>
      <c r="K241" s="272">
        <v>5.5231499051233408</v>
      </c>
      <c r="L241" s="272">
        <v>9.2290322580645174</v>
      </c>
      <c r="M241" s="272">
        <v>9.2290322580645174</v>
      </c>
      <c r="N241" s="272">
        <v>9.2290322580645174</v>
      </c>
      <c r="O241" s="272">
        <v>9.2290322580645174</v>
      </c>
      <c r="P241" s="272">
        <v>9.2290322580645174</v>
      </c>
      <c r="Q241" s="272">
        <v>9.2290322580645174</v>
      </c>
      <c r="R241" s="272">
        <v>9.2290322580645174</v>
      </c>
      <c r="S241" s="272">
        <v>9.2290322580645174</v>
      </c>
      <c r="T241" s="272">
        <v>19.015265179223707</v>
      </c>
      <c r="U241" s="272">
        <v>8.0817851224979904</v>
      </c>
      <c r="V241" s="272">
        <v>0</v>
      </c>
      <c r="W241" s="272">
        <v>-241.30813876486579</v>
      </c>
      <c r="X241" s="272">
        <v>-102.0169634538583</v>
      </c>
      <c r="Y241" s="272">
        <v>-308.07559764603025</v>
      </c>
      <c r="Z241" s="272">
        <v>659.48248498725229</v>
      </c>
      <c r="AA241" s="272">
        <v>-682.09940846124539</v>
      </c>
      <c r="AB241" s="272">
        <v>0</v>
      </c>
      <c r="AC241" s="272">
        <v>-134.62830014535714</v>
      </c>
      <c r="AD241" s="272">
        <v>0</v>
      </c>
      <c r="AE241" s="272">
        <v>0</v>
      </c>
      <c r="AF241" s="272">
        <v>0</v>
      </c>
      <c r="AG241" s="272">
        <v>20.002170177987125</v>
      </c>
      <c r="AH241" s="272">
        <v>362.58924659612239</v>
      </c>
      <c r="AI241" s="272">
        <v>0</v>
      </c>
      <c r="AJ241" s="272">
        <v>0</v>
      </c>
      <c r="AK241" s="272">
        <v>-36.05667688798215</v>
      </c>
      <c r="AL241" s="272">
        <v>0</v>
      </c>
      <c r="AM241" s="272">
        <v>-242.24186917301913</v>
      </c>
      <c r="AN241" s="272">
        <v>0</v>
      </c>
      <c r="AO241" s="272">
        <v>-490.80437114114801</v>
      </c>
      <c r="AP241" s="272">
        <v>-241.30813876486579</v>
      </c>
      <c r="AQ241" s="272">
        <v>-26.911630072698316</v>
      </c>
      <c r="AR241" s="272">
        <v>0</v>
      </c>
      <c r="AS241" s="272">
        <v>-470.18020356898211</v>
      </c>
      <c r="AT241" s="272">
        <v>0</v>
      </c>
      <c r="AU241" s="272">
        <v>0</v>
      </c>
      <c r="AV241" s="272">
        <v>0</v>
      </c>
      <c r="AW241" s="272">
        <v>-470.18020356898211</v>
      </c>
      <c r="AX241" s="272">
        <v>0</v>
      </c>
      <c r="AY241" s="272">
        <v>0</v>
      </c>
      <c r="AZ241" s="272">
        <v>0</v>
      </c>
      <c r="BA241" s="272">
        <v>-470.18020356898211</v>
      </c>
      <c r="BB241" s="272">
        <v>0</v>
      </c>
      <c r="BC241" s="272">
        <v>0</v>
      </c>
      <c r="BD241" s="272">
        <v>0</v>
      </c>
      <c r="BE241" s="272">
        <v>-656.91458911099198</v>
      </c>
    </row>
    <row r="242" spans="3:57" x14ac:dyDescent="0.3">
      <c r="C242" s="272">
        <v>722</v>
      </c>
      <c r="D242" s="272">
        <v>2599200</v>
      </c>
      <c r="E242" s="272">
        <v>10</v>
      </c>
      <c r="F242" s="272">
        <v>8.9774193548387107</v>
      </c>
      <c r="G242" s="272">
        <v>0</v>
      </c>
      <c r="H242" s="272">
        <v>410</v>
      </c>
      <c r="I242" s="272">
        <v>0</v>
      </c>
      <c r="J242" s="272">
        <v>0</v>
      </c>
      <c r="K242" s="272">
        <v>5.271537001897534</v>
      </c>
      <c r="L242" s="272">
        <v>8.9774193548387107</v>
      </c>
      <c r="M242" s="272">
        <v>8.9774193548387107</v>
      </c>
      <c r="N242" s="272">
        <v>8.9774193548387107</v>
      </c>
      <c r="O242" s="272">
        <v>8.9774193548387107</v>
      </c>
      <c r="P242" s="272">
        <v>8.9774193548387107</v>
      </c>
      <c r="Q242" s="272">
        <v>8.9774193548387107</v>
      </c>
      <c r="R242" s="272">
        <v>8.9774193548387107</v>
      </c>
      <c r="S242" s="272">
        <v>8.9774193548387107</v>
      </c>
      <c r="T242" s="272">
        <v>18.659212344093678</v>
      </c>
      <c r="U242" s="272">
        <v>-10.252252838219192</v>
      </c>
      <c r="V242" s="272">
        <v>0</v>
      </c>
      <c r="W242" s="272">
        <v>-238.70077061895788</v>
      </c>
      <c r="X242" s="272">
        <v>-95.759408349655956</v>
      </c>
      <c r="Y242" s="272">
        <v>-400.46031665262308</v>
      </c>
      <c r="Z242" s="272">
        <v>724.66824278301772</v>
      </c>
      <c r="AA242" s="272">
        <v>-674.72922907538782</v>
      </c>
      <c r="AB242" s="272">
        <v>0</v>
      </c>
      <c r="AC242" s="272">
        <v>-133.1736225570526</v>
      </c>
      <c r="AD242" s="272">
        <v>0</v>
      </c>
      <c r="AE242" s="272">
        <v>0</v>
      </c>
      <c r="AF242" s="272">
        <v>0</v>
      </c>
      <c r="AG242" s="272">
        <v>19.668298095457356</v>
      </c>
      <c r="AH242" s="272">
        <v>370.70386448021134</v>
      </c>
      <c r="AI242" s="272">
        <v>0</v>
      </c>
      <c r="AJ242" s="272">
        <v>0</v>
      </c>
      <c r="AK242" s="272">
        <v>-37.451239990448272</v>
      </c>
      <c r="AL242" s="272">
        <v>0</v>
      </c>
      <c r="AM242" s="272">
        <v>-239.12249739450937</v>
      </c>
      <c r="AN242" s="272">
        <v>0</v>
      </c>
      <c r="AO242" s="272">
        <v>-523.54842339755305</v>
      </c>
      <c r="AP242" s="272">
        <v>-238.70077061895788</v>
      </c>
      <c r="AQ242" s="272">
        <v>-28.707041591460147</v>
      </c>
      <c r="AR242" s="272">
        <v>0</v>
      </c>
      <c r="AS242" s="272">
        <v>-501.54831286229216</v>
      </c>
      <c r="AT242" s="272">
        <v>0</v>
      </c>
      <c r="AU242" s="272">
        <v>0</v>
      </c>
      <c r="AV242" s="272">
        <v>0</v>
      </c>
      <c r="AW242" s="272">
        <v>-501.54831286229216</v>
      </c>
      <c r="AX242" s="272">
        <v>0</v>
      </c>
      <c r="AY242" s="272">
        <v>0</v>
      </c>
      <c r="AZ242" s="272">
        <v>0</v>
      </c>
      <c r="BA242" s="272">
        <v>-501.54831286229216</v>
      </c>
      <c r="BB242" s="272">
        <v>0</v>
      </c>
      <c r="BC242" s="272">
        <v>0</v>
      </c>
      <c r="BD242" s="272">
        <v>0</v>
      </c>
      <c r="BE242" s="272">
        <v>-621.18932784213655</v>
      </c>
    </row>
    <row r="243" spans="3:57" x14ac:dyDescent="0.3">
      <c r="C243" s="272">
        <v>723</v>
      </c>
      <c r="D243" s="272">
        <v>2602800</v>
      </c>
      <c r="E243" s="272">
        <v>10</v>
      </c>
      <c r="F243" s="272">
        <v>8.4290322580645167</v>
      </c>
      <c r="G243" s="272">
        <v>0</v>
      </c>
      <c r="H243" s="272">
        <v>410</v>
      </c>
      <c r="I243" s="272">
        <v>0</v>
      </c>
      <c r="J243" s="272">
        <v>0</v>
      </c>
      <c r="K243" s="272">
        <v>4.7231499051233401</v>
      </c>
      <c r="L243" s="272">
        <v>8.4290322580645167</v>
      </c>
      <c r="M243" s="272">
        <v>8.4290322580645167</v>
      </c>
      <c r="N243" s="272">
        <v>8.4290322580645167</v>
      </c>
      <c r="O243" s="272">
        <v>8.4290322580645167</v>
      </c>
      <c r="P243" s="272">
        <v>8.4290322580645167</v>
      </c>
      <c r="Q243" s="272">
        <v>8.4290322580645167</v>
      </c>
      <c r="R243" s="272">
        <v>8.4290322580645167</v>
      </c>
      <c r="S243" s="272">
        <v>8.4290322580645167</v>
      </c>
      <c r="T243" s="272">
        <v>18.289293574202372</v>
      </c>
      <c r="U243" s="272">
        <v>-7.3488438210183631</v>
      </c>
      <c r="V243" s="272">
        <v>0</v>
      </c>
      <c r="W243" s="272">
        <v>-242.98386454340633</v>
      </c>
      <c r="X243" s="272">
        <v>-89.967060644739121</v>
      </c>
      <c r="Y243" s="272">
        <v>-472.53145397861476</v>
      </c>
      <c r="Z243" s="272">
        <v>798.13353534574185</v>
      </c>
      <c r="AA243" s="272">
        <v>-686.83613871881676</v>
      </c>
      <c r="AB243" s="272">
        <v>0</v>
      </c>
      <c r="AC243" s="272">
        <v>-135.563204845337</v>
      </c>
      <c r="AD243" s="272">
        <v>0</v>
      </c>
      <c r="AE243" s="272">
        <v>0</v>
      </c>
      <c r="AF243" s="272">
        <v>0</v>
      </c>
      <c r="AG243" s="272">
        <v>19.326027843784779</v>
      </c>
      <c r="AH243" s="272">
        <v>380.83519310178366</v>
      </c>
      <c r="AI243" s="272">
        <v>0</v>
      </c>
      <c r="AJ243" s="272">
        <v>0</v>
      </c>
      <c r="AK243" s="272">
        <v>-38.912994283388457</v>
      </c>
      <c r="AL243" s="272">
        <v>0</v>
      </c>
      <c r="AM243" s="272">
        <v>-237.24825982139203</v>
      </c>
      <c r="AN243" s="272">
        <v>0</v>
      </c>
      <c r="AO243" s="272">
        <v>-553.41570057710476</v>
      </c>
      <c r="AP243" s="272">
        <v>-242.98386454340633</v>
      </c>
      <c r="AQ243" s="272">
        <v>-30.344714688922615</v>
      </c>
      <c r="AR243" s="272">
        <v>0</v>
      </c>
      <c r="AS243" s="272">
        <v>-530.160532496119</v>
      </c>
      <c r="AT243" s="272">
        <v>0</v>
      </c>
      <c r="AU243" s="272">
        <v>0</v>
      </c>
      <c r="AV243" s="272">
        <v>0</v>
      </c>
      <c r="AW243" s="272">
        <v>-530.160532496119</v>
      </c>
      <c r="AX243" s="272">
        <v>0</v>
      </c>
      <c r="AY243" s="272">
        <v>0</v>
      </c>
      <c r="AZ243" s="272">
        <v>0</v>
      </c>
      <c r="BA243" s="272">
        <v>-530.160532496119</v>
      </c>
      <c r="BB243" s="272">
        <v>0</v>
      </c>
      <c r="BC243" s="272">
        <v>0</v>
      </c>
      <c r="BD243" s="272">
        <v>0</v>
      </c>
      <c r="BE243" s="272">
        <v>-584.50629365957116</v>
      </c>
    </row>
    <row r="244" spans="3:57" x14ac:dyDescent="0.3">
      <c r="C244" s="272">
        <v>724</v>
      </c>
      <c r="D244" s="272">
        <v>2606400</v>
      </c>
      <c r="E244" s="272">
        <v>10</v>
      </c>
      <c r="F244" s="272">
        <v>8.0290322580645164</v>
      </c>
      <c r="G244" s="272">
        <v>0</v>
      </c>
      <c r="H244" s="272">
        <v>410</v>
      </c>
      <c r="I244" s="272">
        <v>0</v>
      </c>
      <c r="J244" s="272">
        <v>0</v>
      </c>
      <c r="K244" s="272">
        <v>4.3231499051233397</v>
      </c>
      <c r="L244" s="272">
        <v>8.0290322580645164</v>
      </c>
      <c r="M244" s="272">
        <v>8.0290322580645164</v>
      </c>
      <c r="N244" s="272">
        <v>8.0290322580645164</v>
      </c>
      <c r="O244" s="272">
        <v>8.0290322580645164</v>
      </c>
      <c r="P244" s="272">
        <v>8.0290322580645164</v>
      </c>
      <c r="Q244" s="272">
        <v>8.0290322580645164</v>
      </c>
      <c r="R244" s="272">
        <v>8.0290322580645164</v>
      </c>
      <c r="S244" s="272">
        <v>8.0290322580645164</v>
      </c>
      <c r="T244" s="272">
        <v>17.962340808155929</v>
      </c>
      <c r="U244" s="272">
        <v>10.343550455135073</v>
      </c>
      <c r="V244" s="272">
        <v>0</v>
      </c>
      <c r="W244" s="272">
        <v>-244.82425573726849</v>
      </c>
      <c r="X244" s="272">
        <v>-95.405091450907378</v>
      </c>
      <c r="Y244" s="272">
        <v>-461.38089144533092</v>
      </c>
      <c r="Z244" s="272">
        <v>811.95378908864188</v>
      </c>
      <c r="AA244" s="272">
        <v>-692.03832440180304</v>
      </c>
      <c r="AB244" s="272">
        <v>0</v>
      </c>
      <c r="AC244" s="272">
        <v>-136.5899780793454</v>
      </c>
      <c r="AD244" s="272">
        <v>0</v>
      </c>
      <c r="AE244" s="272">
        <v>0</v>
      </c>
      <c r="AF244" s="272">
        <v>0</v>
      </c>
      <c r="AG244" s="272">
        <v>18.981708462721993</v>
      </c>
      <c r="AH244" s="272">
        <v>374.7347374339314</v>
      </c>
      <c r="AI244" s="272">
        <v>0</v>
      </c>
      <c r="AJ244" s="272">
        <v>0</v>
      </c>
      <c r="AK244" s="272">
        <v>-33.550014592081965</v>
      </c>
      <c r="AL244" s="272">
        <v>0</v>
      </c>
      <c r="AM244" s="272">
        <v>-240.3270485129662</v>
      </c>
      <c r="AN244" s="272">
        <v>0</v>
      </c>
      <c r="AO244" s="272">
        <v>-543.63919516311171</v>
      </c>
      <c r="AP244" s="272">
        <v>-244.82425573726849</v>
      </c>
      <c r="AQ244" s="272">
        <v>-29.808652435659898</v>
      </c>
      <c r="AR244" s="272">
        <v>0</v>
      </c>
      <c r="AS244" s="272">
        <v>-520.79484715175897</v>
      </c>
      <c r="AT244" s="272">
        <v>0</v>
      </c>
      <c r="AU244" s="272">
        <v>0</v>
      </c>
      <c r="AV244" s="272">
        <v>0</v>
      </c>
      <c r="AW244" s="272">
        <v>-520.79484715175897</v>
      </c>
      <c r="AX244" s="272">
        <v>0</v>
      </c>
      <c r="AY244" s="272">
        <v>0</v>
      </c>
      <c r="AZ244" s="272">
        <v>0</v>
      </c>
      <c r="BA244" s="272">
        <v>-520.79484715175897</v>
      </c>
      <c r="BB244" s="272">
        <v>0</v>
      </c>
      <c r="BC244" s="272">
        <v>0</v>
      </c>
      <c r="BD244" s="272">
        <v>0</v>
      </c>
      <c r="BE244" s="272">
        <v>-548.53805271844101</v>
      </c>
    </row>
    <row r="245" spans="3:57" x14ac:dyDescent="0.3">
      <c r="C245" s="272">
        <v>725</v>
      </c>
      <c r="D245" s="272">
        <v>2610000</v>
      </c>
      <c r="E245" s="272">
        <v>10</v>
      </c>
      <c r="F245" s="272">
        <v>8.380645161290321</v>
      </c>
      <c r="G245" s="272">
        <v>19.481422390792044</v>
      </c>
      <c r="H245" s="272">
        <v>410</v>
      </c>
      <c r="I245" s="272">
        <v>0</v>
      </c>
      <c r="J245" s="272">
        <v>0</v>
      </c>
      <c r="K245" s="272">
        <v>4.8228209993674875</v>
      </c>
      <c r="L245" s="272">
        <v>8.5037311187754927</v>
      </c>
      <c r="M245" s="272">
        <v>8.5212600757306785</v>
      </c>
      <c r="N245" s="272">
        <v>8.5180170332140097</v>
      </c>
      <c r="O245" s="272">
        <v>8.482444461893893</v>
      </c>
      <c r="P245" s="272">
        <v>8.4488375512556733</v>
      </c>
      <c r="Q245" s="272">
        <v>8.482444461893893</v>
      </c>
      <c r="R245" s="272">
        <v>8.5180170332140097</v>
      </c>
      <c r="S245" s="272">
        <v>8.5212600757306785</v>
      </c>
      <c r="T245" s="272">
        <v>17.903576612903223</v>
      </c>
      <c r="U245" s="272">
        <v>-676.99829529190652</v>
      </c>
      <c r="V245" s="272">
        <v>0</v>
      </c>
      <c r="W245" s="272">
        <v>-234.88471458333328</v>
      </c>
      <c r="X245" s="272">
        <v>-131.18228292301058</v>
      </c>
      <c r="Y245" s="272">
        <v>-836.39313425712271</v>
      </c>
      <c r="Z245" s="272">
        <v>525.46183647155999</v>
      </c>
      <c r="AA245" s="272">
        <v>-663.94248322471913</v>
      </c>
      <c r="AB245" s="272">
        <v>0</v>
      </c>
      <c r="AC245" s="272">
        <v>-131.0446055252807</v>
      </c>
      <c r="AD245" s="272">
        <v>773.46794091354423</v>
      </c>
      <c r="AE245" s="272">
        <v>0</v>
      </c>
      <c r="AF245" s="272">
        <v>0</v>
      </c>
      <c r="AG245" s="272">
        <v>18.676523784359233</v>
      </c>
      <c r="AH245" s="272">
        <v>285.64393332572024</v>
      </c>
      <c r="AI245" s="272">
        <v>339.65387801419354</v>
      </c>
      <c r="AJ245" s="272">
        <v>0</v>
      </c>
      <c r="AK245" s="272">
        <v>-5.6843418860808015E-14</v>
      </c>
      <c r="AL245" s="272">
        <v>0</v>
      </c>
      <c r="AM245" s="272">
        <v>-241.6499650064365</v>
      </c>
      <c r="AN245" s="272">
        <v>0</v>
      </c>
      <c r="AO245" s="272">
        <v>-537.76509772242605</v>
      </c>
      <c r="AP245" s="272">
        <v>-234.88471458333328</v>
      </c>
      <c r="AQ245" s="272">
        <v>-29.486565782341859</v>
      </c>
      <c r="AR245" s="272">
        <v>0</v>
      </c>
      <c r="AS245" s="272">
        <v>-515.16758608229452</v>
      </c>
      <c r="AT245" s="272">
        <v>0</v>
      </c>
      <c r="AU245" s="272">
        <v>0</v>
      </c>
      <c r="AV245" s="272">
        <v>0</v>
      </c>
      <c r="AW245" s="272">
        <v>-515.16758608229452</v>
      </c>
      <c r="AX245" s="272">
        <v>0</v>
      </c>
      <c r="AY245" s="272">
        <v>0</v>
      </c>
      <c r="AZ245" s="272">
        <v>0</v>
      </c>
      <c r="BA245" s="272">
        <v>-515.16758608229452</v>
      </c>
      <c r="BB245" s="272">
        <v>0</v>
      </c>
      <c r="BC245" s="272">
        <v>0</v>
      </c>
      <c r="BD245" s="272">
        <v>0</v>
      </c>
      <c r="BE245" s="272">
        <v>-511.58170961774476</v>
      </c>
    </row>
    <row r="246" spans="3:57" x14ac:dyDescent="0.3">
      <c r="C246" s="272">
        <v>726</v>
      </c>
      <c r="D246" s="272">
        <v>2613600</v>
      </c>
      <c r="E246" s="272">
        <v>10</v>
      </c>
      <c r="F246" s="272">
        <v>8.7838709677419349</v>
      </c>
      <c r="G246" s="272">
        <v>260.24927360488351</v>
      </c>
      <c r="H246" s="272">
        <v>328</v>
      </c>
      <c r="I246" s="272">
        <v>0</v>
      </c>
      <c r="J246" s="272">
        <v>0</v>
      </c>
      <c r="K246" s="272">
        <v>7.7162492093611634</v>
      </c>
      <c r="L246" s="272">
        <v>10.977149361482656</v>
      </c>
      <c r="M246" s="272">
        <v>11.289499229332131</v>
      </c>
      <c r="N246" s="272">
        <v>11.23171119869793</v>
      </c>
      <c r="O246" s="272">
        <v>10.59784074198387</v>
      </c>
      <c r="P246" s="272">
        <v>9.9989965481442873</v>
      </c>
      <c r="Q246" s="272">
        <v>10.59784074198387</v>
      </c>
      <c r="R246" s="272">
        <v>11.23171119869793</v>
      </c>
      <c r="S246" s="272">
        <v>11.289499229332131</v>
      </c>
      <c r="T246" s="272">
        <v>17.903576612903223</v>
      </c>
      <c r="U246" s="272">
        <v>-1317.4300750593729</v>
      </c>
      <c r="V246" s="272">
        <v>0</v>
      </c>
      <c r="W246" s="272">
        <v>-224.96640275537624</v>
      </c>
      <c r="X246" s="272">
        <v>-151.56272640537483</v>
      </c>
      <c r="Y246" s="272">
        <v>-1222.140328828609</v>
      </c>
      <c r="Z246" s="272">
        <v>281.23938292998713</v>
      </c>
      <c r="AA246" s="272">
        <v>-635.906650428479</v>
      </c>
      <c r="AB246" s="272">
        <v>0</v>
      </c>
      <c r="AC246" s="272">
        <v>-125.51107703119803</v>
      </c>
      <c r="AD246" s="272">
        <v>1503.2461549639672</v>
      </c>
      <c r="AE246" s="272">
        <v>0</v>
      </c>
      <c r="AF246" s="272">
        <v>0</v>
      </c>
      <c r="AG246" s="272">
        <v>18.466207767863747</v>
      </c>
      <c r="AH246" s="272">
        <v>207.79950947571859</v>
      </c>
      <c r="AI246" s="272">
        <v>1156.6878429074777</v>
      </c>
      <c r="AJ246" s="272">
        <v>0</v>
      </c>
      <c r="AK246" s="272">
        <v>2.8421709430404007E-14</v>
      </c>
      <c r="AL246" s="272">
        <v>0</v>
      </c>
      <c r="AM246" s="272">
        <v>-231.92546991822152</v>
      </c>
      <c r="AN246" s="272">
        <v>0</v>
      </c>
      <c r="AO246" s="272">
        <v>-547.41441061263095</v>
      </c>
      <c r="AP246" s="272">
        <v>-224.96640275537624</v>
      </c>
      <c r="AQ246" s="272">
        <v>-30.015653855361965</v>
      </c>
      <c r="AR246" s="272">
        <v>0</v>
      </c>
      <c r="AS246" s="272">
        <v>-524.41142367988709</v>
      </c>
      <c r="AT246" s="272">
        <v>0</v>
      </c>
      <c r="AU246" s="272">
        <v>0</v>
      </c>
      <c r="AV246" s="272">
        <v>0</v>
      </c>
      <c r="AW246" s="272">
        <v>-524.41142367988709</v>
      </c>
      <c r="AX246" s="272">
        <v>0</v>
      </c>
      <c r="AY246" s="272">
        <v>0</v>
      </c>
      <c r="AZ246" s="272">
        <v>0</v>
      </c>
      <c r="BA246" s="272">
        <v>-524.41142367988709</v>
      </c>
      <c r="BB246" s="272">
        <v>0</v>
      </c>
      <c r="BC246" s="272">
        <v>0</v>
      </c>
      <c r="BD246" s="272">
        <v>0</v>
      </c>
      <c r="BE246" s="272">
        <v>-473.18637249673685</v>
      </c>
    </row>
    <row r="247" spans="3:57" x14ac:dyDescent="0.3">
      <c r="C247" s="272">
        <v>727</v>
      </c>
      <c r="D247" s="272">
        <v>2617200</v>
      </c>
      <c r="E247" s="272">
        <v>10</v>
      </c>
      <c r="F247" s="272">
        <v>10.312903225806455</v>
      </c>
      <c r="G247" s="272">
        <v>713.20703762416406</v>
      </c>
      <c r="H247" s="272">
        <v>393.6</v>
      </c>
      <c r="I247" s="272">
        <v>0</v>
      </c>
      <c r="J247" s="272">
        <v>0</v>
      </c>
      <c r="K247" s="272">
        <v>12.995196078431373</v>
      </c>
      <c r="L247" s="272">
        <v>15.623616914471802</v>
      </c>
      <c r="M247" s="272">
        <v>16.379927979941179</v>
      </c>
      <c r="N247" s="272">
        <v>16.240002430040221</v>
      </c>
      <c r="O247" s="272">
        <v>14.705174694118128</v>
      </c>
      <c r="P247" s="272">
        <v>13.255158104031938</v>
      </c>
      <c r="Q247" s="272">
        <v>14.705174694118128</v>
      </c>
      <c r="R247" s="272">
        <v>16.240002430040221</v>
      </c>
      <c r="S247" s="272">
        <v>16.379927979941179</v>
      </c>
      <c r="T247" s="272">
        <v>19.903576612903223</v>
      </c>
      <c r="U247" s="272">
        <v>-1608.7894902305834</v>
      </c>
      <c r="V247" s="272">
        <v>0</v>
      </c>
      <c r="W247" s="272">
        <v>-187.73827641129014</v>
      </c>
      <c r="X247" s="272">
        <v>-119.08994533638474</v>
      </c>
      <c r="Y247" s="272">
        <v>-1447.432444280252</v>
      </c>
      <c r="Z247" s="272">
        <v>145.47117579734339</v>
      </c>
      <c r="AA247" s="272">
        <v>-530.67487877172107</v>
      </c>
      <c r="AB247" s="272">
        <v>0</v>
      </c>
      <c r="AC247" s="272">
        <v>-104.74112126860093</v>
      </c>
      <c r="AD247" s="272">
        <v>14064.824521352388</v>
      </c>
      <c r="AE247" s="272">
        <v>0</v>
      </c>
      <c r="AF247" s="272">
        <v>0</v>
      </c>
      <c r="AG247" s="272">
        <v>18.340254062842419</v>
      </c>
      <c r="AH247" s="272">
        <v>161.02564101827363</v>
      </c>
      <c r="AI247" s="272">
        <v>1753.2203468170665</v>
      </c>
      <c r="AJ247" s="272">
        <v>0</v>
      </c>
      <c r="AK247" s="272">
        <v>12480</v>
      </c>
      <c r="AL247" s="272">
        <v>0</v>
      </c>
      <c r="AM247" s="272">
        <v>-181.36373183757638</v>
      </c>
      <c r="AN247" s="272">
        <v>0</v>
      </c>
      <c r="AO247" s="272">
        <v>-551.5605981077465</v>
      </c>
      <c r="AP247" s="272">
        <v>-187.73827641129014</v>
      </c>
      <c r="AQ247" s="272">
        <v>-30.242996296956704</v>
      </c>
      <c r="AR247" s="272">
        <v>0</v>
      </c>
      <c r="AS247" s="272">
        <v>-528.38338357901364</v>
      </c>
      <c r="AT247" s="272">
        <v>0</v>
      </c>
      <c r="AU247" s="272">
        <v>0</v>
      </c>
      <c r="AV247" s="272">
        <v>0</v>
      </c>
      <c r="AW247" s="272">
        <v>-528.38338357901364</v>
      </c>
      <c r="AX247" s="272">
        <v>0</v>
      </c>
      <c r="AY247" s="272">
        <v>0</v>
      </c>
      <c r="AZ247" s="272">
        <v>0</v>
      </c>
      <c r="BA247" s="272">
        <v>-528.38338357901364</v>
      </c>
      <c r="BB247" s="272">
        <v>0</v>
      </c>
      <c r="BC247" s="272">
        <v>0</v>
      </c>
      <c r="BD247" s="272">
        <v>0</v>
      </c>
      <c r="BE247" s="272">
        <v>-439.1398811526189</v>
      </c>
    </row>
    <row r="248" spans="3:57" x14ac:dyDescent="0.3">
      <c r="C248" s="272">
        <v>728</v>
      </c>
      <c r="D248" s="272">
        <v>2620800</v>
      </c>
      <c r="E248" s="272">
        <v>10</v>
      </c>
      <c r="F248" s="272">
        <v>12.690322580645159</v>
      </c>
      <c r="G248" s="272">
        <v>1120.724892976152</v>
      </c>
      <c r="H248" s="272">
        <v>196.8</v>
      </c>
      <c r="I248" s="272">
        <v>0</v>
      </c>
      <c r="J248" s="272">
        <v>0</v>
      </c>
      <c r="K248" s="272">
        <v>19.330980392156857</v>
      </c>
      <c r="L248" s="272">
        <v>21.291763635957672</v>
      </c>
      <c r="M248" s="272">
        <v>22.516714825286499</v>
      </c>
      <c r="N248" s="272">
        <v>22.290085893628206</v>
      </c>
      <c r="O248" s="272">
        <v>19.804218442560547</v>
      </c>
      <c r="P248" s="272">
        <v>17.45571446361868</v>
      </c>
      <c r="Q248" s="272">
        <v>19.804218442560547</v>
      </c>
      <c r="R248" s="272">
        <v>22.290085893628206</v>
      </c>
      <c r="S248" s="272">
        <v>22.516714825286495</v>
      </c>
      <c r="T248" s="272">
        <v>19.903576612903223</v>
      </c>
      <c r="U248" s="272">
        <v>-6061.6454658124512</v>
      </c>
      <c r="V248" s="272">
        <v>0</v>
      </c>
      <c r="W248" s="272">
        <v>-178.78343501344082</v>
      </c>
      <c r="X248" s="272">
        <v>-239.29030333859296</v>
      </c>
      <c r="Y248" s="272">
        <v>-3795.7979028269947</v>
      </c>
      <c r="Z248" s="272">
        <v>-1847.7738246334234</v>
      </c>
      <c r="AA248" s="272">
        <v>-505.3624626567838</v>
      </c>
      <c r="AB248" s="272">
        <v>0</v>
      </c>
      <c r="AC248" s="272">
        <v>-99.745122867409606</v>
      </c>
      <c r="AD248" s="272">
        <v>6689.413028754474</v>
      </c>
      <c r="AE248" s="272">
        <v>0</v>
      </c>
      <c r="AF248" s="272">
        <v>0</v>
      </c>
      <c r="AG248" s="272">
        <v>18.850254698341153</v>
      </c>
      <c r="AH248" s="272">
        <v>-389.82991672587224</v>
      </c>
      <c r="AI248" s="272">
        <v>7538.9310868086677</v>
      </c>
      <c r="AJ248" s="272">
        <v>0</v>
      </c>
      <c r="AK248" s="272">
        <v>3.1263880373444408E-13</v>
      </c>
      <c r="AL248" s="272">
        <v>0</v>
      </c>
      <c r="AM248" s="272">
        <v>-88.530555683190926</v>
      </c>
      <c r="AN248" s="272">
        <v>0</v>
      </c>
      <c r="AO248" s="272">
        <v>-522.44648578588806</v>
      </c>
      <c r="AP248" s="272">
        <v>-178.78343501344082</v>
      </c>
      <c r="AQ248" s="272">
        <v>-28.594134417436958</v>
      </c>
      <c r="AR248" s="272">
        <v>0</v>
      </c>
      <c r="AS248" s="272">
        <v>-499.74533614009874</v>
      </c>
      <c r="AT248" s="272">
        <v>0</v>
      </c>
      <c r="AU248" s="272">
        <v>0</v>
      </c>
      <c r="AV248" s="272">
        <v>0</v>
      </c>
      <c r="AW248" s="272">
        <v>-503.36434543961246</v>
      </c>
      <c r="AX248" s="272">
        <v>0</v>
      </c>
      <c r="AY248" s="272">
        <v>0</v>
      </c>
      <c r="AZ248" s="272">
        <v>0</v>
      </c>
      <c r="BA248" s="272">
        <v>-499.74533614009874</v>
      </c>
      <c r="BB248" s="272">
        <v>0</v>
      </c>
      <c r="BC248" s="272">
        <v>0</v>
      </c>
      <c r="BD248" s="272">
        <v>0</v>
      </c>
      <c r="BE248" s="272">
        <v>-432.47823439903698</v>
      </c>
    </row>
    <row r="249" spans="3:57" x14ac:dyDescent="0.3">
      <c r="C249" s="272">
        <v>729</v>
      </c>
      <c r="D249" s="272">
        <v>2624400</v>
      </c>
      <c r="E249" s="272">
        <v>10</v>
      </c>
      <c r="F249" s="272">
        <v>15.025806451612901</v>
      </c>
      <c r="G249" s="272">
        <v>1495.4145522733506</v>
      </c>
      <c r="H249" s="272">
        <v>123</v>
      </c>
      <c r="I249" s="272">
        <v>0</v>
      </c>
      <c r="J249" s="272">
        <v>0</v>
      </c>
      <c r="K249" s="272">
        <v>25.720044275774821</v>
      </c>
      <c r="L249" s="272">
        <v>26.997130481100058</v>
      </c>
      <c r="M249" s="272">
        <v>28.701994528119698</v>
      </c>
      <c r="N249" s="272">
        <v>28.386576639664575</v>
      </c>
      <c r="O249" s="272">
        <v>24.926793033671473</v>
      </c>
      <c r="P249" s="272">
        <v>21.658189326960201</v>
      </c>
      <c r="Q249" s="272">
        <v>24.926793033671473</v>
      </c>
      <c r="R249" s="272">
        <v>28.386576639664575</v>
      </c>
      <c r="S249" s="272">
        <v>28.701994528119698</v>
      </c>
      <c r="T249" s="272">
        <v>19.903576612903223</v>
      </c>
      <c r="U249" s="272">
        <v>-4190.5625395246516</v>
      </c>
      <c r="V249" s="272">
        <v>0</v>
      </c>
      <c r="W249" s="272">
        <v>-121.19652909946234</v>
      </c>
      <c r="X249" s="272">
        <v>-106.86071213891179</v>
      </c>
      <c r="Y249" s="272">
        <v>-2639.656536955426</v>
      </c>
      <c r="Z249" s="272">
        <v>-1322.8487613308519</v>
      </c>
      <c r="AA249" s="272">
        <v>-342.58306093377303</v>
      </c>
      <c r="AB249" s="272">
        <v>0</v>
      </c>
      <c r="AC249" s="272">
        <v>-67.616793945259118</v>
      </c>
      <c r="AD249" s="272">
        <v>4498.4011594363146</v>
      </c>
      <c r="AE249" s="272">
        <v>0</v>
      </c>
      <c r="AF249" s="272">
        <v>0</v>
      </c>
      <c r="AG249" s="272">
        <v>19.24199805685943</v>
      </c>
      <c r="AH249" s="272">
        <v>-245.24422372539047</v>
      </c>
      <c r="AI249" s="272">
        <v>5456.6086059359186</v>
      </c>
      <c r="AJ249" s="272">
        <v>0</v>
      </c>
      <c r="AK249" s="272">
        <v>-2.1316282072803006E-13</v>
      </c>
      <c r="AL249" s="272">
        <v>0</v>
      </c>
      <c r="AM249" s="272">
        <v>-12.01689513965324</v>
      </c>
      <c r="AN249" s="272">
        <v>0</v>
      </c>
      <c r="AO249" s="272">
        <v>-386.93863650662439</v>
      </c>
      <c r="AP249" s="272">
        <v>-121.19652909946234</v>
      </c>
      <c r="AQ249" s="272">
        <v>-20.28035377001925</v>
      </c>
      <c r="AR249" s="272">
        <v>0</v>
      </c>
      <c r="AS249" s="272">
        <v>-357.34938219578396</v>
      </c>
      <c r="AT249" s="272">
        <v>0</v>
      </c>
      <c r="AU249" s="272">
        <v>0</v>
      </c>
      <c r="AV249" s="272">
        <v>0</v>
      </c>
      <c r="AW249" s="272">
        <v>-421.89813375574988</v>
      </c>
      <c r="AX249" s="272">
        <v>0</v>
      </c>
      <c r="AY249" s="272">
        <v>0</v>
      </c>
      <c r="AZ249" s="272">
        <v>0</v>
      </c>
      <c r="BA249" s="272">
        <v>-357.34938219578396</v>
      </c>
      <c r="BB249" s="272">
        <v>0</v>
      </c>
      <c r="BC249" s="272">
        <v>0</v>
      </c>
      <c r="BD249" s="272">
        <v>0</v>
      </c>
      <c r="BE249" s="272">
        <v>-432.47823439903698</v>
      </c>
    </row>
    <row r="250" spans="3:57" x14ac:dyDescent="0.3">
      <c r="C250" s="272">
        <v>730</v>
      </c>
      <c r="D250" s="272">
        <v>2628000</v>
      </c>
      <c r="E250" s="272">
        <v>10</v>
      </c>
      <c r="F250" s="272">
        <v>17.148387096774194</v>
      </c>
      <c r="G250" s="272">
        <v>1672.5630900244087</v>
      </c>
      <c r="H250" s="272">
        <v>123</v>
      </c>
      <c r="I250" s="272">
        <v>0</v>
      </c>
      <c r="J250" s="272">
        <v>0</v>
      </c>
      <c r="K250" s="272">
        <v>29.692865275142314</v>
      </c>
      <c r="L250" s="272">
        <v>30.657880706807966</v>
      </c>
      <c r="M250" s="272">
        <v>32.581799054724812</v>
      </c>
      <c r="N250" s="272">
        <v>32.225853802714333</v>
      </c>
      <c r="O250" s="272">
        <v>28.321530070257005</v>
      </c>
      <c r="P250" s="272">
        <v>24.632950529616146</v>
      </c>
      <c r="Q250" s="272">
        <v>28.321530070257005</v>
      </c>
      <c r="R250" s="272">
        <v>32.225853802714333</v>
      </c>
      <c r="S250" s="272">
        <v>32.581799054724812</v>
      </c>
      <c r="T250" s="272">
        <v>19.903576612903223</v>
      </c>
      <c r="U250" s="272">
        <v>-2116.2304449748817</v>
      </c>
      <c r="V250" s="272">
        <v>0</v>
      </c>
      <c r="W250" s="272">
        <v>-68.787448454300986</v>
      </c>
      <c r="X250" s="272">
        <v>49.025756345472416</v>
      </c>
      <c r="Y250" s="272">
        <v>-1174.4243740402667</v>
      </c>
      <c r="Z250" s="272">
        <v>-922.04437882578657</v>
      </c>
      <c r="AA250" s="272">
        <v>-194.43968255855859</v>
      </c>
      <c r="AB250" s="272">
        <v>0</v>
      </c>
      <c r="AC250" s="272">
        <v>-38.377227159183029</v>
      </c>
      <c r="AD250" s="272">
        <v>2110.4521724497868</v>
      </c>
      <c r="AE250" s="272">
        <v>0</v>
      </c>
      <c r="AF250" s="272">
        <v>0</v>
      </c>
      <c r="AG250" s="272">
        <v>19.540967831376445</v>
      </c>
      <c r="AH250" s="272">
        <v>-134.84640991644721</v>
      </c>
      <c r="AI250" s="272">
        <v>3189.0849227137346</v>
      </c>
      <c r="AJ250" s="272">
        <v>0</v>
      </c>
      <c r="AK250" s="272">
        <v>-1.3500311979441904E-13</v>
      </c>
      <c r="AL250" s="272">
        <v>0</v>
      </c>
      <c r="AM250" s="272">
        <v>101.1751934691914</v>
      </c>
      <c r="AN250" s="272">
        <v>0</v>
      </c>
      <c r="AO250" s="272">
        <v>-130.9149202819919</v>
      </c>
      <c r="AP250" s="272">
        <v>-68.787448454300986</v>
      </c>
      <c r="AQ250" s="272">
        <v>-4.8978493464628361</v>
      </c>
      <c r="AR250" s="272">
        <v>0</v>
      </c>
      <c r="AS250" s="272">
        <v>-92.942831420101939</v>
      </c>
      <c r="AT250" s="272">
        <v>0</v>
      </c>
      <c r="AU250" s="272">
        <v>0</v>
      </c>
      <c r="AV250" s="272">
        <v>0</v>
      </c>
      <c r="AW250" s="272">
        <v>-250.18299458483932</v>
      </c>
      <c r="AX250" s="272">
        <v>0</v>
      </c>
      <c r="AY250" s="272">
        <v>0</v>
      </c>
      <c r="AZ250" s="272">
        <v>0</v>
      </c>
      <c r="BA250" s="272">
        <v>-92.942831420101939</v>
      </c>
      <c r="BB250" s="272">
        <v>0</v>
      </c>
      <c r="BC250" s="272">
        <v>0</v>
      </c>
      <c r="BD250" s="272">
        <v>0</v>
      </c>
      <c r="BE250" s="272">
        <v>-432.47823439903698</v>
      </c>
    </row>
    <row r="251" spans="3:57" x14ac:dyDescent="0.3">
      <c r="C251" s="272">
        <v>731</v>
      </c>
      <c r="D251" s="272">
        <v>2631600</v>
      </c>
      <c r="E251" s="272">
        <v>10</v>
      </c>
      <c r="F251" s="272">
        <v>18.583870967741934</v>
      </c>
      <c r="G251" s="272">
        <v>1807.4698104826907</v>
      </c>
      <c r="H251" s="272">
        <v>123</v>
      </c>
      <c r="I251" s="272">
        <v>0</v>
      </c>
      <c r="J251" s="272">
        <v>0</v>
      </c>
      <c r="K251" s="272">
        <v>32.214190385831756</v>
      </c>
      <c r="L251" s="272">
        <v>32.996062414003312</v>
      </c>
      <c r="M251" s="272">
        <v>35.048536056431956</v>
      </c>
      <c r="N251" s="272">
        <v>34.668806714648738</v>
      </c>
      <c r="O251" s="272">
        <v>30.503597956671008</v>
      </c>
      <c r="P251" s="272">
        <v>26.568549313175183</v>
      </c>
      <c r="Q251" s="272">
        <v>30.503597956671008</v>
      </c>
      <c r="R251" s="272">
        <v>34.668806714648738</v>
      </c>
      <c r="S251" s="272">
        <v>35.048536056431956</v>
      </c>
      <c r="T251" s="272">
        <v>19.903576612903223</v>
      </c>
      <c r="U251" s="272">
        <v>-753.03559994164698</v>
      </c>
      <c r="V251" s="272">
        <v>0</v>
      </c>
      <c r="W251" s="272">
        <v>-33.120488776881672</v>
      </c>
      <c r="X251" s="272">
        <v>152.19668124173722</v>
      </c>
      <c r="Y251" s="272">
        <v>-43.347084752676295</v>
      </c>
      <c r="Z251" s="272">
        <v>-828.76470765382624</v>
      </c>
      <c r="AA251" s="272">
        <v>-93.620819912219218</v>
      </c>
      <c r="AB251" s="272">
        <v>0</v>
      </c>
      <c r="AC251" s="272">
        <v>-18.47826238616771</v>
      </c>
      <c r="AD251" s="272">
        <v>523.29049055107726</v>
      </c>
      <c r="AE251" s="272">
        <v>0</v>
      </c>
      <c r="AF251" s="272">
        <v>0</v>
      </c>
      <c r="AG251" s="272">
        <v>19.765490583933328</v>
      </c>
      <c r="AH251" s="272">
        <v>-51.939013082301273</v>
      </c>
      <c r="AI251" s="272">
        <v>1557.0869412076052</v>
      </c>
      <c r="AJ251" s="272">
        <v>0</v>
      </c>
      <c r="AK251" s="272">
        <v>-3.907985046680551E-14</v>
      </c>
      <c r="AL251" s="272">
        <v>0</v>
      </c>
      <c r="AM251" s="272">
        <v>172.28316555141791</v>
      </c>
      <c r="AN251" s="272">
        <v>0</v>
      </c>
      <c r="AO251" s="272">
        <v>71.844794250922746</v>
      </c>
      <c r="AP251" s="272">
        <v>-33.120488776881672</v>
      </c>
      <c r="AQ251" s="272">
        <v>7.6455639243058044</v>
      </c>
      <c r="AR251" s="272">
        <v>0</v>
      </c>
      <c r="AS251" s="272">
        <v>121.59788639685434</v>
      </c>
      <c r="AT251" s="272">
        <v>0</v>
      </c>
      <c r="AU251" s="272">
        <v>0</v>
      </c>
      <c r="AV251" s="272">
        <v>0</v>
      </c>
      <c r="AW251" s="272">
        <v>-133.95075964743785</v>
      </c>
      <c r="AX251" s="272">
        <v>0</v>
      </c>
      <c r="AY251" s="272">
        <v>0</v>
      </c>
      <c r="AZ251" s="272">
        <v>0</v>
      </c>
      <c r="BA251" s="272">
        <v>121.59788639685434</v>
      </c>
      <c r="BB251" s="272">
        <v>0</v>
      </c>
      <c r="BC251" s="272">
        <v>0</v>
      </c>
      <c r="BD251" s="272">
        <v>0</v>
      </c>
      <c r="BE251" s="272">
        <v>-640.19771209355849</v>
      </c>
    </row>
    <row r="252" spans="3:57" x14ac:dyDescent="0.3">
      <c r="C252" s="272">
        <v>732</v>
      </c>
      <c r="D252" s="272">
        <v>2635200</v>
      </c>
      <c r="E252" s="272">
        <v>10</v>
      </c>
      <c r="F252" s="272">
        <v>19.883870967741935</v>
      </c>
      <c r="G252" s="272">
        <v>1770.7846237513493</v>
      </c>
      <c r="H252" s="272">
        <v>123</v>
      </c>
      <c r="I252" s="272">
        <v>0</v>
      </c>
      <c r="J252" s="272">
        <v>0</v>
      </c>
      <c r="K252" s="272">
        <v>33.492030360531302</v>
      </c>
      <c r="L252" s="272">
        <v>34.277640009182335</v>
      </c>
      <c r="M252" s="272">
        <v>36.327490074171962</v>
      </c>
      <c r="N252" s="272">
        <v>35.948246121975941</v>
      </c>
      <c r="O252" s="272">
        <v>31.788361548192512</v>
      </c>
      <c r="P252" s="272">
        <v>27.858342886387604</v>
      </c>
      <c r="Q252" s="272">
        <v>31.788361548192512</v>
      </c>
      <c r="R252" s="272">
        <v>35.948246121975941</v>
      </c>
      <c r="S252" s="272">
        <v>36.327490074171962</v>
      </c>
      <c r="T252" s="272">
        <v>20.339995550852048</v>
      </c>
      <c r="U252" s="272">
        <v>-151.99420975509474</v>
      </c>
      <c r="V252" s="272">
        <v>0</v>
      </c>
      <c r="W252" s="272">
        <v>-11.515103612003095</v>
      </c>
      <c r="X252" s="272">
        <v>166.60788200017831</v>
      </c>
      <c r="Y252" s="272">
        <v>809.81430135707296</v>
      </c>
      <c r="Z252" s="272">
        <v>-1116.901289500343</v>
      </c>
      <c r="AA252" s="272">
        <v>-32.549442394774545</v>
      </c>
      <c r="AB252" s="272">
        <v>0</v>
      </c>
      <c r="AC252" s="272">
        <v>-6.4243951041876537</v>
      </c>
      <c r="AD252" s="272">
        <v>0</v>
      </c>
      <c r="AE252" s="272">
        <v>0</v>
      </c>
      <c r="AF252" s="272">
        <v>0</v>
      </c>
      <c r="AG252" s="272">
        <v>19.976464745162012</v>
      </c>
      <c r="AH252" s="272">
        <v>-131.30353628293048</v>
      </c>
      <c r="AI252" s="272">
        <v>54.512441252695631</v>
      </c>
      <c r="AJ252" s="272">
        <v>0</v>
      </c>
      <c r="AK252" s="272">
        <v>66.437822992543374</v>
      </c>
      <c r="AL252" s="272">
        <v>0</v>
      </c>
      <c r="AM252" s="272">
        <v>217.38717611524885</v>
      </c>
      <c r="AN252" s="272">
        <v>0</v>
      </c>
      <c r="AO252" s="272">
        <v>388.64982241994085</v>
      </c>
      <c r="AP252" s="272">
        <v>-11.515103612003095</v>
      </c>
      <c r="AQ252" s="272">
        <v>26.477279606915388</v>
      </c>
      <c r="AR252" s="272">
        <v>0</v>
      </c>
      <c r="AS252" s="272">
        <v>445.89004629555183</v>
      </c>
      <c r="AT252" s="272">
        <v>0</v>
      </c>
      <c r="AU252" s="272">
        <v>0</v>
      </c>
      <c r="AV252" s="272">
        <v>0</v>
      </c>
      <c r="AW252" s="272">
        <v>89.619202009001839</v>
      </c>
      <c r="AX252" s="272">
        <v>0</v>
      </c>
      <c r="AY252" s="272">
        <v>0</v>
      </c>
      <c r="AZ252" s="272">
        <v>0</v>
      </c>
      <c r="BA252" s="272">
        <v>445.89004629555183</v>
      </c>
      <c r="BB252" s="272">
        <v>0</v>
      </c>
      <c r="BC252" s="272">
        <v>0</v>
      </c>
      <c r="BD252" s="272">
        <v>0</v>
      </c>
      <c r="BE252" s="272">
        <v>-640.19771209355849</v>
      </c>
    </row>
    <row r="253" spans="3:57" x14ac:dyDescent="0.3">
      <c r="C253" s="272">
        <v>733</v>
      </c>
      <c r="D253" s="272">
        <v>2638800</v>
      </c>
      <c r="E253" s="272">
        <v>10</v>
      </c>
      <c r="F253" s="272">
        <v>20.848387096774189</v>
      </c>
      <c r="G253" s="272">
        <v>1655.4452748274562</v>
      </c>
      <c r="H253" s="272">
        <v>123</v>
      </c>
      <c r="I253" s="272">
        <v>0</v>
      </c>
      <c r="J253" s="272">
        <v>0</v>
      </c>
      <c r="K253" s="272">
        <v>33.29716318785578</v>
      </c>
      <c r="L253" s="272">
        <v>34.278320211262439</v>
      </c>
      <c r="M253" s="272">
        <v>36.190908164305291</v>
      </c>
      <c r="N253" s="272">
        <v>35.837059155237334</v>
      </c>
      <c r="O253" s="272">
        <v>31.955728877597124</v>
      </c>
      <c r="P253" s="272">
        <v>28.288872224918141</v>
      </c>
      <c r="Q253" s="272">
        <v>31.955728877597124</v>
      </c>
      <c r="R253" s="272">
        <v>35.837059155237334</v>
      </c>
      <c r="S253" s="272">
        <v>36.190908164305291</v>
      </c>
      <c r="T253" s="272">
        <v>20.875193703277002</v>
      </c>
      <c r="U253" s="272">
        <v>-78.216769476980744</v>
      </c>
      <c r="V253" s="272">
        <v>0</v>
      </c>
      <c r="W253" s="272">
        <v>-0.81269801569614031</v>
      </c>
      <c r="X253" s="272">
        <v>148.28570519863314</v>
      </c>
      <c r="Y253" s="272">
        <v>1208.3974135572907</v>
      </c>
      <c r="Z253" s="272">
        <v>-1434.0871902172084</v>
      </c>
      <c r="AA253" s="272">
        <v>-12.412272855685522</v>
      </c>
      <c r="AB253" s="272">
        <v>0</v>
      </c>
      <c r="AC253" s="272">
        <v>-0.45341260740189521</v>
      </c>
      <c r="AD253" s="272">
        <v>0</v>
      </c>
      <c r="AE253" s="272">
        <v>0</v>
      </c>
      <c r="AF253" s="272">
        <v>0</v>
      </c>
      <c r="AG253" s="272">
        <v>20.275840021596533</v>
      </c>
      <c r="AH253" s="272">
        <v>-218.66942233264189</v>
      </c>
      <c r="AI253" s="272">
        <v>0</v>
      </c>
      <c r="AJ253" s="272">
        <v>0</v>
      </c>
      <c r="AK253" s="272">
        <v>61.853262323718077</v>
      </c>
      <c r="AL253" s="272">
        <v>0</v>
      </c>
      <c r="AM253" s="272">
        <v>232.8521930857176</v>
      </c>
      <c r="AN253" s="272">
        <v>0</v>
      </c>
      <c r="AO253" s="272">
        <v>593.83682301149997</v>
      </c>
      <c r="AP253" s="272">
        <v>-0.81269801569614031</v>
      </c>
      <c r="AQ253" s="272">
        <v>38.408287255621531</v>
      </c>
      <c r="AR253" s="272">
        <v>0</v>
      </c>
      <c r="AS253" s="272">
        <v>652.14098741338023</v>
      </c>
      <c r="AT253" s="272">
        <v>0</v>
      </c>
      <c r="AU253" s="272">
        <v>0</v>
      </c>
      <c r="AV253" s="272">
        <v>0</v>
      </c>
      <c r="AW253" s="272">
        <v>248.96507076943925</v>
      </c>
      <c r="AX253" s="272">
        <v>0</v>
      </c>
      <c r="AY253" s="272">
        <v>0</v>
      </c>
      <c r="AZ253" s="272">
        <v>0</v>
      </c>
      <c r="BA253" s="272">
        <v>652.14098741338023</v>
      </c>
      <c r="BB253" s="272">
        <v>0</v>
      </c>
      <c r="BC253" s="272">
        <v>0</v>
      </c>
      <c r="BD253" s="272">
        <v>0</v>
      </c>
      <c r="BE253" s="272">
        <v>-640.19771209355849</v>
      </c>
    </row>
    <row r="254" spans="3:57" x14ac:dyDescent="0.3">
      <c r="C254" s="272">
        <v>734</v>
      </c>
      <c r="D254" s="272">
        <v>2642400</v>
      </c>
      <c r="E254" s="272">
        <v>10</v>
      </c>
      <c r="F254" s="272">
        <v>21.28709677419355</v>
      </c>
      <c r="G254" s="272">
        <v>1507.3597091213635</v>
      </c>
      <c r="H254" s="272">
        <v>123</v>
      </c>
      <c r="I254" s="272">
        <v>0</v>
      </c>
      <c r="J254" s="272">
        <v>0</v>
      </c>
      <c r="K254" s="272">
        <v>32.209996837444656</v>
      </c>
      <c r="L254" s="272">
        <v>33.448515728152046</v>
      </c>
      <c r="M254" s="272">
        <v>35.180451634679784</v>
      </c>
      <c r="N254" s="272">
        <v>34.860025165758941</v>
      </c>
      <c r="O254" s="272">
        <v>31.345302999782966</v>
      </c>
      <c r="P254" s="272">
        <v>28.024796514964315</v>
      </c>
      <c r="Q254" s="272">
        <v>31.345302999782966</v>
      </c>
      <c r="R254" s="272">
        <v>34.860025165758941</v>
      </c>
      <c r="S254" s="272">
        <v>35.180451634679784</v>
      </c>
      <c r="T254" s="272">
        <v>21.358339814868117</v>
      </c>
      <c r="U254" s="272">
        <v>-2.7115975328194963</v>
      </c>
      <c r="V254" s="272">
        <v>0</v>
      </c>
      <c r="W254" s="272">
        <v>-1.7339147753679418</v>
      </c>
      <c r="X254" s="272">
        <v>116.81171072833762</v>
      </c>
      <c r="Y254" s="272">
        <v>1494.2883539011366</v>
      </c>
      <c r="Z254" s="272">
        <v>-1612.0777473869257</v>
      </c>
      <c r="AA254" s="272">
        <v>-26.847719075556203</v>
      </c>
      <c r="AB254" s="272">
        <v>0</v>
      </c>
      <c r="AC254" s="272">
        <v>-0.967368941634274</v>
      </c>
      <c r="AD254" s="272">
        <v>0</v>
      </c>
      <c r="AE254" s="272">
        <v>0</v>
      </c>
      <c r="AF254" s="272">
        <v>0</v>
      </c>
      <c r="AG254" s="272">
        <v>20.627825833004625</v>
      </c>
      <c r="AH254" s="272">
        <v>-267.69525450383622</v>
      </c>
      <c r="AI254" s="272">
        <v>0</v>
      </c>
      <c r="AJ254" s="272">
        <v>0</v>
      </c>
      <c r="AK254" s="272">
        <v>51.252230228623603</v>
      </c>
      <c r="AL254" s="272">
        <v>0</v>
      </c>
      <c r="AM254" s="272">
        <v>220.33806231393544</v>
      </c>
      <c r="AN254" s="272">
        <v>0</v>
      </c>
      <c r="AO254" s="272">
        <v>724.9085530081469</v>
      </c>
      <c r="AP254" s="272">
        <v>-1.7339147753679418</v>
      </c>
      <c r="AQ254" s="272">
        <v>45.991214602708368</v>
      </c>
      <c r="AR254" s="272">
        <v>0</v>
      </c>
      <c r="AS254" s="272">
        <v>783.34415649761297</v>
      </c>
      <c r="AT254" s="272">
        <v>0</v>
      </c>
      <c r="AU254" s="272">
        <v>0</v>
      </c>
      <c r="AV254" s="272">
        <v>0</v>
      </c>
      <c r="AW254" s="272">
        <v>352.86031673304586</v>
      </c>
      <c r="AX254" s="272">
        <v>0</v>
      </c>
      <c r="AY254" s="272">
        <v>0</v>
      </c>
      <c r="AZ254" s="272">
        <v>0</v>
      </c>
      <c r="BA254" s="272">
        <v>783.34415649761297</v>
      </c>
      <c r="BB254" s="272">
        <v>0</v>
      </c>
      <c r="BC254" s="272">
        <v>0</v>
      </c>
      <c r="BD254" s="272">
        <v>0</v>
      </c>
      <c r="BE254" s="272">
        <v>-640.19771209355849</v>
      </c>
    </row>
    <row r="255" spans="3:57" x14ac:dyDescent="0.3">
      <c r="C255" s="272">
        <v>735</v>
      </c>
      <c r="D255" s="272">
        <v>2646000</v>
      </c>
      <c r="E255" s="272">
        <v>10</v>
      </c>
      <c r="F255" s="272">
        <v>20.483870967741932</v>
      </c>
      <c r="G255" s="272">
        <v>1089.5614366853392</v>
      </c>
      <c r="H255" s="272">
        <v>123</v>
      </c>
      <c r="I255" s="272">
        <v>0</v>
      </c>
      <c r="J255" s="272">
        <v>0</v>
      </c>
      <c r="K255" s="272">
        <v>27.112839974699554</v>
      </c>
      <c r="L255" s="272">
        <v>29.075594710621409</v>
      </c>
      <c r="M255" s="272">
        <v>30.299162034927456</v>
      </c>
      <c r="N255" s="272">
        <v>30.07278913294153</v>
      </c>
      <c r="O255" s="272">
        <v>27.589730042767567</v>
      </c>
      <c r="P255" s="272">
        <v>25.243879240981347</v>
      </c>
      <c r="Q255" s="272">
        <v>27.589730042767567</v>
      </c>
      <c r="R255" s="272">
        <v>30.07278913294153</v>
      </c>
      <c r="S255" s="272">
        <v>30.299162034927456</v>
      </c>
      <c r="T255" s="272">
        <v>21.593069885138441</v>
      </c>
      <c r="U255" s="272">
        <v>395.17498750655227</v>
      </c>
      <c r="V255" s="272">
        <v>0</v>
      </c>
      <c r="W255" s="272">
        <v>-26.937940579924547</v>
      </c>
      <c r="X255" s="272">
        <v>103.08954623467443</v>
      </c>
      <c r="Y255" s="272">
        <v>1845.1248435205468</v>
      </c>
      <c r="Z255" s="272">
        <v>-1526.1014616687444</v>
      </c>
      <c r="AA255" s="272">
        <v>-417.10369588976477</v>
      </c>
      <c r="AB255" s="272">
        <v>0</v>
      </c>
      <c r="AC255" s="272">
        <v>-15.028954962955886</v>
      </c>
      <c r="AD255" s="272">
        <v>0</v>
      </c>
      <c r="AE255" s="272">
        <v>0</v>
      </c>
      <c r="AF255" s="272">
        <v>0</v>
      </c>
      <c r="AG255" s="272">
        <v>20.96424980105672</v>
      </c>
      <c r="AH255" s="272">
        <v>-231.83375444571345</v>
      </c>
      <c r="AI255" s="272">
        <v>0</v>
      </c>
      <c r="AJ255" s="272">
        <v>0</v>
      </c>
      <c r="AK255" s="272">
        <v>18.687293392009103</v>
      </c>
      <c r="AL255" s="272">
        <v>0</v>
      </c>
      <c r="AM255" s="272">
        <v>192.74710410450263</v>
      </c>
      <c r="AN255" s="272">
        <v>0</v>
      </c>
      <c r="AO255" s="272">
        <v>773.41246474178752</v>
      </c>
      <c r="AP255" s="272">
        <v>-26.937940579924547</v>
      </c>
      <c r="AQ255" s="272">
        <v>48.649434287078748</v>
      </c>
      <c r="AR255" s="272">
        <v>0</v>
      </c>
      <c r="AS255" s="272">
        <v>829.79091913865386</v>
      </c>
      <c r="AT255" s="272">
        <v>0</v>
      </c>
      <c r="AU255" s="272">
        <v>0</v>
      </c>
      <c r="AV255" s="272">
        <v>0</v>
      </c>
      <c r="AW255" s="272">
        <v>399.39888631160278</v>
      </c>
      <c r="AX255" s="272">
        <v>0</v>
      </c>
      <c r="AY255" s="272">
        <v>0</v>
      </c>
      <c r="AZ255" s="272">
        <v>0</v>
      </c>
      <c r="BA255" s="272">
        <v>829.79091913865386</v>
      </c>
      <c r="BB255" s="272">
        <v>0</v>
      </c>
      <c r="BC255" s="272">
        <v>0</v>
      </c>
      <c r="BD255" s="272">
        <v>0</v>
      </c>
      <c r="BE255" s="272">
        <v>-684.41826533974518</v>
      </c>
    </row>
    <row r="256" spans="3:57" x14ac:dyDescent="0.3">
      <c r="C256" s="272">
        <v>736</v>
      </c>
      <c r="D256" s="272">
        <v>2649600</v>
      </c>
      <c r="E256" s="272">
        <v>10</v>
      </c>
      <c r="F256" s="272">
        <v>18.79032258064516</v>
      </c>
      <c r="G256" s="272">
        <v>731.39999204364585</v>
      </c>
      <c r="H256" s="272">
        <v>147.59999999999997</v>
      </c>
      <c r="I256" s="272">
        <v>0</v>
      </c>
      <c r="J256" s="272">
        <v>0</v>
      </c>
      <c r="K256" s="272">
        <v>22.068744465528145</v>
      </c>
      <c r="L256" s="272">
        <v>24.596619203395541</v>
      </c>
      <c r="M256" s="272">
        <v>25.423507385026589</v>
      </c>
      <c r="N256" s="272">
        <v>25.270524321834831</v>
      </c>
      <c r="O256" s="272">
        <v>23.592470180334374</v>
      </c>
      <c r="P256" s="272">
        <v>22.007141555310088</v>
      </c>
      <c r="Q256" s="272">
        <v>23.592470180334374</v>
      </c>
      <c r="R256" s="272">
        <v>25.270524321834831</v>
      </c>
      <c r="S256" s="272">
        <v>25.423507385026589</v>
      </c>
      <c r="T256" s="272">
        <v>21.814407563941579</v>
      </c>
      <c r="U256" s="272">
        <v>257.67330464042243</v>
      </c>
      <c r="V256" s="272">
        <v>0</v>
      </c>
      <c r="W256" s="272">
        <v>-73.699766357432537</v>
      </c>
      <c r="X256" s="272">
        <v>17.000026770624061</v>
      </c>
      <c r="Y256" s="272">
        <v>1827.6579463212561</v>
      </c>
      <c r="Z256" s="272">
        <v>-1513.2849020940253</v>
      </c>
      <c r="AA256" s="272">
        <v>-223.87241555128816</v>
      </c>
      <c r="AB256" s="272">
        <v>0</v>
      </c>
      <c r="AC256" s="272">
        <v>-41.117859996754341</v>
      </c>
      <c r="AD256" s="272">
        <v>0</v>
      </c>
      <c r="AE256" s="272">
        <v>0</v>
      </c>
      <c r="AF256" s="272">
        <v>0</v>
      </c>
      <c r="AG256" s="272">
        <v>21.233120902611017</v>
      </c>
      <c r="AH256" s="272">
        <v>-212.97201872425254</v>
      </c>
      <c r="AI256" s="272">
        <v>0</v>
      </c>
      <c r="AJ256" s="272">
        <v>0</v>
      </c>
      <c r="AK256" s="272">
        <v>37.506412786278467</v>
      </c>
      <c r="AL256" s="272">
        <v>0</v>
      </c>
      <c r="AM256" s="272">
        <v>99.363145717977403</v>
      </c>
      <c r="AN256" s="272">
        <v>0</v>
      </c>
      <c r="AO256" s="272">
        <v>744.87351270034878</v>
      </c>
      <c r="AP256" s="272">
        <v>-73.699766357432537</v>
      </c>
      <c r="AQ256" s="272">
        <v>46.673465268285035</v>
      </c>
      <c r="AR256" s="272">
        <v>0</v>
      </c>
      <c r="AS256" s="272">
        <v>796.59716653230134</v>
      </c>
      <c r="AT256" s="272">
        <v>0</v>
      </c>
      <c r="AU256" s="272">
        <v>0</v>
      </c>
      <c r="AV256" s="272">
        <v>0</v>
      </c>
      <c r="AW256" s="272">
        <v>394.55330004864828</v>
      </c>
      <c r="AX256" s="272">
        <v>0</v>
      </c>
      <c r="AY256" s="272">
        <v>0</v>
      </c>
      <c r="AZ256" s="272">
        <v>0</v>
      </c>
      <c r="BA256" s="272">
        <v>796.59716653230134</v>
      </c>
      <c r="BB256" s="272">
        <v>0</v>
      </c>
      <c r="BC256" s="272">
        <v>0</v>
      </c>
      <c r="BD256" s="272">
        <v>0</v>
      </c>
      <c r="BE256" s="272">
        <v>-740.08011197601445</v>
      </c>
    </row>
    <row r="257" spans="3:57" x14ac:dyDescent="0.3">
      <c r="C257" s="272">
        <v>737</v>
      </c>
      <c r="D257" s="272">
        <v>2653200</v>
      </c>
      <c r="E257" s="272">
        <v>10</v>
      </c>
      <c r="F257" s="272">
        <v>17.20645161290323</v>
      </c>
      <c r="G257" s="272">
        <v>279.43251095908175</v>
      </c>
      <c r="H257" s="272">
        <v>246</v>
      </c>
      <c r="I257" s="272">
        <v>0</v>
      </c>
      <c r="J257" s="272">
        <v>0</v>
      </c>
      <c r="K257" s="272">
        <v>16.462463630613538</v>
      </c>
      <c r="L257" s="272">
        <v>19.668778094633744</v>
      </c>
      <c r="M257" s="272">
        <v>20.019443725301379</v>
      </c>
      <c r="N257" s="272">
        <v>19.954566873113471</v>
      </c>
      <c r="O257" s="272">
        <v>19.242939924155273</v>
      </c>
      <c r="P257" s="272">
        <v>18.570635887818664</v>
      </c>
      <c r="Q257" s="272">
        <v>19.242939924155273</v>
      </c>
      <c r="R257" s="272">
        <v>19.954566873113471</v>
      </c>
      <c r="S257" s="272">
        <v>20.019443725301379</v>
      </c>
      <c r="T257" s="272">
        <v>21.876000954430427</v>
      </c>
      <c r="U257" s="272">
        <v>260.09176530455602</v>
      </c>
      <c r="V257" s="272">
        <v>0</v>
      </c>
      <c r="W257" s="272">
        <v>-114.4497818567323</v>
      </c>
      <c r="X257" s="272">
        <v>-55.443300917541393</v>
      </c>
      <c r="Y257" s="272">
        <v>1798.1996526803823</v>
      </c>
      <c r="Z257" s="272">
        <v>-1368.2148046015525</v>
      </c>
      <c r="AA257" s="272">
        <v>-323.51220685127606</v>
      </c>
      <c r="AB257" s="272">
        <v>0</v>
      </c>
      <c r="AC257" s="272">
        <v>-63.852714053680401</v>
      </c>
      <c r="AD257" s="272">
        <v>0</v>
      </c>
      <c r="AE257" s="272">
        <v>0</v>
      </c>
      <c r="AF257" s="272">
        <v>0</v>
      </c>
      <c r="AG257" s="272">
        <v>21.445607383674499</v>
      </c>
      <c r="AH257" s="272">
        <v>-159.14376479953788</v>
      </c>
      <c r="AI257" s="272">
        <v>0</v>
      </c>
      <c r="AJ257" s="272">
        <v>0</v>
      </c>
      <c r="AK257" s="272">
        <v>0.98787494663535824</v>
      </c>
      <c r="AL257" s="272">
        <v>0</v>
      </c>
      <c r="AM257" s="272">
        <v>6.1027036159702082</v>
      </c>
      <c r="AN257" s="272">
        <v>0</v>
      </c>
      <c r="AO257" s="272">
        <v>672.63497668703235</v>
      </c>
      <c r="AP257" s="272">
        <v>-114.4497818567323</v>
      </c>
      <c r="AQ257" s="272">
        <v>42.164621262936791</v>
      </c>
      <c r="AR257" s="272">
        <v>0</v>
      </c>
      <c r="AS257" s="272">
        <v>719.59292225475554</v>
      </c>
      <c r="AT257" s="272">
        <v>0</v>
      </c>
      <c r="AU257" s="272">
        <v>0</v>
      </c>
      <c r="AV257" s="272">
        <v>0</v>
      </c>
      <c r="AW257" s="272">
        <v>355.32660169130281</v>
      </c>
      <c r="AX257" s="272">
        <v>0</v>
      </c>
      <c r="AY257" s="272">
        <v>0</v>
      </c>
      <c r="AZ257" s="272">
        <v>0</v>
      </c>
      <c r="BA257" s="272">
        <v>719.59292225475554</v>
      </c>
      <c r="BB257" s="272">
        <v>0</v>
      </c>
      <c r="BC257" s="272">
        <v>0</v>
      </c>
      <c r="BD257" s="272">
        <v>0</v>
      </c>
      <c r="BE257" s="272">
        <v>-790.43598653185177</v>
      </c>
    </row>
    <row r="258" spans="3:57" x14ac:dyDescent="0.3">
      <c r="C258" s="272">
        <v>738</v>
      </c>
      <c r="D258" s="272">
        <v>2656800</v>
      </c>
      <c r="E258" s="272">
        <v>10</v>
      </c>
      <c r="F258" s="272">
        <v>15.56774193548387</v>
      </c>
      <c r="G258" s="272">
        <v>18.156155561486464</v>
      </c>
      <c r="H258" s="272">
        <v>246</v>
      </c>
      <c r="I258" s="272">
        <v>195</v>
      </c>
      <c r="J258" s="272">
        <v>0</v>
      </c>
      <c r="K258" s="272">
        <v>12.000907653383933</v>
      </c>
      <c r="L258" s="272">
        <v>15.68333746463524</v>
      </c>
      <c r="M258" s="272">
        <v>15.699799692302035</v>
      </c>
      <c r="N258" s="272">
        <v>15.696754005991149</v>
      </c>
      <c r="O258" s="272">
        <v>15.663346212859922</v>
      </c>
      <c r="P258" s="272">
        <v>15.631784459612515</v>
      </c>
      <c r="Q258" s="272">
        <v>15.663346212859922</v>
      </c>
      <c r="R258" s="272">
        <v>15.696754005991149</v>
      </c>
      <c r="S258" s="272">
        <v>15.699799692302035</v>
      </c>
      <c r="T258" s="272">
        <v>21.677421607194411</v>
      </c>
      <c r="U258" s="272">
        <v>87.906138474379986</v>
      </c>
      <c r="V258" s="272">
        <v>0</v>
      </c>
      <c r="W258" s="272">
        <v>-150.03592713752641</v>
      </c>
      <c r="X258" s="272">
        <v>-112.80604355451493</v>
      </c>
      <c r="Y258" s="272">
        <v>1340.1729563830093</v>
      </c>
      <c r="Z258" s="272">
        <v>-989.42484721658798</v>
      </c>
      <c r="AA258" s="272">
        <v>-424.10263355502622</v>
      </c>
      <c r="AB258" s="272">
        <v>0</v>
      </c>
      <c r="AC258" s="272">
        <v>-83.706591641072336</v>
      </c>
      <c r="AD258" s="272">
        <v>0</v>
      </c>
      <c r="AE258" s="272">
        <v>0</v>
      </c>
      <c r="AF258" s="272">
        <v>0</v>
      </c>
      <c r="AG258" s="272">
        <v>21.551999698283876</v>
      </c>
      <c r="AH258" s="272">
        <v>-47.94535644090351</v>
      </c>
      <c r="AI258" s="272">
        <v>0</v>
      </c>
      <c r="AJ258" s="272">
        <v>0</v>
      </c>
      <c r="AK258" s="272">
        <v>-26.721828939905109</v>
      </c>
      <c r="AL258" s="272">
        <v>0</v>
      </c>
      <c r="AM258" s="272">
        <v>-94.264034518913391</v>
      </c>
      <c r="AN258" s="272">
        <v>0</v>
      </c>
      <c r="AO258" s="272">
        <v>419.74514170353979</v>
      </c>
      <c r="AP258" s="272">
        <v>-150.03592713752641</v>
      </c>
      <c r="AQ258" s="272">
        <v>26.766895083099261</v>
      </c>
      <c r="AR258" s="272">
        <v>0</v>
      </c>
      <c r="AS258" s="272">
        <v>455.52506775409029</v>
      </c>
      <c r="AT258" s="272">
        <v>0</v>
      </c>
      <c r="AU258" s="272">
        <v>0</v>
      </c>
      <c r="AV258" s="272">
        <v>0</v>
      </c>
      <c r="AW258" s="272">
        <v>196.848125535642</v>
      </c>
      <c r="AX258" s="272">
        <v>0</v>
      </c>
      <c r="AY258" s="272">
        <v>0</v>
      </c>
      <c r="AZ258" s="272">
        <v>0</v>
      </c>
      <c r="BA258" s="272">
        <v>455.52506775409029</v>
      </c>
      <c r="BB258" s="272">
        <v>0</v>
      </c>
      <c r="BC258" s="272">
        <v>0</v>
      </c>
      <c r="BD258" s="272">
        <v>0</v>
      </c>
      <c r="BE258" s="272">
        <v>-815.35700729053269</v>
      </c>
    </row>
    <row r="259" spans="3:57" x14ac:dyDescent="0.3">
      <c r="C259" s="272">
        <v>739</v>
      </c>
      <c r="D259" s="272">
        <v>2660400</v>
      </c>
      <c r="E259" s="272">
        <v>10</v>
      </c>
      <c r="F259" s="272">
        <v>13.877419354838709</v>
      </c>
      <c r="G259" s="272">
        <v>0</v>
      </c>
      <c r="H259" s="272">
        <v>368.99999999999994</v>
      </c>
      <c r="I259" s="272">
        <v>195</v>
      </c>
      <c r="J259" s="272">
        <v>0</v>
      </c>
      <c r="K259" s="272">
        <v>10.171537001897534</v>
      </c>
      <c r="L259" s="272">
        <v>13.877419354838709</v>
      </c>
      <c r="M259" s="272">
        <v>13.877419354838709</v>
      </c>
      <c r="N259" s="272">
        <v>13.877419354838709</v>
      </c>
      <c r="O259" s="272">
        <v>13.877419354838709</v>
      </c>
      <c r="P259" s="272">
        <v>13.877419354838709</v>
      </c>
      <c r="Q259" s="272">
        <v>13.877419354838709</v>
      </c>
      <c r="R259" s="272">
        <v>13.877419354838709</v>
      </c>
      <c r="S259" s="272">
        <v>13.877419354838709</v>
      </c>
      <c r="T259" s="272">
        <v>21.350958857648394</v>
      </c>
      <c r="U259" s="272">
        <v>-49.461253245494618</v>
      </c>
      <c r="V259" s="272">
        <v>0</v>
      </c>
      <c r="W259" s="272">
        <v>-183.68869262391908</v>
      </c>
      <c r="X259" s="272">
        <v>-143.69619924290953</v>
      </c>
      <c r="Y259" s="272">
        <v>866.9897981715942</v>
      </c>
      <c r="Z259" s="272">
        <v>-589.06615955026018</v>
      </c>
      <c r="AA259" s="272">
        <v>-519.22802612920987</v>
      </c>
      <c r="AB259" s="272">
        <v>0</v>
      </c>
      <c r="AC259" s="272">
        <v>-102.48181669486999</v>
      </c>
      <c r="AD259" s="272">
        <v>0</v>
      </c>
      <c r="AE259" s="272">
        <v>0</v>
      </c>
      <c r="AF259" s="272">
        <v>0</v>
      </c>
      <c r="AG259" s="272">
        <v>21.543022895767269</v>
      </c>
      <c r="AH259" s="272">
        <v>68.575268487050764</v>
      </c>
      <c r="AI259" s="272">
        <v>0</v>
      </c>
      <c r="AJ259" s="272">
        <v>0</v>
      </c>
      <c r="AK259" s="272">
        <v>-40.600437193620095</v>
      </c>
      <c r="AL259" s="272">
        <v>0</v>
      </c>
      <c r="AM259" s="272">
        <v>-170.2164577683196</v>
      </c>
      <c r="AN259" s="272">
        <v>0</v>
      </c>
      <c r="AO259" s="272">
        <v>158.98554006511841</v>
      </c>
      <c r="AP259" s="272">
        <v>-183.68869262391908</v>
      </c>
      <c r="AQ259" s="272">
        <v>11.255450836848858</v>
      </c>
      <c r="AR259" s="272">
        <v>0</v>
      </c>
      <c r="AS259" s="272">
        <v>188.44318586401079</v>
      </c>
      <c r="AT259" s="272">
        <v>0</v>
      </c>
      <c r="AU259" s="272">
        <v>0</v>
      </c>
      <c r="AV259" s="272">
        <v>0</v>
      </c>
      <c r="AW259" s="272">
        <v>13.44312196700854</v>
      </c>
      <c r="AX259" s="272">
        <v>0</v>
      </c>
      <c r="AY259" s="272">
        <v>0</v>
      </c>
      <c r="AZ259" s="272">
        <v>0</v>
      </c>
      <c r="BA259" s="272">
        <v>188.44318586401079</v>
      </c>
      <c r="BB259" s="272">
        <v>0</v>
      </c>
      <c r="BC259" s="272">
        <v>0</v>
      </c>
      <c r="BD259" s="272">
        <v>0</v>
      </c>
      <c r="BE259" s="272">
        <v>-838.03185182962011</v>
      </c>
    </row>
    <row r="260" spans="3:57" x14ac:dyDescent="0.3">
      <c r="C260" s="272">
        <v>740</v>
      </c>
      <c r="D260" s="272">
        <v>2664000</v>
      </c>
      <c r="E260" s="272">
        <v>10</v>
      </c>
      <c r="F260" s="272">
        <v>13.116129032258067</v>
      </c>
      <c r="G260" s="272">
        <v>0</v>
      </c>
      <c r="H260" s="272">
        <v>442.8</v>
      </c>
      <c r="I260" s="272">
        <v>195</v>
      </c>
      <c r="J260" s="272">
        <v>0</v>
      </c>
      <c r="K260" s="272">
        <v>9.4102466793168915</v>
      </c>
      <c r="L260" s="272">
        <v>13.116129032258067</v>
      </c>
      <c r="M260" s="272">
        <v>13.116129032258067</v>
      </c>
      <c r="N260" s="272">
        <v>13.116129032258067</v>
      </c>
      <c r="O260" s="272">
        <v>13.116129032258067</v>
      </c>
      <c r="P260" s="272">
        <v>13.116129032258067</v>
      </c>
      <c r="Q260" s="272">
        <v>13.116129032258067</v>
      </c>
      <c r="R260" s="272">
        <v>13.116129032258067</v>
      </c>
      <c r="S260" s="272">
        <v>13.116129032258067</v>
      </c>
      <c r="T260" s="272">
        <v>20.937953857448719</v>
      </c>
      <c r="U260" s="272">
        <v>-210.37563093087425</v>
      </c>
      <c r="V260" s="272">
        <v>0</v>
      </c>
      <c r="W260" s="272">
        <v>-192.68198373933319</v>
      </c>
      <c r="X260" s="272">
        <v>-128.56365833364367</v>
      </c>
      <c r="Y260" s="272">
        <v>307.21699017696187</v>
      </c>
      <c r="Z260" s="272">
        <v>-196.34697903485926</v>
      </c>
      <c r="AA260" s="272">
        <v>-544.64912705577706</v>
      </c>
      <c r="AB260" s="272">
        <v>0</v>
      </c>
      <c r="AC260" s="272">
        <v>-107.49926659016887</v>
      </c>
      <c r="AD260" s="272">
        <v>0</v>
      </c>
      <c r="AE260" s="272">
        <v>0</v>
      </c>
      <c r="AF260" s="272">
        <v>0</v>
      </c>
      <c r="AG260" s="272">
        <v>21.429006882175617</v>
      </c>
      <c r="AH260" s="272">
        <v>178.67552182299747</v>
      </c>
      <c r="AI260" s="272">
        <v>0</v>
      </c>
      <c r="AJ260" s="272">
        <v>0</v>
      </c>
      <c r="AK260" s="272">
        <v>-47.278502753822664</v>
      </c>
      <c r="AL260" s="272">
        <v>0</v>
      </c>
      <c r="AM260" s="272">
        <v>-197.66322054393572</v>
      </c>
      <c r="AN260" s="272">
        <v>0</v>
      </c>
      <c r="AO260" s="272">
        <v>-118.00519631406411</v>
      </c>
      <c r="AP260" s="272">
        <v>-192.68198373933319</v>
      </c>
      <c r="AQ260" s="272">
        <v>-5.3784784679905338</v>
      </c>
      <c r="AR260" s="272">
        <v>0</v>
      </c>
      <c r="AS260" s="272">
        <v>-97.49838858768922</v>
      </c>
      <c r="AT260" s="272">
        <v>0</v>
      </c>
      <c r="AU260" s="272">
        <v>0</v>
      </c>
      <c r="AV260" s="272">
        <v>0</v>
      </c>
      <c r="AW260" s="272">
        <v>-172.78996425139681</v>
      </c>
      <c r="AX260" s="272">
        <v>0</v>
      </c>
      <c r="AY260" s="272">
        <v>0</v>
      </c>
      <c r="AZ260" s="272">
        <v>0</v>
      </c>
      <c r="BA260" s="272">
        <v>-97.49838858768922</v>
      </c>
      <c r="BB260" s="272">
        <v>0</v>
      </c>
      <c r="BC260" s="272">
        <v>0</v>
      </c>
      <c r="BD260" s="272">
        <v>0</v>
      </c>
      <c r="BE260" s="272">
        <v>-845.0367467233151</v>
      </c>
    </row>
    <row r="261" spans="3:57" x14ac:dyDescent="0.3">
      <c r="C261" s="272">
        <v>741</v>
      </c>
      <c r="D261" s="272">
        <v>2667600</v>
      </c>
      <c r="E261" s="272">
        <v>10</v>
      </c>
      <c r="F261" s="272">
        <v>12.222580645161285</v>
      </c>
      <c r="G261" s="272">
        <v>0</v>
      </c>
      <c r="H261" s="272">
        <v>492</v>
      </c>
      <c r="I261" s="272">
        <v>195</v>
      </c>
      <c r="J261" s="272">
        <v>0</v>
      </c>
      <c r="K261" s="272">
        <v>8.5166982922201093</v>
      </c>
      <c r="L261" s="272">
        <v>12.222580645161285</v>
      </c>
      <c r="M261" s="272">
        <v>12.222580645161285</v>
      </c>
      <c r="N261" s="272">
        <v>12.222580645161285</v>
      </c>
      <c r="O261" s="272">
        <v>12.222580645161285</v>
      </c>
      <c r="P261" s="272">
        <v>12.222580645161285</v>
      </c>
      <c r="Q261" s="272">
        <v>12.222580645161285</v>
      </c>
      <c r="R261" s="272">
        <v>12.222580645161285</v>
      </c>
      <c r="S261" s="272">
        <v>12.222580645161285</v>
      </c>
      <c r="T261" s="272">
        <v>20.509995744873013</v>
      </c>
      <c r="U261" s="272">
        <v>-304.92339855587392</v>
      </c>
      <c r="V261" s="272">
        <v>0</v>
      </c>
      <c r="W261" s="272">
        <v>-204.10511804249197</v>
      </c>
      <c r="X261" s="272">
        <v>-102.80397747361438</v>
      </c>
      <c r="Y261" s="272">
        <v>-124.72956522287291</v>
      </c>
      <c r="Z261" s="272">
        <v>126.71526218310532</v>
      </c>
      <c r="AA261" s="272">
        <v>-576.93860220916315</v>
      </c>
      <c r="AB261" s="272">
        <v>0</v>
      </c>
      <c r="AC261" s="272">
        <v>-113.87235106812308</v>
      </c>
      <c r="AD261" s="272">
        <v>0</v>
      </c>
      <c r="AE261" s="272">
        <v>0</v>
      </c>
      <c r="AF261" s="272">
        <v>0</v>
      </c>
      <c r="AG261" s="272">
        <v>21.226830281748953</v>
      </c>
      <c r="AH261" s="272">
        <v>262.10622797708317</v>
      </c>
      <c r="AI261" s="272">
        <v>0</v>
      </c>
      <c r="AJ261" s="272">
        <v>0</v>
      </c>
      <c r="AK261" s="272">
        <v>-47.448123856077032</v>
      </c>
      <c r="AL261" s="272">
        <v>0</v>
      </c>
      <c r="AM261" s="272">
        <v>-204.1688730173324</v>
      </c>
      <c r="AN261" s="272">
        <v>0</v>
      </c>
      <c r="AO261" s="272">
        <v>-329.42203481513411</v>
      </c>
      <c r="AP261" s="272">
        <v>-204.10511804249197</v>
      </c>
      <c r="AQ261" s="272">
        <v>-17.995676534813921</v>
      </c>
      <c r="AR261" s="272">
        <v>0</v>
      </c>
      <c r="AS261" s="272">
        <v>-314.62407636292193</v>
      </c>
      <c r="AT261" s="272">
        <v>0</v>
      </c>
      <c r="AU261" s="272">
        <v>0</v>
      </c>
      <c r="AV261" s="272">
        <v>0</v>
      </c>
      <c r="AW261" s="272">
        <v>-319.24993537277095</v>
      </c>
      <c r="AX261" s="272">
        <v>0</v>
      </c>
      <c r="AY261" s="272">
        <v>0</v>
      </c>
      <c r="AZ261" s="272">
        <v>0</v>
      </c>
      <c r="BA261" s="272">
        <v>-314.62407636292193</v>
      </c>
      <c r="BB261" s="272">
        <v>0</v>
      </c>
      <c r="BC261" s="272">
        <v>0</v>
      </c>
      <c r="BD261" s="272">
        <v>0</v>
      </c>
      <c r="BE261" s="272">
        <v>-824.87355312526779</v>
      </c>
    </row>
    <row r="262" spans="3:57" x14ac:dyDescent="0.3">
      <c r="C262" s="272">
        <v>742</v>
      </c>
      <c r="D262" s="272">
        <v>2671200</v>
      </c>
      <c r="E262" s="272">
        <v>10</v>
      </c>
      <c r="F262" s="272">
        <v>11.209677419354838</v>
      </c>
      <c r="G262" s="272">
        <v>0</v>
      </c>
      <c r="H262" s="272">
        <v>410</v>
      </c>
      <c r="I262" s="272">
        <v>0</v>
      </c>
      <c r="J262" s="272">
        <v>0</v>
      </c>
      <c r="K262" s="272">
        <v>7.5037950664136615</v>
      </c>
      <c r="L262" s="272">
        <v>11.209677419354838</v>
      </c>
      <c r="M262" s="272">
        <v>11.209677419354838</v>
      </c>
      <c r="N262" s="272">
        <v>11.209677419354838</v>
      </c>
      <c r="O262" s="272">
        <v>11.209677419354838</v>
      </c>
      <c r="P262" s="272">
        <v>11.209677419354838</v>
      </c>
      <c r="Q262" s="272">
        <v>11.209677419354838</v>
      </c>
      <c r="R262" s="272">
        <v>11.209677419354838</v>
      </c>
      <c r="S262" s="272">
        <v>11.209677419354838</v>
      </c>
      <c r="T262" s="272">
        <v>20.058518462643239</v>
      </c>
      <c r="U262" s="272">
        <v>-55.311198995838367</v>
      </c>
      <c r="V262" s="272">
        <v>0</v>
      </c>
      <c r="W262" s="272">
        <v>-217.90224283872396</v>
      </c>
      <c r="X262" s="272">
        <v>-85.152846509548468</v>
      </c>
      <c r="Y262" s="272">
        <v>-155.43610534319373</v>
      </c>
      <c r="Z262" s="272">
        <v>403.17999569562778</v>
      </c>
      <c r="AA262" s="272">
        <v>-615.93857423723489</v>
      </c>
      <c r="AB262" s="272">
        <v>0</v>
      </c>
      <c r="AC262" s="272">
        <v>-121.56990933415416</v>
      </c>
      <c r="AD262" s="272">
        <v>0</v>
      </c>
      <c r="AE262" s="272">
        <v>0</v>
      </c>
      <c r="AF262" s="272">
        <v>0</v>
      </c>
      <c r="AG262" s="272">
        <v>20.956591267962967</v>
      </c>
      <c r="AH262" s="272">
        <v>328.98029343133942</v>
      </c>
      <c r="AI262" s="272">
        <v>0</v>
      </c>
      <c r="AJ262" s="272">
        <v>0</v>
      </c>
      <c r="AK262" s="272">
        <v>-49.222722469221381</v>
      </c>
      <c r="AL262" s="272">
        <v>0</v>
      </c>
      <c r="AM262" s="272">
        <v>-212.3800907340736</v>
      </c>
      <c r="AN262" s="272">
        <v>0</v>
      </c>
      <c r="AO262" s="272">
        <v>-413.72228816776146</v>
      </c>
      <c r="AP262" s="272">
        <v>-217.90224283872396</v>
      </c>
      <c r="AQ262" s="272">
        <v>-22.684254216502076</v>
      </c>
      <c r="AR262" s="272">
        <v>0</v>
      </c>
      <c r="AS262" s="272">
        <v>-396.32530291178364</v>
      </c>
      <c r="AT262" s="272">
        <v>0</v>
      </c>
      <c r="AU262" s="272">
        <v>0</v>
      </c>
      <c r="AV262" s="272">
        <v>0</v>
      </c>
      <c r="AW262" s="272">
        <v>-396.38290924290595</v>
      </c>
      <c r="AX262" s="272">
        <v>0</v>
      </c>
      <c r="AY262" s="272">
        <v>0</v>
      </c>
      <c r="AZ262" s="272">
        <v>0</v>
      </c>
      <c r="BA262" s="272">
        <v>-396.32530291178364</v>
      </c>
      <c r="BB262" s="272">
        <v>0</v>
      </c>
      <c r="BC262" s="272">
        <v>0</v>
      </c>
      <c r="BD262" s="272">
        <v>0</v>
      </c>
      <c r="BE262" s="272">
        <v>-791.19821539175098</v>
      </c>
    </row>
    <row r="263" spans="3:57" x14ac:dyDescent="0.3">
      <c r="C263" s="272">
        <v>743</v>
      </c>
      <c r="D263" s="272">
        <v>2674800</v>
      </c>
      <c r="E263" s="272">
        <v>10</v>
      </c>
      <c r="F263" s="272">
        <v>10.277419354838711</v>
      </c>
      <c r="G263" s="272">
        <v>0</v>
      </c>
      <c r="H263" s="272">
        <v>410</v>
      </c>
      <c r="I263" s="272">
        <v>0</v>
      </c>
      <c r="J263" s="272">
        <v>0</v>
      </c>
      <c r="K263" s="272">
        <v>6.5715370018975348</v>
      </c>
      <c r="L263" s="272">
        <v>10.277419354838711</v>
      </c>
      <c r="M263" s="272">
        <v>10.277419354838711</v>
      </c>
      <c r="N263" s="272">
        <v>10.277419354838711</v>
      </c>
      <c r="O263" s="272">
        <v>10.277419354838711</v>
      </c>
      <c r="P263" s="272">
        <v>10.277419354838711</v>
      </c>
      <c r="Q263" s="272">
        <v>10.277419354838711</v>
      </c>
      <c r="R263" s="272">
        <v>10.277419354838711</v>
      </c>
      <c r="S263" s="272">
        <v>10.277419354838711</v>
      </c>
      <c r="T263" s="272">
        <v>19.716708964681366</v>
      </c>
      <c r="U263" s="272">
        <v>-1.1675051378978196</v>
      </c>
      <c r="V263" s="272">
        <v>0</v>
      </c>
      <c r="W263" s="272">
        <v>-232.43467255869348</v>
      </c>
      <c r="X263" s="272">
        <v>-89.792528311237646</v>
      </c>
      <c r="Y263" s="272">
        <v>-174.45246338977927</v>
      </c>
      <c r="Z263" s="272">
        <v>495.5121591218126</v>
      </c>
      <c r="AA263" s="272">
        <v>-657.01701347361222</v>
      </c>
      <c r="AB263" s="272">
        <v>0</v>
      </c>
      <c r="AC263" s="272">
        <v>-129.6777018031342</v>
      </c>
      <c r="AD263" s="272">
        <v>0</v>
      </c>
      <c r="AE263" s="272">
        <v>0</v>
      </c>
      <c r="AF263" s="272">
        <v>0</v>
      </c>
      <c r="AG263" s="272">
        <v>20.649469282252429</v>
      </c>
      <c r="AH263" s="272">
        <v>342.62802516584338</v>
      </c>
      <c r="AI263" s="272">
        <v>0</v>
      </c>
      <c r="AJ263" s="272">
        <v>0</v>
      </c>
      <c r="AK263" s="272">
        <v>-35.234195248800852</v>
      </c>
      <c r="AL263" s="272">
        <v>0</v>
      </c>
      <c r="AM263" s="272">
        <v>-222.2977886758357</v>
      </c>
      <c r="AN263" s="272">
        <v>0</v>
      </c>
      <c r="AO263" s="272">
        <v>-434.09011854570025</v>
      </c>
      <c r="AP263" s="272">
        <v>-232.43467255869348</v>
      </c>
      <c r="AQ263" s="272">
        <v>-23.801892108976457</v>
      </c>
      <c r="AR263" s="272">
        <v>0</v>
      </c>
      <c r="AS263" s="272">
        <v>-415.84914949016331</v>
      </c>
      <c r="AT263" s="272">
        <v>0</v>
      </c>
      <c r="AU263" s="272">
        <v>0</v>
      </c>
      <c r="AV263" s="272">
        <v>0</v>
      </c>
      <c r="AW263" s="272">
        <v>-415.84914949016331</v>
      </c>
      <c r="AX263" s="272">
        <v>0</v>
      </c>
      <c r="AY263" s="272">
        <v>0</v>
      </c>
      <c r="AZ263" s="272">
        <v>0</v>
      </c>
      <c r="BA263" s="272">
        <v>-415.84914949016331</v>
      </c>
      <c r="BB263" s="272">
        <v>0</v>
      </c>
      <c r="BC263" s="272">
        <v>0</v>
      </c>
      <c r="BD263" s="272">
        <v>0</v>
      </c>
      <c r="BE263" s="272">
        <v>-748.4147749131896</v>
      </c>
    </row>
    <row r="264" spans="3:57" x14ac:dyDescent="0.3">
      <c r="C264" s="272">
        <v>744</v>
      </c>
      <c r="D264" s="272">
        <v>2678400</v>
      </c>
      <c r="E264" s="272">
        <v>11</v>
      </c>
      <c r="F264" s="272">
        <v>12.328033333333334</v>
      </c>
      <c r="G264" s="272">
        <v>0</v>
      </c>
      <c r="H264" s="272">
        <v>410</v>
      </c>
      <c r="I264" s="272">
        <v>0</v>
      </c>
      <c r="J264" s="272">
        <v>0</v>
      </c>
      <c r="K264" s="272">
        <v>8.6221509803921563</v>
      </c>
      <c r="L264" s="272">
        <v>12.328033333333334</v>
      </c>
      <c r="M264" s="272">
        <v>12.328033333333334</v>
      </c>
      <c r="N264" s="272">
        <v>12.328033333333334</v>
      </c>
      <c r="O264" s="272">
        <v>12.328033333333334</v>
      </c>
      <c r="P264" s="272">
        <v>12.328033333333334</v>
      </c>
      <c r="Q264" s="272">
        <v>12.328033333333334</v>
      </c>
      <c r="R264" s="272">
        <v>12.328033333333334</v>
      </c>
      <c r="S264" s="272">
        <v>12.328033333333334</v>
      </c>
      <c r="T264" s="272">
        <v>19.407435189034661</v>
      </c>
      <c r="U264" s="272">
        <v>305.23087432883449</v>
      </c>
      <c r="V264" s="272">
        <v>0</v>
      </c>
      <c r="W264" s="272">
        <v>-245.69025015056565</v>
      </c>
      <c r="X264" s="272">
        <v>-95.21051948405875</v>
      </c>
      <c r="Y264" s="272">
        <v>-217.4619547168495</v>
      </c>
      <c r="Z264" s="272">
        <v>863.59359868030833</v>
      </c>
      <c r="AA264" s="272">
        <v>-694.48620817424523</v>
      </c>
      <c r="AB264" s="272">
        <v>0</v>
      </c>
      <c r="AC264" s="272">
        <v>-137.0731252968173</v>
      </c>
      <c r="AD264" s="272">
        <v>0</v>
      </c>
      <c r="AE264" s="272">
        <v>0</v>
      </c>
      <c r="AF264" s="272">
        <v>0</v>
      </c>
      <c r="AG264" s="272">
        <v>20.331381179814144</v>
      </c>
      <c r="AH264" s="272">
        <v>355.62994838885197</v>
      </c>
      <c r="AI264" s="272">
        <v>0</v>
      </c>
      <c r="AJ264" s="272">
        <v>0</v>
      </c>
      <c r="AK264" s="272">
        <v>239.30148924662393</v>
      </c>
      <c r="AL264" s="272">
        <v>0</v>
      </c>
      <c r="AM264" s="272">
        <v>-232.74404109807259</v>
      </c>
      <c r="AN264" s="272">
        <v>0</v>
      </c>
      <c r="AO264" s="272">
        <v>-459.82511269299897</v>
      </c>
      <c r="AP264" s="272">
        <v>-245.69025015056565</v>
      </c>
      <c r="AQ264" s="272">
        <v>-25.212985169954894</v>
      </c>
      <c r="AR264" s="272">
        <v>0</v>
      </c>
      <c r="AS264" s="272">
        <v>-440.50272940610847</v>
      </c>
      <c r="AT264" s="272">
        <v>0</v>
      </c>
      <c r="AU264" s="272">
        <v>0</v>
      </c>
      <c r="AV264" s="272">
        <v>0</v>
      </c>
      <c r="AW264" s="272">
        <v>-440.50272940610847</v>
      </c>
      <c r="AX264" s="272">
        <v>0</v>
      </c>
      <c r="AY264" s="272">
        <v>0</v>
      </c>
      <c r="AZ264" s="272">
        <v>0</v>
      </c>
      <c r="BA264" s="272">
        <v>-440.50272940610847</v>
      </c>
      <c r="BB264" s="272">
        <v>0</v>
      </c>
      <c r="BC264" s="272">
        <v>0</v>
      </c>
      <c r="BD264" s="272">
        <v>0</v>
      </c>
      <c r="BE264" s="272">
        <v>-427.53742055329099</v>
      </c>
    </row>
    <row r="266" spans="3:57" x14ac:dyDescent="0.3">
      <c r="C266" s="272">
        <v>792</v>
      </c>
      <c r="D266" s="272">
        <v>2851200</v>
      </c>
      <c r="E266" s="272">
        <v>11</v>
      </c>
      <c r="F266" s="272">
        <v>12.328033333333334</v>
      </c>
      <c r="G266" s="272">
        <v>0</v>
      </c>
      <c r="H266" s="272">
        <v>410</v>
      </c>
      <c r="I266" s="272">
        <v>0</v>
      </c>
      <c r="J266" s="272">
        <v>0</v>
      </c>
      <c r="K266" s="272">
        <v>8.6221509803921563</v>
      </c>
      <c r="L266" s="272">
        <v>12.328033333333334</v>
      </c>
      <c r="M266" s="272">
        <v>12.328033333333334</v>
      </c>
      <c r="N266" s="272">
        <v>12.328033333333334</v>
      </c>
      <c r="O266" s="272">
        <v>12.328033333333334</v>
      </c>
      <c r="P266" s="272">
        <v>12.328033333333334</v>
      </c>
      <c r="Q266" s="272">
        <v>12.328033333333334</v>
      </c>
      <c r="R266" s="272">
        <v>12.328033333333334</v>
      </c>
      <c r="S266" s="272">
        <v>12.328033333333334</v>
      </c>
      <c r="T266" s="272">
        <v>21.533463870671834</v>
      </c>
      <c r="U266" s="272">
        <v>-2.3000185337003813</v>
      </c>
      <c r="V266" s="272">
        <v>0</v>
      </c>
      <c r="W266" s="272">
        <v>-226.69147399327755</v>
      </c>
      <c r="X266" s="272">
        <v>-93.619488961754399</v>
      </c>
      <c r="Y266" s="272">
        <v>-209.72111808162049</v>
      </c>
      <c r="Z266" s="272">
        <v>527.73206250295209</v>
      </c>
      <c r="AA266" s="272">
        <v>-640.78286420621896</v>
      </c>
      <c r="AB266" s="272">
        <v>0</v>
      </c>
      <c r="AC266" s="272">
        <v>-126.47351207204264</v>
      </c>
      <c r="AD266" s="272">
        <v>0</v>
      </c>
      <c r="AE266" s="272">
        <v>0</v>
      </c>
      <c r="AF266" s="272">
        <v>0</v>
      </c>
      <c r="AG266" s="272">
        <v>22.416999955458042</v>
      </c>
      <c r="AH266" s="272">
        <v>324.44371001981392</v>
      </c>
      <c r="AI266" s="272">
        <v>0</v>
      </c>
      <c r="AJ266" s="272">
        <v>0</v>
      </c>
      <c r="AK266" s="272">
        <v>-35.112684792148066</v>
      </c>
      <c r="AL266" s="272">
        <v>0</v>
      </c>
      <c r="AM266" s="272">
        <v>-219.09229069483726</v>
      </c>
      <c r="AN266" s="272">
        <v>0</v>
      </c>
      <c r="AO266" s="272">
        <v>-422.38530524916928</v>
      </c>
      <c r="AP266" s="272">
        <v>-226.69147399327755</v>
      </c>
      <c r="AQ266" s="272">
        <v>-23.160097487681909</v>
      </c>
      <c r="AR266" s="272">
        <v>0</v>
      </c>
      <c r="AS266" s="272">
        <v>-404.63618599168387</v>
      </c>
      <c r="AT266" s="272">
        <v>0</v>
      </c>
      <c r="AU266" s="272">
        <v>0</v>
      </c>
      <c r="AV266" s="272">
        <v>0</v>
      </c>
      <c r="AW266" s="272">
        <v>-404.63618599168387</v>
      </c>
      <c r="AX266" s="272">
        <v>0</v>
      </c>
      <c r="AY266" s="272">
        <v>0</v>
      </c>
      <c r="AZ266" s="272">
        <v>0</v>
      </c>
      <c r="BA266" s="272">
        <v>-404.63618599168387</v>
      </c>
      <c r="BB266" s="272">
        <v>0</v>
      </c>
      <c r="BC266" s="272">
        <v>0</v>
      </c>
      <c r="BD266" s="272">
        <v>0</v>
      </c>
      <c r="BE266" s="272">
        <v>-650.1758721341522</v>
      </c>
    </row>
    <row r="267" spans="3:57" x14ac:dyDescent="0.3">
      <c r="C267" s="272">
        <v>793</v>
      </c>
      <c r="D267" s="272">
        <v>2854800</v>
      </c>
      <c r="E267" s="272">
        <v>11</v>
      </c>
      <c r="F267" s="272">
        <v>11.349533333333335</v>
      </c>
      <c r="G267" s="272">
        <v>0</v>
      </c>
      <c r="H267" s="272">
        <v>410</v>
      </c>
      <c r="I267" s="272">
        <v>0</v>
      </c>
      <c r="J267" s="272">
        <v>0</v>
      </c>
      <c r="K267" s="272">
        <v>7.6436509803921586</v>
      </c>
      <c r="L267" s="272">
        <v>11.349533333333335</v>
      </c>
      <c r="M267" s="272">
        <v>11.349533333333335</v>
      </c>
      <c r="N267" s="272">
        <v>11.349533333333335</v>
      </c>
      <c r="O267" s="272">
        <v>11.349533333333335</v>
      </c>
      <c r="P267" s="272">
        <v>11.349533333333335</v>
      </c>
      <c r="Q267" s="272">
        <v>11.349533333333335</v>
      </c>
      <c r="R267" s="272">
        <v>11.349533333333335</v>
      </c>
      <c r="S267" s="272">
        <v>11.349533333333335</v>
      </c>
      <c r="T267" s="272">
        <v>21.169346170395745</v>
      </c>
      <c r="U267" s="272">
        <v>23.829546298395144</v>
      </c>
      <c r="V267" s="272">
        <v>0</v>
      </c>
      <c r="W267" s="272">
        <v>-241.80909031359391</v>
      </c>
      <c r="X267" s="272">
        <v>-94.830555804580229</v>
      </c>
      <c r="Y267" s="272">
        <v>-290.37507569221907</v>
      </c>
      <c r="Z267" s="272">
        <v>650.84426810878836</v>
      </c>
      <c r="AA267" s="272">
        <v>-683.51543511001148</v>
      </c>
      <c r="AB267" s="272">
        <v>0</v>
      </c>
      <c r="AC267" s="272">
        <v>-134.90778618261081</v>
      </c>
      <c r="AD267" s="272">
        <v>0</v>
      </c>
      <c r="AE267" s="272">
        <v>0</v>
      </c>
      <c r="AF267" s="272">
        <v>0</v>
      </c>
      <c r="AG267" s="272">
        <v>22.111609947560666</v>
      </c>
      <c r="AH267" s="272">
        <v>345.93749603947691</v>
      </c>
      <c r="AI267" s="272">
        <v>0</v>
      </c>
      <c r="AJ267" s="272">
        <v>0</v>
      </c>
      <c r="AK267" s="272">
        <v>-38.656178954750231</v>
      </c>
      <c r="AL267" s="272">
        <v>0</v>
      </c>
      <c r="AM267" s="272">
        <v>-228.61569483516774</v>
      </c>
      <c r="AN267" s="272">
        <v>0</v>
      </c>
      <c r="AO267" s="272">
        <v>-467.3602246652236</v>
      </c>
      <c r="AP267" s="272">
        <v>-241.80909031359391</v>
      </c>
      <c r="AQ267" s="272">
        <v>-25.626148046808229</v>
      </c>
      <c r="AR267" s="272">
        <v>0</v>
      </c>
      <c r="AS267" s="272">
        <v>-447.72120725458052</v>
      </c>
      <c r="AT267" s="272">
        <v>0</v>
      </c>
      <c r="AU267" s="272">
        <v>0</v>
      </c>
      <c r="AV267" s="272">
        <v>0</v>
      </c>
      <c r="AW267" s="272">
        <v>-447.72120725458052</v>
      </c>
      <c r="AX267" s="272">
        <v>0</v>
      </c>
      <c r="AY267" s="272">
        <v>0</v>
      </c>
      <c r="AZ267" s="272">
        <v>0</v>
      </c>
      <c r="BA267" s="272">
        <v>-447.72120725458052</v>
      </c>
      <c r="BB267" s="272">
        <v>0</v>
      </c>
      <c r="BC267" s="272">
        <v>0</v>
      </c>
      <c r="BD267" s="272">
        <v>0</v>
      </c>
      <c r="BE267" s="272">
        <v>-605.09785340284952</v>
      </c>
    </row>
    <row r="268" spans="3:57" x14ac:dyDescent="0.3">
      <c r="C268" s="272">
        <v>794</v>
      </c>
      <c r="D268" s="272">
        <v>2858400</v>
      </c>
      <c r="E268" s="272">
        <v>11</v>
      </c>
      <c r="F268" s="272">
        <v>10.75213333333333</v>
      </c>
      <c r="G268" s="272">
        <v>0</v>
      </c>
      <c r="H268" s="272">
        <v>410</v>
      </c>
      <c r="I268" s="272">
        <v>0</v>
      </c>
      <c r="J268" s="272">
        <v>0</v>
      </c>
      <c r="K268" s="272">
        <v>7.0462509803921529</v>
      </c>
      <c r="L268" s="272">
        <v>10.75213333333333</v>
      </c>
      <c r="M268" s="272">
        <v>10.75213333333333</v>
      </c>
      <c r="N268" s="272">
        <v>10.75213333333333</v>
      </c>
      <c r="O268" s="272">
        <v>10.75213333333333</v>
      </c>
      <c r="P268" s="272">
        <v>10.75213333333333</v>
      </c>
      <c r="Q268" s="272">
        <v>10.75213333333333</v>
      </c>
      <c r="R268" s="272">
        <v>10.75213333333333</v>
      </c>
      <c r="S268" s="272">
        <v>10.75213333333333</v>
      </c>
      <c r="T268" s="272">
        <v>20.834525192335185</v>
      </c>
      <c r="U268" s="272">
        <v>43.624838158385728</v>
      </c>
      <c r="V268" s="272">
        <v>0</v>
      </c>
      <c r="W268" s="272">
        <v>-248.42342033390582</v>
      </c>
      <c r="X268" s="272">
        <v>-103.24522609435579</v>
      </c>
      <c r="Y268" s="272">
        <v>-315.08696934639079</v>
      </c>
      <c r="Z268" s="272">
        <v>710.3804539330381</v>
      </c>
      <c r="AA268" s="272">
        <v>-702.21198889106074</v>
      </c>
      <c r="AB268" s="272">
        <v>0</v>
      </c>
      <c r="AC268" s="272">
        <v>-138.5979891396801</v>
      </c>
      <c r="AD268" s="272">
        <v>0</v>
      </c>
      <c r="AE268" s="272">
        <v>0</v>
      </c>
      <c r="AF268" s="272">
        <v>0</v>
      </c>
      <c r="AG268" s="272">
        <v>21.793345866863188</v>
      </c>
      <c r="AH268" s="272">
        <v>352.27839182598893</v>
      </c>
      <c r="AI268" s="272">
        <v>0</v>
      </c>
      <c r="AJ268" s="272">
        <v>0</v>
      </c>
      <c r="AK268" s="272">
        <v>-34.906748046366175</v>
      </c>
      <c r="AL268" s="272">
        <v>0</v>
      </c>
      <c r="AM268" s="272">
        <v>-239.48259315483045</v>
      </c>
      <c r="AN268" s="272">
        <v>0</v>
      </c>
      <c r="AO268" s="272">
        <v>-480.86199573089084</v>
      </c>
      <c r="AP268" s="272">
        <v>-248.42342033390582</v>
      </c>
      <c r="AQ268" s="272">
        <v>-26.36647288825306</v>
      </c>
      <c r="AR268" s="272">
        <v>0</v>
      </c>
      <c r="AS268" s="272">
        <v>-460.6556182775247</v>
      </c>
      <c r="AT268" s="272">
        <v>0</v>
      </c>
      <c r="AU268" s="272">
        <v>0</v>
      </c>
      <c r="AV268" s="272">
        <v>0</v>
      </c>
      <c r="AW268" s="272">
        <v>-460.6556182775247</v>
      </c>
      <c r="AX268" s="272">
        <v>0</v>
      </c>
      <c r="AY268" s="272">
        <v>0</v>
      </c>
      <c r="AZ268" s="272">
        <v>0</v>
      </c>
      <c r="BA268" s="272">
        <v>-460.6556182775247</v>
      </c>
      <c r="BB268" s="272">
        <v>0</v>
      </c>
      <c r="BC268" s="272">
        <v>0</v>
      </c>
      <c r="BD268" s="272">
        <v>0</v>
      </c>
      <c r="BE268" s="272">
        <v>-568.58258377754032</v>
      </c>
    </row>
    <row r="269" spans="3:57" x14ac:dyDescent="0.3">
      <c r="C269" s="272">
        <v>795</v>
      </c>
      <c r="D269" s="272">
        <v>2862000</v>
      </c>
      <c r="E269" s="272">
        <v>11</v>
      </c>
      <c r="F269" s="272">
        <v>9.9452999999999996</v>
      </c>
      <c r="G269" s="272">
        <v>0</v>
      </c>
      <c r="H269" s="272">
        <v>410</v>
      </c>
      <c r="I269" s="272">
        <v>0</v>
      </c>
      <c r="J269" s="272">
        <v>0</v>
      </c>
      <c r="K269" s="272">
        <v>6.239417647058823</v>
      </c>
      <c r="L269" s="272">
        <v>9.9452999999999996</v>
      </c>
      <c r="M269" s="272">
        <v>9.9452999999999996</v>
      </c>
      <c r="N269" s="272">
        <v>9.9452999999999996</v>
      </c>
      <c r="O269" s="272">
        <v>9.9452999999999996</v>
      </c>
      <c r="P269" s="272">
        <v>9.9452999999999996</v>
      </c>
      <c r="Q269" s="272">
        <v>9.9452999999999996</v>
      </c>
      <c r="R269" s="272">
        <v>9.9452999999999996</v>
      </c>
      <c r="S269" s="272">
        <v>9.9452999999999996</v>
      </c>
      <c r="T269" s="272">
        <v>20.469589594246106</v>
      </c>
      <c r="U269" s="272">
        <v>62.720983855888221</v>
      </c>
      <c r="V269" s="272">
        <v>0</v>
      </c>
      <c r="W269" s="272">
        <v>-259.24494825358124</v>
      </c>
      <c r="X269" s="272">
        <v>-102.66827769513171</v>
      </c>
      <c r="Y269" s="272">
        <v>-370.75025880555654</v>
      </c>
      <c r="Z269" s="272">
        <v>795.38446861015768</v>
      </c>
      <c r="AA269" s="272">
        <v>-732.80091900522484</v>
      </c>
      <c r="AB269" s="272">
        <v>0</v>
      </c>
      <c r="AC269" s="272">
        <v>-144.63543120963465</v>
      </c>
      <c r="AD269" s="272">
        <v>0</v>
      </c>
      <c r="AE269" s="272">
        <v>0</v>
      </c>
      <c r="AF269" s="272">
        <v>0</v>
      </c>
      <c r="AG269" s="272">
        <v>21.466313677801352</v>
      </c>
      <c r="AH269" s="272">
        <v>366.06438026884518</v>
      </c>
      <c r="AI269" s="272">
        <v>0</v>
      </c>
      <c r="AJ269" s="272">
        <v>0</v>
      </c>
      <c r="AK269" s="272">
        <v>-38.650986090126089</v>
      </c>
      <c r="AL269" s="272">
        <v>0</v>
      </c>
      <c r="AM269" s="272">
        <v>-244.23712920472525</v>
      </c>
      <c r="AN269" s="272">
        <v>0</v>
      </c>
      <c r="AO269" s="272">
        <v>-510.70954797811498</v>
      </c>
      <c r="AP269" s="272">
        <v>-259.24494825358124</v>
      </c>
      <c r="AQ269" s="272">
        <v>-28.003064434463703</v>
      </c>
      <c r="AR269" s="272">
        <v>0</v>
      </c>
      <c r="AS269" s="272">
        <v>-489.2489418435037</v>
      </c>
      <c r="AT269" s="272">
        <v>0</v>
      </c>
      <c r="AU269" s="272">
        <v>0</v>
      </c>
      <c r="AV269" s="272">
        <v>0</v>
      </c>
      <c r="AW269" s="272">
        <v>-489.2489418435037</v>
      </c>
      <c r="AX269" s="272">
        <v>0</v>
      </c>
      <c r="AY269" s="272">
        <v>0</v>
      </c>
      <c r="AZ269" s="272">
        <v>0</v>
      </c>
      <c r="BA269" s="272">
        <v>-489.2489418435037</v>
      </c>
      <c r="BB269" s="272">
        <v>0</v>
      </c>
      <c r="BC269" s="272">
        <v>0</v>
      </c>
      <c r="BD269" s="272">
        <v>0</v>
      </c>
      <c r="BE269" s="272">
        <v>-533.62923943908777</v>
      </c>
    </row>
    <row r="270" spans="3:57" x14ac:dyDescent="0.3">
      <c r="C270" s="272">
        <v>796</v>
      </c>
      <c r="D270" s="272">
        <v>2865600</v>
      </c>
      <c r="E270" s="272">
        <v>11</v>
      </c>
      <c r="F270" s="272">
        <v>9.5367333333333342</v>
      </c>
      <c r="G270" s="272">
        <v>0</v>
      </c>
      <c r="H270" s="272">
        <v>410</v>
      </c>
      <c r="I270" s="272">
        <v>0</v>
      </c>
      <c r="J270" s="272">
        <v>0</v>
      </c>
      <c r="K270" s="272">
        <v>5.8308509803921575</v>
      </c>
      <c r="L270" s="272">
        <v>9.5367333333333342</v>
      </c>
      <c r="M270" s="272">
        <v>9.5367333333333342</v>
      </c>
      <c r="N270" s="272">
        <v>9.5367333333333342</v>
      </c>
      <c r="O270" s="272">
        <v>9.5367333333333342</v>
      </c>
      <c r="P270" s="272">
        <v>9.5367333333333342</v>
      </c>
      <c r="Q270" s="272">
        <v>9.5367333333333342</v>
      </c>
      <c r="R270" s="272">
        <v>9.5367333333333342</v>
      </c>
      <c r="S270" s="272">
        <v>9.5367333333333342</v>
      </c>
      <c r="T270" s="272">
        <v>20.099830617895289</v>
      </c>
      <c r="U270" s="272">
        <v>54.857696825848961</v>
      </c>
      <c r="V270" s="272">
        <v>0</v>
      </c>
      <c r="W270" s="272">
        <v>-260.36603458696806</v>
      </c>
      <c r="X270" s="272">
        <v>-106.02239728288743</v>
      </c>
      <c r="Y270" s="272">
        <v>-453.43405467715297</v>
      </c>
      <c r="Z270" s="272">
        <v>874.68018337285741</v>
      </c>
      <c r="AA270" s="272">
        <v>-735.96986444051424</v>
      </c>
      <c r="AB270" s="272">
        <v>0</v>
      </c>
      <c r="AC270" s="272">
        <v>-145.26089684105756</v>
      </c>
      <c r="AD270" s="272">
        <v>0</v>
      </c>
      <c r="AE270" s="272">
        <v>0</v>
      </c>
      <c r="AF270" s="272">
        <v>0</v>
      </c>
      <c r="AG270" s="272">
        <v>21.127547829010805</v>
      </c>
      <c r="AH270" s="272">
        <v>377.50550229889996</v>
      </c>
      <c r="AI270" s="272">
        <v>0</v>
      </c>
      <c r="AJ270" s="272">
        <v>0</v>
      </c>
      <c r="AK270" s="272">
        <v>-38.867562156822878</v>
      </c>
      <c r="AL270" s="272">
        <v>0</v>
      </c>
      <c r="AM270" s="272">
        <v>-252.01589809757428</v>
      </c>
      <c r="AN270" s="272">
        <v>0</v>
      </c>
      <c r="AO270" s="272">
        <v>-544.76778078877783</v>
      </c>
      <c r="AP270" s="272">
        <v>-260.36603458696806</v>
      </c>
      <c r="AQ270" s="272">
        <v>-29.870534685796898</v>
      </c>
      <c r="AR270" s="272">
        <v>0</v>
      </c>
      <c r="AS270" s="272">
        <v>-521.87600830357803</v>
      </c>
      <c r="AT270" s="272">
        <v>0</v>
      </c>
      <c r="AU270" s="272">
        <v>0</v>
      </c>
      <c r="AV270" s="272">
        <v>0</v>
      </c>
      <c r="AW270" s="272">
        <v>-521.87600830357803</v>
      </c>
      <c r="AX270" s="272">
        <v>0</v>
      </c>
      <c r="AY270" s="272">
        <v>0</v>
      </c>
      <c r="AZ270" s="272">
        <v>0</v>
      </c>
      <c r="BA270" s="272">
        <v>-521.87600830357803</v>
      </c>
      <c r="BB270" s="272">
        <v>0</v>
      </c>
      <c r="BC270" s="272">
        <v>0</v>
      </c>
      <c r="BD270" s="272">
        <v>0</v>
      </c>
      <c r="BE270" s="272">
        <v>-495.87104876501928</v>
      </c>
    </row>
    <row r="271" spans="3:57" x14ac:dyDescent="0.3">
      <c r="C271" s="272">
        <v>797</v>
      </c>
      <c r="D271" s="272">
        <v>2869200</v>
      </c>
      <c r="E271" s="272">
        <v>11</v>
      </c>
      <c r="F271" s="272">
        <v>9.6260000000000012</v>
      </c>
      <c r="G271" s="272">
        <v>80.591684668121218</v>
      </c>
      <c r="H271" s="272">
        <v>410</v>
      </c>
      <c r="I271" s="272">
        <v>0</v>
      </c>
      <c r="J271" s="272">
        <v>0</v>
      </c>
      <c r="K271" s="272">
        <v>6.572856209150328</v>
      </c>
      <c r="L271" s="272">
        <v>10.007844779967396</v>
      </c>
      <c r="M271" s="272">
        <v>10.149810038346965</v>
      </c>
      <c r="N271" s="272">
        <v>10.219380818958507</v>
      </c>
      <c r="O271" s="272">
        <v>10.108460320086797</v>
      </c>
      <c r="P271" s="272">
        <v>9.9493674476035583</v>
      </c>
      <c r="Q271" s="272">
        <v>10.108460320086797</v>
      </c>
      <c r="R271" s="272">
        <v>10.219380818958507</v>
      </c>
      <c r="S271" s="272">
        <v>10.149810038346965</v>
      </c>
      <c r="T271" s="272">
        <v>19.76871347126167</v>
      </c>
      <c r="U271" s="272">
        <v>16.405271309097316</v>
      </c>
      <c r="V271" s="272">
        <v>0</v>
      </c>
      <c r="W271" s="272">
        <v>-250.18818860051755</v>
      </c>
      <c r="X271" s="272">
        <v>-107.92740858187733</v>
      </c>
      <c r="Y271" s="272">
        <v>-524.67760761351337</v>
      </c>
      <c r="Z271" s="272">
        <v>899.19847610500551</v>
      </c>
      <c r="AA271" s="272">
        <v>-707.20041322224324</v>
      </c>
      <c r="AB271" s="272">
        <v>0</v>
      </c>
      <c r="AC271" s="272">
        <v>-139.58257156238867</v>
      </c>
      <c r="AD271" s="272">
        <v>0</v>
      </c>
      <c r="AE271" s="272">
        <v>0</v>
      </c>
      <c r="AF271" s="272">
        <v>0</v>
      </c>
      <c r="AG271" s="272">
        <v>20.788040169342246</v>
      </c>
      <c r="AH271" s="272">
        <v>374.66335905482111</v>
      </c>
      <c r="AI271" s="272">
        <v>0</v>
      </c>
      <c r="AJ271" s="272">
        <v>0</v>
      </c>
      <c r="AK271" s="272">
        <v>-33.827080932165615</v>
      </c>
      <c r="AL271" s="272">
        <v>0</v>
      </c>
      <c r="AM271" s="272">
        <v>-252.82176133251465</v>
      </c>
      <c r="AN271" s="272">
        <v>0</v>
      </c>
      <c r="AO271" s="272">
        <v>-559.66909769914264</v>
      </c>
      <c r="AP271" s="272">
        <v>-250.18818860051755</v>
      </c>
      <c r="AQ271" s="272">
        <v>-30.687598982423665</v>
      </c>
      <c r="AR271" s="272">
        <v>0</v>
      </c>
      <c r="AS271" s="272">
        <v>-536.15115463544794</v>
      </c>
      <c r="AT271" s="272">
        <v>0</v>
      </c>
      <c r="AU271" s="272">
        <v>0</v>
      </c>
      <c r="AV271" s="272">
        <v>0</v>
      </c>
      <c r="AW271" s="272">
        <v>-536.15115463544794</v>
      </c>
      <c r="AX271" s="272">
        <v>0</v>
      </c>
      <c r="AY271" s="272">
        <v>0</v>
      </c>
      <c r="AZ271" s="272">
        <v>0</v>
      </c>
      <c r="BA271" s="272">
        <v>-536.15115463544794</v>
      </c>
      <c r="BB271" s="272">
        <v>0</v>
      </c>
      <c r="BC271" s="272">
        <v>0</v>
      </c>
      <c r="BD271" s="272">
        <v>0</v>
      </c>
      <c r="BE271" s="272">
        <v>-461.03422318669186</v>
      </c>
    </row>
    <row r="272" spans="3:57" x14ac:dyDescent="0.3">
      <c r="C272" s="272">
        <v>798</v>
      </c>
      <c r="D272" s="272">
        <v>2872800</v>
      </c>
      <c r="E272" s="272">
        <v>11</v>
      </c>
      <c r="F272" s="272">
        <v>10.587333333333335</v>
      </c>
      <c r="G272" s="272">
        <v>386.49087859745993</v>
      </c>
      <c r="H272" s="272">
        <v>328</v>
      </c>
      <c r="I272" s="272">
        <v>0</v>
      </c>
      <c r="J272" s="272">
        <v>0</v>
      </c>
      <c r="K272" s="272">
        <v>11.776235294117647</v>
      </c>
      <c r="L272" s="272">
        <v>13.450727573859842</v>
      </c>
      <c r="M272" s="272">
        <v>14.515302826750897</v>
      </c>
      <c r="N272" s="272">
        <v>15.037003221683705</v>
      </c>
      <c r="O272" s="272">
        <v>14.20522776137048</v>
      </c>
      <c r="P272" s="272">
        <v>13.012215211045133</v>
      </c>
      <c r="Q272" s="272">
        <v>14.20522776137048</v>
      </c>
      <c r="R272" s="272">
        <v>15.037003221683705</v>
      </c>
      <c r="S272" s="272">
        <v>14.515302826750895</v>
      </c>
      <c r="T272" s="272">
        <v>19.465465383870566</v>
      </c>
      <c r="U272" s="272">
        <v>-42.762028306036427</v>
      </c>
      <c r="V272" s="272">
        <v>0</v>
      </c>
      <c r="W272" s="272">
        <v>-219.3591858885201</v>
      </c>
      <c r="X272" s="272">
        <v>-91.550843302489653</v>
      </c>
      <c r="Y272" s="272">
        <v>-647.17996206541716</v>
      </c>
      <c r="Z272" s="272">
        <v>915.32796295039043</v>
      </c>
      <c r="AA272" s="272">
        <v>-620.05687707407378</v>
      </c>
      <c r="AB272" s="272">
        <v>0</v>
      </c>
      <c r="AC272" s="272">
        <v>-122.3827528926293</v>
      </c>
      <c r="AD272" s="272">
        <v>0</v>
      </c>
      <c r="AE272" s="272">
        <v>0</v>
      </c>
      <c r="AF272" s="272">
        <v>0</v>
      </c>
      <c r="AG272" s="272">
        <v>20.468399559221492</v>
      </c>
      <c r="AH272" s="272">
        <v>368.68345767560959</v>
      </c>
      <c r="AI272" s="272">
        <v>0</v>
      </c>
      <c r="AJ272" s="272">
        <v>0</v>
      </c>
      <c r="AK272" s="272">
        <v>-29.942650125667626</v>
      </c>
      <c r="AL272" s="272">
        <v>0</v>
      </c>
      <c r="AM272" s="272">
        <v>-234.13257615338728</v>
      </c>
      <c r="AN272" s="272">
        <v>0</v>
      </c>
      <c r="AO272" s="272">
        <v>-584.04874257477616</v>
      </c>
      <c r="AP272" s="272">
        <v>-219.3591858885201</v>
      </c>
      <c r="AQ272" s="272">
        <v>-32.024375960736513</v>
      </c>
      <c r="AR272" s="272">
        <v>0</v>
      </c>
      <c r="AS272" s="272">
        <v>-559.506338624362</v>
      </c>
      <c r="AT272" s="272">
        <v>0</v>
      </c>
      <c r="AU272" s="272">
        <v>0</v>
      </c>
      <c r="AV272" s="272">
        <v>0</v>
      </c>
      <c r="AW272" s="272">
        <v>-559.506338624362</v>
      </c>
      <c r="AX272" s="272">
        <v>0</v>
      </c>
      <c r="AY272" s="272">
        <v>0</v>
      </c>
      <c r="AZ272" s="272">
        <v>0</v>
      </c>
      <c r="BA272" s="272">
        <v>-559.506338624362</v>
      </c>
      <c r="BB272" s="272">
        <v>0</v>
      </c>
      <c r="BC272" s="272">
        <v>0</v>
      </c>
      <c r="BD272" s="272">
        <v>0</v>
      </c>
      <c r="BE272" s="272">
        <v>-423.19442707844456</v>
      </c>
    </row>
    <row r="273" spans="3:57" x14ac:dyDescent="0.3">
      <c r="C273" s="272">
        <v>799</v>
      </c>
      <c r="D273" s="272">
        <v>2876400</v>
      </c>
      <c r="E273" s="272">
        <v>11</v>
      </c>
      <c r="F273" s="272">
        <v>12.434466666666669</v>
      </c>
      <c r="G273" s="272">
        <v>612.03804027697674</v>
      </c>
      <c r="H273" s="272">
        <v>393.6</v>
      </c>
      <c r="I273" s="272">
        <v>0</v>
      </c>
      <c r="J273" s="272">
        <v>0</v>
      </c>
      <c r="K273" s="272">
        <v>17.916999346405227</v>
      </c>
      <c r="L273" s="272">
        <v>17.809586998397361</v>
      </c>
      <c r="M273" s="272">
        <v>19.80799155110746</v>
      </c>
      <c r="N273" s="272">
        <v>20.787319636701305</v>
      </c>
      <c r="O273" s="272">
        <v>19.225923331265495</v>
      </c>
      <c r="P273" s="272">
        <v>16.986418227670491</v>
      </c>
      <c r="Q273" s="272">
        <v>19.225923331265495</v>
      </c>
      <c r="R273" s="272">
        <v>20.787319636701305</v>
      </c>
      <c r="S273" s="272">
        <v>19.807991551107456</v>
      </c>
      <c r="T273" s="272">
        <v>20.582283333333333</v>
      </c>
      <c r="U273" s="272">
        <v>-244.26839150350179</v>
      </c>
      <c r="V273" s="272">
        <v>0</v>
      </c>
      <c r="W273" s="272">
        <v>-170.3438618642727</v>
      </c>
      <c r="X273" s="272">
        <v>-12.388003979566292</v>
      </c>
      <c r="Y273" s="272">
        <v>-854.70893744572413</v>
      </c>
      <c r="Z273" s="272">
        <v>793.17241178606128</v>
      </c>
      <c r="AA273" s="272">
        <v>-481.50654183215579</v>
      </c>
      <c r="AB273" s="272">
        <v>0</v>
      </c>
      <c r="AC273" s="272">
        <v>-95.036597938078316</v>
      </c>
      <c r="AD273" s="272">
        <v>7925.5514794398714</v>
      </c>
      <c r="AE273" s="272">
        <v>0</v>
      </c>
      <c r="AF273" s="272">
        <v>0</v>
      </c>
      <c r="AG273" s="272">
        <v>20.192963263758514</v>
      </c>
      <c r="AH273" s="272">
        <v>324.4600817264494</v>
      </c>
      <c r="AI273" s="272">
        <v>132.09252465733118</v>
      </c>
      <c r="AJ273" s="272">
        <v>0</v>
      </c>
      <c r="AK273" s="272">
        <v>7912.9485346965994</v>
      </c>
      <c r="AL273" s="272">
        <v>0</v>
      </c>
      <c r="AM273" s="272">
        <v>-137.86713717736021</v>
      </c>
      <c r="AN273" s="272">
        <v>0</v>
      </c>
      <c r="AO273" s="272">
        <v>-586.57441980684268</v>
      </c>
      <c r="AP273" s="272">
        <v>-170.3438618642727</v>
      </c>
      <c r="AQ273" s="272">
        <v>-32.162863096037235</v>
      </c>
      <c r="AR273" s="272">
        <v>0</v>
      </c>
      <c r="AS273" s="272">
        <v>-561.92588397674251</v>
      </c>
      <c r="AT273" s="272">
        <v>0</v>
      </c>
      <c r="AU273" s="272">
        <v>0</v>
      </c>
      <c r="AV273" s="272">
        <v>0</v>
      </c>
      <c r="AW273" s="272">
        <v>-561.92588397674251</v>
      </c>
      <c r="AX273" s="272">
        <v>0</v>
      </c>
      <c r="AY273" s="272">
        <v>0</v>
      </c>
      <c r="AZ273" s="272">
        <v>0</v>
      </c>
      <c r="BA273" s="272">
        <v>-561.92588397674251</v>
      </c>
      <c r="BB273" s="272">
        <v>0</v>
      </c>
      <c r="BC273" s="272">
        <v>0</v>
      </c>
      <c r="BD273" s="272">
        <v>0</v>
      </c>
      <c r="BE273" s="272">
        <v>-384.79496109118764</v>
      </c>
    </row>
    <row r="274" spans="3:57" x14ac:dyDescent="0.3">
      <c r="C274" s="272">
        <v>800</v>
      </c>
      <c r="D274" s="272">
        <v>2880000</v>
      </c>
      <c r="E274" s="272">
        <v>11</v>
      </c>
      <c r="F274" s="272">
        <v>15.170833333333336</v>
      </c>
      <c r="G274" s="272">
        <v>721.97002815689905</v>
      </c>
      <c r="H274" s="272">
        <v>196.8</v>
      </c>
      <c r="I274" s="272">
        <v>0</v>
      </c>
      <c r="J274" s="272">
        <v>0</v>
      </c>
      <c r="K274" s="272">
        <v>24.148058823529414</v>
      </c>
      <c r="L274" s="272">
        <v>22.590309988960396</v>
      </c>
      <c r="M274" s="272">
        <v>25.348781430018789</v>
      </c>
      <c r="N274" s="272">
        <v>26.70058407271868</v>
      </c>
      <c r="O274" s="272">
        <v>24.545331218196399</v>
      </c>
      <c r="P274" s="272">
        <v>21.454059802709637</v>
      </c>
      <c r="Q274" s="272">
        <v>24.545331218196399</v>
      </c>
      <c r="R274" s="272">
        <v>26.70058407271868</v>
      </c>
      <c r="S274" s="272">
        <v>25.348781430018786</v>
      </c>
      <c r="T274" s="272">
        <v>20.582283333333333</v>
      </c>
      <c r="U274" s="272">
        <v>-3354.4367975174737</v>
      </c>
      <c r="V274" s="272">
        <v>0</v>
      </c>
      <c r="W274" s="272">
        <v>-134.5164331388888</v>
      </c>
      <c r="X274" s="272">
        <v>-59.84067175149908</v>
      </c>
      <c r="Y274" s="272">
        <v>-2497.4229516795913</v>
      </c>
      <c r="Z274" s="272">
        <v>-662.65674094749477</v>
      </c>
      <c r="AA274" s="272">
        <v>-380.23408552232365</v>
      </c>
      <c r="AB274" s="272">
        <v>0</v>
      </c>
      <c r="AC274" s="272">
        <v>-75.048105827676039</v>
      </c>
      <c r="AD274" s="272">
        <v>3587.648179782926</v>
      </c>
      <c r="AE274" s="272">
        <v>0</v>
      </c>
      <c r="AF274" s="272">
        <v>0</v>
      </c>
      <c r="AG274" s="272">
        <v>20.350475406841682</v>
      </c>
      <c r="AH274" s="272">
        <v>-86.029865169287646</v>
      </c>
      <c r="AI274" s="272">
        <v>3993.6008498452688</v>
      </c>
      <c r="AJ274" s="272">
        <v>0</v>
      </c>
      <c r="AK274" s="272">
        <v>-8.5265128291212022E-14</v>
      </c>
      <c r="AL274" s="272">
        <v>0</v>
      </c>
      <c r="AM274" s="272">
        <v>-26.570160158438263</v>
      </c>
      <c r="AN274" s="272">
        <v>0</v>
      </c>
      <c r="AO274" s="272">
        <v>-542.79312594571729</v>
      </c>
      <c r="AP274" s="272">
        <v>-134.5164331388888</v>
      </c>
      <c r="AQ274" s="272">
        <v>-29.337181560978834</v>
      </c>
      <c r="AR274" s="272">
        <v>0</v>
      </c>
      <c r="AS274" s="272">
        <v>-508.91817542208889</v>
      </c>
      <c r="AT274" s="272">
        <v>0</v>
      </c>
      <c r="AU274" s="272">
        <v>0</v>
      </c>
      <c r="AV274" s="272">
        <v>0</v>
      </c>
      <c r="AW274" s="272">
        <v>-523.04347492223746</v>
      </c>
      <c r="AX274" s="272">
        <v>0</v>
      </c>
      <c r="AY274" s="272">
        <v>0</v>
      </c>
      <c r="AZ274" s="272">
        <v>0</v>
      </c>
      <c r="BA274" s="272">
        <v>-508.91817542208889</v>
      </c>
      <c r="BB274" s="272">
        <v>0</v>
      </c>
      <c r="BC274" s="272">
        <v>0</v>
      </c>
      <c r="BD274" s="272">
        <v>0</v>
      </c>
      <c r="BE274" s="272">
        <v>-350.32132599222996</v>
      </c>
    </row>
    <row r="275" spans="3:57" x14ac:dyDescent="0.3">
      <c r="C275" s="272">
        <v>801</v>
      </c>
      <c r="D275" s="272">
        <v>2883600</v>
      </c>
      <c r="E275" s="272">
        <v>11</v>
      </c>
      <c r="F275" s="272">
        <v>17.653133333333336</v>
      </c>
      <c r="G275" s="272">
        <v>1562.5813224678398</v>
      </c>
      <c r="H275" s="272">
        <v>123</v>
      </c>
      <c r="I275" s="272">
        <v>0</v>
      </c>
      <c r="J275" s="272">
        <v>0</v>
      </c>
      <c r="K275" s="272">
        <v>30.57270849673203</v>
      </c>
      <c r="L275" s="272">
        <v>27.378840585625458</v>
      </c>
      <c r="M275" s="272">
        <v>30.994740593774338</v>
      </c>
      <c r="N275" s="272">
        <v>32.766730368255658</v>
      </c>
      <c r="O275" s="272">
        <v>29.941550198458479</v>
      </c>
      <c r="P275" s="272">
        <v>25.88940444480869</v>
      </c>
      <c r="Q275" s="272">
        <v>29.941550198458479</v>
      </c>
      <c r="R275" s="272">
        <v>32.766730368255658</v>
      </c>
      <c r="S275" s="272">
        <v>30.994740593774331</v>
      </c>
      <c r="T275" s="272">
        <v>20.582283333333333</v>
      </c>
      <c r="U275" s="272">
        <v>-1783.6452326151496</v>
      </c>
      <c r="V275" s="272">
        <v>0</v>
      </c>
      <c r="W275" s="272">
        <v>-73.223359083333236</v>
      </c>
      <c r="X275" s="272">
        <v>48.868281154775985</v>
      </c>
      <c r="Y275" s="272">
        <v>-1323.4300315251958</v>
      </c>
      <c r="Z275" s="272">
        <v>-435.86012316139659</v>
      </c>
      <c r="AA275" s="272">
        <v>-206.97855518646514</v>
      </c>
      <c r="AB275" s="272">
        <v>0</v>
      </c>
      <c r="AC275" s="272">
        <v>-40.852067463534539</v>
      </c>
      <c r="AD275" s="272">
        <v>1707.2139302982439</v>
      </c>
      <c r="AE275" s="272">
        <v>0</v>
      </c>
      <c r="AF275" s="272">
        <v>0</v>
      </c>
      <c r="AG275" s="272">
        <v>20.497114414052341</v>
      </c>
      <c r="AH275" s="272">
        <v>-32.253745167493221</v>
      </c>
      <c r="AI275" s="272">
        <v>2595.5978079099391</v>
      </c>
      <c r="AJ275" s="272">
        <v>0</v>
      </c>
      <c r="AK275" s="272">
        <v>-7.1054273576010019E-14</v>
      </c>
      <c r="AL275" s="272">
        <v>0</v>
      </c>
      <c r="AM275" s="272">
        <v>61.341840196198326</v>
      </c>
      <c r="AN275" s="272">
        <v>0</v>
      </c>
      <c r="AO275" s="272">
        <v>-337.47302832067294</v>
      </c>
      <c r="AP275" s="272">
        <v>-73.223359083333236</v>
      </c>
      <c r="AQ275" s="272">
        <v>-15.309405182882022</v>
      </c>
      <c r="AR275" s="272">
        <v>0</v>
      </c>
      <c r="AS275" s="272">
        <v>-240.12109251175178</v>
      </c>
      <c r="AT275" s="272">
        <v>0</v>
      </c>
      <c r="AU275" s="272">
        <v>0</v>
      </c>
      <c r="AV275" s="272">
        <v>0</v>
      </c>
      <c r="AW275" s="272">
        <v>-346.28391449755895</v>
      </c>
      <c r="AX275" s="272">
        <v>0</v>
      </c>
      <c r="AY275" s="272">
        <v>0</v>
      </c>
      <c r="AZ275" s="272">
        <v>0</v>
      </c>
      <c r="BA275" s="272">
        <v>-240.12109251175178</v>
      </c>
      <c r="BB275" s="272">
        <v>0</v>
      </c>
      <c r="BC275" s="272">
        <v>0</v>
      </c>
      <c r="BD275" s="272">
        <v>0</v>
      </c>
      <c r="BE275" s="272">
        <v>-318.76140562967669</v>
      </c>
    </row>
    <row r="276" spans="3:57" x14ac:dyDescent="0.3">
      <c r="C276" s="272">
        <v>802</v>
      </c>
      <c r="D276" s="272">
        <v>2887200</v>
      </c>
      <c r="E276" s="272">
        <v>11</v>
      </c>
      <c r="F276" s="272">
        <v>19.898533333333329</v>
      </c>
      <c r="G276" s="272">
        <v>1826.3196790457582</v>
      </c>
      <c r="H276" s="272">
        <v>123</v>
      </c>
      <c r="I276" s="272">
        <v>0</v>
      </c>
      <c r="J276" s="272">
        <v>0</v>
      </c>
      <c r="K276" s="272">
        <v>35.810539869281044</v>
      </c>
      <c r="L276" s="272">
        <v>31.374779569192242</v>
      </c>
      <c r="M276" s="272">
        <v>35.641508741816779</v>
      </c>
      <c r="N276" s="272">
        <v>37.732440583773979</v>
      </c>
      <c r="O276" s="272">
        <v>34.398753639658239</v>
      </c>
      <c r="P276" s="272">
        <v>29.617258449011267</v>
      </c>
      <c r="Q276" s="272">
        <v>34.398753639658239</v>
      </c>
      <c r="R276" s="272">
        <v>37.732440583773979</v>
      </c>
      <c r="S276" s="272">
        <v>35.641508741816772</v>
      </c>
      <c r="T276" s="272">
        <v>20.664585036069031</v>
      </c>
      <c r="U276" s="272">
        <v>-265.08669973326687</v>
      </c>
      <c r="V276" s="272">
        <v>0</v>
      </c>
      <c r="W276" s="272">
        <v>-19.572764081395302</v>
      </c>
      <c r="X276" s="272">
        <v>172.80259757644004</v>
      </c>
      <c r="Y276" s="272">
        <v>-93.98196819202245</v>
      </c>
      <c r="Z276" s="272">
        <v>-324.33456503628918</v>
      </c>
      <c r="AA276" s="272">
        <v>-55.325820630029554</v>
      </c>
      <c r="AB276" s="272">
        <v>0</v>
      </c>
      <c r="AC276" s="272">
        <v>-10.919847009354218</v>
      </c>
      <c r="AD276" s="272">
        <v>0</v>
      </c>
      <c r="AE276" s="272">
        <v>0</v>
      </c>
      <c r="AF276" s="272">
        <v>0</v>
      </c>
      <c r="AG276" s="272">
        <v>20.641379223707084</v>
      </c>
      <c r="AH276" s="272">
        <v>-6.0001217535086413</v>
      </c>
      <c r="AI276" s="272">
        <v>670.59409974869823</v>
      </c>
      <c r="AJ276" s="272">
        <v>0</v>
      </c>
      <c r="AK276" s="272">
        <v>58.95611683925965</v>
      </c>
      <c r="AL276" s="272">
        <v>0</v>
      </c>
      <c r="AM276" s="272">
        <v>175.12303734427024</v>
      </c>
      <c r="AN276" s="272">
        <v>0</v>
      </c>
      <c r="AO276" s="272">
        <v>-87.589973759237068</v>
      </c>
      <c r="AP276" s="272">
        <v>-19.572764081395302</v>
      </c>
      <c r="AQ276" s="272">
        <v>1.2350442832058581</v>
      </c>
      <c r="AR276" s="272">
        <v>0</v>
      </c>
      <c r="AS276" s="272">
        <v>73.272276112389221</v>
      </c>
      <c r="AT276" s="272">
        <v>0</v>
      </c>
      <c r="AU276" s="272">
        <v>0</v>
      </c>
      <c r="AV276" s="272">
        <v>0</v>
      </c>
      <c r="AW276" s="272">
        <v>-127.36085830147563</v>
      </c>
      <c r="AX276" s="272">
        <v>0</v>
      </c>
      <c r="AY276" s="272">
        <v>0</v>
      </c>
      <c r="AZ276" s="272">
        <v>0</v>
      </c>
      <c r="BA276" s="272">
        <v>73.272276112389221</v>
      </c>
      <c r="BB276" s="272">
        <v>0</v>
      </c>
      <c r="BC276" s="272">
        <v>0</v>
      </c>
      <c r="BD276" s="272">
        <v>0</v>
      </c>
      <c r="BE276" s="272">
        <v>-302.55084476686278</v>
      </c>
    </row>
    <row r="277" spans="3:57" x14ac:dyDescent="0.3">
      <c r="C277" s="272">
        <v>803</v>
      </c>
      <c r="D277" s="272">
        <v>2890800</v>
      </c>
      <c r="E277" s="272">
        <v>11</v>
      </c>
      <c r="F277" s="272">
        <v>21.560266666666667</v>
      </c>
      <c r="G277" s="272">
        <v>1962.4311169582015</v>
      </c>
      <c r="H277" s="272">
        <v>123</v>
      </c>
      <c r="I277" s="272">
        <v>0</v>
      </c>
      <c r="J277" s="272">
        <v>0</v>
      </c>
      <c r="K277" s="272">
        <v>39.545737254901951</v>
      </c>
      <c r="L277" s="272">
        <v>34.249466251381136</v>
      </c>
      <c r="M277" s="272">
        <v>38.96715676905103</v>
      </c>
      <c r="N277" s="272">
        <v>41.279084459982442</v>
      </c>
      <c r="O277" s="272">
        <v>37.593051752295807</v>
      </c>
      <c r="P277" s="272">
        <v>32.30618830056099</v>
      </c>
      <c r="Q277" s="272">
        <v>37.593051752295807</v>
      </c>
      <c r="R277" s="272">
        <v>41.279084459982442</v>
      </c>
      <c r="S277" s="272">
        <v>38.967156769051023</v>
      </c>
      <c r="T277" s="272">
        <v>21.165395727016008</v>
      </c>
      <c r="U277" s="272">
        <v>-366.68654106830701</v>
      </c>
      <c r="V277" s="272">
        <v>0</v>
      </c>
      <c r="W277" s="272">
        <v>9.3637069678292928</v>
      </c>
      <c r="X277" s="272">
        <v>220.82325095533835</v>
      </c>
      <c r="Y277" s="272">
        <v>270.80066494565551</v>
      </c>
      <c r="Z277" s="272">
        <v>-867.67416393713017</v>
      </c>
      <c r="AA277" s="272">
        <v>143.01115984124201</v>
      </c>
      <c r="AB277" s="272">
        <v>0</v>
      </c>
      <c r="AC277" s="272">
        <v>5.2241087208685517</v>
      </c>
      <c r="AD277" s="272">
        <v>0</v>
      </c>
      <c r="AE277" s="272">
        <v>0</v>
      </c>
      <c r="AF277" s="272">
        <v>0</v>
      </c>
      <c r="AG277" s="272">
        <v>20.832338457574778</v>
      </c>
      <c r="AH277" s="272">
        <v>-119.38112458544003</v>
      </c>
      <c r="AI277" s="272">
        <v>0</v>
      </c>
      <c r="AJ277" s="272">
        <v>0</v>
      </c>
      <c r="AK277" s="272">
        <v>79.191991857312658</v>
      </c>
      <c r="AL277" s="272">
        <v>0</v>
      </c>
      <c r="AM277" s="272">
        <v>266.99176559495521</v>
      </c>
      <c r="AN277" s="272">
        <v>0</v>
      </c>
      <c r="AO277" s="272">
        <v>107.08807518930735</v>
      </c>
      <c r="AP277" s="272">
        <v>9.3637069678292928</v>
      </c>
      <c r="AQ277" s="272">
        <v>14.232791618052461</v>
      </c>
      <c r="AR277" s="272">
        <v>0</v>
      </c>
      <c r="AS277" s="272">
        <v>320.25050486869839</v>
      </c>
      <c r="AT277" s="272">
        <v>0</v>
      </c>
      <c r="AU277" s="272">
        <v>0</v>
      </c>
      <c r="AV277" s="272">
        <v>0</v>
      </c>
      <c r="AW277" s="272">
        <v>42.417199307617921</v>
      </c>
      <c r="AX277" s="272">
        <v>0</v>
      </c>
      <c r="AY277" s="272">
        <v>0</v>
      </c>
      <c r="AZ277" s="272">
        <v>0</v>
      </c>
      <c r="BA277" s="272">
        <v>320.25050486869839</v>
      </c>
      <c r="BB277" s="272">
        <v>0</v>
      </c>
      <c r="BC277" s="272">
        <v>0</v>
      </c>
      <c r="BD277" s="272">
        <v>0</v>
      </c>
      <c r="BE277" s="272">
        <v>-434.25545507542103</v>
      </c>
    </row>
    <row r="278" spans="3:57" x14ac:dyDescent="0.3">
      <c r="C278" s="272">
        <v>804</v>
      </c>
      <c r="D278" s="272">
        <v>2894400</v>
      </c>
      <c r="E278" s="272">
        <v>11</v>
      </c>
      <c r="F278" s="272">
        <v>23.122433333333333</v>
      </c>
      <c r="G278" s="272">
        <v>1909.960019958075</v>
      </c>
      <c r="H278" s="272">
        <v>123</v>
      </c>
      <c r="I278" s="272">
        <v>0</v>
      </c>
      <c r="J278" s="272">
        <v>0</v>
      </c>
      <c r="K278" s="272">
        <v>39.749080392156856</v>
      </c>
      <c r="L278" s="272">
        <v>35.016736305933726</v>
      </c>
      <c r="M278" s="272">
        <v>39.438893903306898</v>
      </c>
      <c r="N278" s="272">
        <v>41.605994217483371</v>
      </c>
      <c r="O278" s="272">
        <v>38.150867714078629</v>
      </c>
      <c r="P278" s="272">
        <v>33.195192200435365</v>
      </c>
      <c r="Q278" s="272">
        <v>38.150867714078629</v>
      </c>
      <c r="R278" s="272">
        <v>41.605994217483371</v>
      </c>
      <c r="S278" s="272">
        <v>39.438893903306891</v>
      </c>
      <c r="T278" s="272">
        <v>21.947894129080833</v>
      </c>
      <c r="U278" s="272">
        <v>-500.31994381163599</v>
      </c>
      <c r="V278" s="272">
        <v>0</v>
      </c>
      <c r="W278" s="272">
        <v>28.656606590279576</v>
      </c>
      <c r="X278" s="272">
        <v>215.96924504419437</v>
      </c>
      <c r="Y278" s="272">
        <v>711.0150279025288</v>
      </c>
      <c r="Z278" s="272">
        <v>-1455.9608233486388</v>
      </c>
      <c r="AA278" s="272">
        <v>443.71530499894214</v>
      </c>
      <c r="AB278" s="272">
        <v>0</v>
      </c>
      <c r="AC278" s="272">
        <v>15.98781646127096</v>
      </c>
      <c r="AD278" s="272">
        <v>0</v>
      </c>
      <c r="AE278" s="272">
        <v>0</v>
      </c>
      <c r="AF278" s="272">
        <v>0</v>
      </c>
      <c r="AG278" s="272">
        <v>21.174966892824767</v>
      </c>
      <c r="AH278" s="272">
        <v>-281.41917588138909</v>
      </c>
      <c r="AI278" s="272">
        <v>0</v>
      </c>
      <c r="AJ278" s="272">
        <v>0</v>
      </c>
      <c r="AK278" s="272">
        <v>87.589182503399599</v>
      </c>
      <c r="AL278" s="272">
        <v>0</v>
      </c>
      <c r="AM278" s="272">
        <v>324.80307775155887</v>
      </c>
      <c r="AN278" s="272">
        <v>0</v>
      </c>
      <c r="AO278" s="272">
        <v>373.00512218832381</v>
      </c>
      <c r="AP278" s="272">
        <v>28.656606590279576</v>
      </c>
      <c r="AQ278" s="272">
        <v>31.419399930482268</v>
      </c>
      <c r="AR278" s="272">
        <v>0</v>
      </c>
      <c r="AS278" s="272">
        <v>642.83393254249165</v>
      </c>
      <c r="AT278" s="272">
        <v>0</v>
      </c>
      <c r="AU278" s="272">
        <v>0</v>
      </c>
      <c r="AV278" s="272">
        <v>0</v>
      </c>
      <c r="AW278" s="272">
        <v>278.40617088116119</v>
      </c>
      <c r="AX278" s="272">
        <v>0</v>
      </c>
      <c r="AY278" s="272">
        <v>0</v>
      </c>
      <c r="AZ278" s="272">
        <v>0</v>
      </c>
      <c r="BA278" s="272">
        <v>642.83393254249165</v>
      </c>
      <c r="BB278" s="272">
        <v>0</v>
      </c>
      <c r="BC278" s="272">
        <v>0</v>
      </c>
      <c r="BD278" s="272">
        <v>0</v>
      </c>
      <c r="BE278" s="272">
        <v>-434.25545507542103</v>
      </c>
    </row>
    <row r="279" spans="3:57" x14ac:dyDescent="0.3">
      <c r="C279" s="272">
        <v>805</v>
      </c>
      <c r="D279" s="272">
        <v>2898000</v>
      </c>
      <c r="E279" s="272">
        <v>11</v>
      </c>
      <c r="F279" s="272">
        <v>23.901799999999994</v>
      </c>
      <c r="G279" s="272">
        <v>1789.8846468537001</v>
      </c>
      <c r="H279" s="272">
        <v>123</v>
      </c>
      <c r="I279" s="272">
        <v>0</v>
      </c>
      <c r="J279" s="272">
        <v>0</v>
      </c>
      <c r="K279" s="272">
        <v>39.584819607843137</v>
      </c>
      <c r="L279" s="272">
        <v>35.244091436410052</v>
      </c>
      <c r="M279" s="272">
        <v>39.461017839132737</v>
      </c>
      <c r="N279" s="272">
        <v>41.527543586118277</v>
      </c>
      <c r="O279" s="272">
        <v>38.232768613464842</v>
      </c>
      <c r="P279" s="272">
        <v>33.50708472349627</v>
      </c>
      <c r="Q279" s="272">
        <v>38.232768613464842</v>
      </c>
      <c r="R279" s="272">
        <v>41.527543586118277</v>
      </c>
      <c r="S279" s="272">
        <v>39.46101783913273</v>
      </c>
      <c r="T279" s="272">
        <v>22.674479924307466</v>
      </c>
      <c r="U279" s="272">
        <v>-420.06379043682682</v>
      </c>
      <c r="V279" s="272">
        <v>0</v>
      </c>
      <c r="W279" s="272">
        <v>30.227441416389947</v>
      </c>
      <c r="X279" s="272">
        <v>167.81881566112045</v>
      </c>
      <c r="Y279" s="272">
        <v>1211.1195591437345</v>
      </c>
      <c r="Z279" s="272">
        <v>-1829.2296066580716</v>
      </c>
      <c r="AA279" s="272">
        <v>468.03791457850588</v>
      </c>
      <c r="AB279" s="272">
        <v>0</v>
      </c>
      <c r="AC279" s="272">
        <v>16.864201416750785</v>
      </c>
      <c r="AD279" s="272">
        <v>0</v>
      </c>
      <c r="AE279" s="272">
        <v>0</v>
      </c>
      <c r="AF279" s="272">
        <v>0</v>
      </c>
      <c r="AG279" s="272">
        <v>21.630930596902363</v>
      </c>
      <c r="AH279" s="272">
        <v>-382.14842959053584</v>
      </c>
      <c r="AI279" s="272">
        <v>0</v>
      </c>
      <c r="AJ279" s="272">
        <v>0</v>
      </c>
      <c r="AK279" s="272">
        <v>74.472781428709979</v>
      </c>
      <c r="AL279" s="272">
        <v>0</v>
      </c>
      <c r="AM279" s="272">
        <v>315.60788556077733</v>
      </c>
      <c r="AN279" s="272">
        <v>0</v>
      </c>
      <c r="AO279" s="272">
        <v>591.60171034738903</v>
      </c>
      <c r="AP279" s="272">
        <v>30.227441416389947</v>
      </c>
      <c r="AQ279" s="272">
        <v>45.397678651734829</v>
      </c>
      <c r="AR279" s="272">
        <v>0</v>
      </c>
      <c r="AS279" s="272">
        <v>904.10962410191428</v>
      </c>
      <c r="AT279" s="272">
        <v>0</v>
      </c>
      <c r="AU279" s="272">
        <v>0</v>
      </c>
      <c r="AV279" s="272">
        <v>0</v>
      </c>
      <c r="AW279" s="272">
        <v>473.47950037323812</v>
      </c>
      <c r="AX279" s="272">
        <v>0</v>
      </c>
      <c r="AY279" s="272">
        <v>0</v>
      </c>
      <c r="AZ279" s="272">
        <v>0</v>
      </c>
      <c r="BA279" s="272">
        <v>904.10962410191428</v>
      </c>
      <c r="BB279" s="272">
        <v>0</v>
      </c>
      <c r="BC279" s="272">
        <v>0</v>
      </c>
      <c r="BD279" s="272">
        <v>0</v>
      </c>
      <c r="BE279" s="272">
        <v>-441.8220116817011</v>
      </c>
    </row>
    <row r="280" spans="3:57" x14ac:dyDescent="0.3">
      <c r="C280" s="272">
        <v>806</v>
      </c>
      <c r="D280" s="272">
        <v>2901600</v>
      </c>
      <c r="E280" s="272">
        <v>11</v>
      </c>
      <c r="F280" s="272">
        <v>24.107800000000001</v>
      </c>
      <c r="G280" s="272">
        <v>1570.9042187043947</v>
      </c>
      <c r="H280" s="272">
        <v>123</v>
      </c>
      <c r="I280" s="272">
        <v>0</v>
      </c>
      <c r="J280" s="272">
        <v>0</v>
      </c>
      <c r="K280" s="272">
        <v>36.895518954248374</v>
      </c>
      <c r="L280" s="272">
        <v>33.756372840301793</v>
      </c>
      <c r="M280" s="272">
        <v>37.343595209518178</v>
      </c>
      <c r="N280" s="272">
        <v>39.101531364477353</v>
      </c>
      <c r="O280" s="272">
        <v>36.298757648577158</v>
      </c>
      <c r="P280" s="272">
        <v>32.278749391142178</v>
      </c>
      <c r="Q280" s="272">
        <v>36.298757648577158</v>
      </c>
      <c r="R280" s="272">
        <v>39.101531364477353</v>
      </c>
      <c r="S280" s="272">
        <v>37.343595209518178</v>
      </c>
      <c r="T280" s="272">
        <v>23.273724945106139</v>
      </c>
      <c r="U280" s="272">
        <v>-213.48028986280156</v>
      </c>
      <c r="V280" s="272">
        <v>0</v>
      </c>
      <c r="W280" s="272">
        <v>20.712961432599105</v>
      </c>
      <c r="X280" s="272">
        <v>138.31074195910821</v>
      </c>
      <c r="Y280" s="272">
        <v>1637.9020488139947</v>
      </c>
      <c r="Z280" s="272">
        <v>-2010.4060420685037</v>
      </c>
      <c r="AA280" s="272">
        <v>320.71689893019436</v>
      </c>
      <c r="AB280" s="272">
        <v>0</v>
      </c>
      <c r="AC280" s="272">
        <v>11.555974874781839</v>
      </c>
      <c r="AD280" s="272">
        <v>0</v>
      </c>
      <c r="AE280" s="272">
        <v>0</v>
      </c>
      <c r="AF280" s="272">
        <v>0</v>
      </c>
      <c r="AG280" s="272">
        <v>22.135656775225513</v>
      </c>
      <c r="AH280" s="272">
        <v>-417.81776534906822</v>
      </c>
      <c r="AI280" s="272">
        <v>0</v>
      </c>
      <c r="AJ280" s="272">
        <v>0</v>
      </c>
      <c r="AK280" s="272">
        <v>60.157902469138826</v>
      </c>
      <c r="AL280" s="272">
        <v>0</v>
      </c>
      <c r="AM280" s="272">
        <v>299.89428946878803</v>
      </c>
      <c r="AN280" s="272">
        <v>0</v>
      </c>
      <c r="AO280" s="272">
        <v>724.64943318803887</v>
      </c>
      <c r="AP280" s="272">
        <v>20.712961432599105</v>
      </c>
      <c r="AQ280" s="272">
        <v>54.076229904717948</v>
      </c>
      <c r="AR280" s="272">
        <v>0</v>
      </c>
      <c r="AS280" s="272">
        <v>1067.5787121849237</v>
      </c>
      <c r="AT280" s="272">
        <v>0</v>
      </c>
      <c r="AU280" s="272">
        <v>0</v>
      </c>
      <c r="AV280" s="272">
        <v>0</v>
      </c>
      <c r="AW280" s="272">
        <v>590.98114293889967</v>
      </c>
      <c r="AX280" s="272">
        <v>0</v>
      </c>
      <c r="AY280" s="272">
        <v>0</v>
      </c>
      <c r="AZ280" s="272">
        <v>0</v>
      </c>
      <c r="BA280" s="272">
        <v>1067.5787121849237</v>
      </c>
      <c r="BB280" s="272">
        <v>0</v>
      </c>
      <c r="BC280" s="272">
        <v>0</v>
      </c>
      <c r="BD280" s="272">
        <v>0</v>
      </c>
      <c r="BE280" s="272">
        <v>-493.49926952865252</v>
      </c>
    </row>
    <row r="281" spans="3:57" x14ac:dyDescent="0.3">
      <c r="C281" s="272">
        <v>807</v>
      </c>
      <c r="D281" s="272">
        <v>2905200</v>
      </c>
      <c r="E281" s="272">
        <v>11</v>
      </c>
      <c r="F281" s="272">
        <v>23.520699999999994</v>
      </c>
      <c r="G281" s="272">
        <v>1245.1768686235278</v>
      </c>
      <c r="H281" s="272">
        <v>123</v>
      </c>
      <c r="I281" s="272">
        <v>0</v>
      </c>
      <c r="J281" s="272">
        <v>0</v>
      </c>
      <c r="K281" s="272">
        <v>33.22237973856209</v>
      </c>
      <c r="L281" s="272">
        <v>31.363974312344915</v>
      </c>
      <c r="M281" s="272">
        <v>34.280008582576315</v>
      </c>
      <c r="N281" s="272">
        <v>35.709025672994258</v>
      </c>
      <c r="O281" s="272">
        <v>33.430665603263172</v>
      </c>
      <c r="P281" s="272">
        <v>30.162821951893893</v>
      </c>
      <c r="Q281" s="272">
        <v>33.430665603263172</v>
      </c>
      <c r="R281" s="272">
        <v>35.709025672994258</v>
      </c>
      <c r="S281" s="272">
        <v>34.280008582576315</v>
      </c>
      <c r="T281" s="272">
        <v>23.578899265582887</v>
      </c>
      <c r="U281" s="272">
        <v>92.364122955111498</v>
      </c>
      <c r="V281" s="272">
        <v>0</v>
      </c>
      <c r="W281" s="272">
        <v>-1.0877076917898936</v>
      </c>
      <c r="X281" s="272">
        <v>103.59026275036743</v>
      </c>
      <c r="Y281" s="272">
        <v>1866.9419492270486</v>
      </c>
      <c r="Z281" s="272">
        <v>-1877.0803813305147</v>
      </c>
      <c r="AA281" s="272">
        <v>-16.841929580593071</v>
      </c>
      <c r="AB281" s="272">
        <v>0</v>
      </c>
      <c r="AC281" s="272">
        <v>-0.6068433429151473</v>
      </c>
      <c r="AD281" s="272">
        <v>0</v>
      </c>
      <c r="AE281" s="272">
        <v>0</v>
      </c>
      <c r="AF281" s="272">
        <v>0</v>
      </c>
      <c r="AG281" s="272">
        <v>22.605579634983982</v>
      </c>
      <c r="AH281" s="272">
        <v>-358.74787504398597</v>
      </c>
      <c r="AI281" s="272">
        <v>0</v>
      </c>
      <c r="AJ281" s="272">
        <v>0</v>
      </c>
      <c r="AK281" s="272">
        <v>26.758323656348601</v>
      </c>
      <c r="AL281" s="272">
        <v>0</v>
      </c>
      <c r="AM281" s="272">
        <v>242.32958672989494</v>
      </c>
      <c r="AN281" s="272">
        <v>0</v>
      </c>
      <c r="AO281" s="272">
        <v>725.82902022200039</v>
      </c>
      <c r="AP281" s="272">
        <v>-1.0877076917898936</v>
      </c>
      <c r="AQ281" s="272">
        <v>53.278895489609198</v>
      </c>
      <c r="AR281" s="272">
        <v>0</v>
      </c>
      <c r="AS281" s="272">
        <v>1046.2678186457842</v>
      </c>
      <c r="AT281" s="272">
        <v>0</v>
      </c>
      <c r="AU281" s="272">
        <v>0</v>
      </c>
      <c r="AV281" s="272">
        <v>0</v>
      </c>
      <c r="AW281" s="272">
        <v>598.31476119925901</v>
      </c>
      <c r="AX281" s="272">
        <v>0</v>
      </c>
      <c r="AY281" s="272">
        <v>0</v>
      </c>
      <c r="AZ281" s="272">
        <v>0</v>
      </c>
      <c r="BA281" s="272">
        <v>1046.2678186457842</v>
      </c>
      <c r="BB281" s="272">
        <v>0</v>
      </c>
      <c r="BC281" s="272">
        <v>0</v>
      </c>
      <c r="BD281" s="272">
        <v>0</v>
      </c>
      <c r="BE281" s="272">
        <v>-574.62958478801158</v>
      </c>
    </row>
    <row r="282" spans="3:57" x14ac:dyDescent="0.3">
      <c r="C282" s="272">
        <v>808</v>
      </c>
      <c r="D282" s="272">
        <v>2908800</v>
      </c>
      <c r="E282" s="272">
        <v>11</v>
      </c>
      <c r="F282" s="272">
        <v>22.325900000000001</v>
      </c>
      <c r="G282" s="272">
        <v>573.55670911004029</v>
      </c>
      <c r="H282" s="272">
        <v>147.59999999999997</v>
      </c>
      <c r="I282" s="272">
        <v>0</v>
      </c>
      <c r="J282" s="272">
        <v>0</v>
      </c>
      <c r="K282" s="272">
        <v>27.326050326797386</v>
      </c>
      <c r="L282" s="272">
        <v>27.418832034430196</v>
      </c>
      <c r="M282" s="272">
        <v>29.312322400434962</v>
      </c>
      <c r="N282" s="272">
        <v>30.240236767280802</v>
      </c>
      <c r="O282" s="272">
        <v>28.760812164365063</v>
      </c>
      <c r="P282" s="272">
        <v>26.638878778792559</v>
      </c>
      <c r="Q282" s="272">
        <v>28.760812164365063</v>
      </c>
      <c r="R282" s="272">
        <v>30.240236767280802</v>
      </c>
      <c r="S282" s="272">
        <v>29.312322400434958</v>
      </c>
      <c r="T282" s="272">
        <v>23.684192593865991</v>
      </c>
      <c r="U282" s="272">
        <v>564.56528286135358</v>
      </c>
      <c r="V282" s="272">
        <v>0</v>
      </c>
      <c r="W282" s="272">
        <v>-32.97353011538037</v>
      </c>
      <c r="X282" s="272">
        <v>69.132329301706733</v>
      </c>
      <c r="Y282" s="272">
        <v>2144.7288717200754</v>
      </c>
      <c r="Z282" s="272">
        <v>-1616.322388045048</v>
      </c>
      <c r="AA282" s="272">
        <v>-510.55800783476741</v>
      </c>
      <c r="AB282" s="272">
        <v>0</v>
      </c>
      <c r="AC282" s="272">
        <v>-18.396272632772632</v>
      </c>
      <c r="AD282" s="272">
        <v>0</v>
      </c>
      <c r="AE282" s="272">
        <v>0</v>
      </c>
      <c r="AF282" s="272">
        <v>0</v>
      </c>
      <c r="AG282" s="272">
        <v>22.964297144480501</v>
      </c>
      <c r="AH282" s="272">
        <v>-266.0788160305969</v>
      </c>
      <c r="AI282" s="272">
        <v>0</v>
      </c>
      <c r="AJ282" s="272">
        <v>0</v>
      </c>
      <c r="AK282" s="272">
        <v>4.4347431285064154</v>
      </c>
      <c r="AL282" s="272">
        <v>0</v>
      </c>
      <c r="AM282" s="272">
        <v>172.03355221998009</v>
      </c>
      <c r="AN282" s="272">
        <v>0</v>
      </c>
      <c r="AO282" s="272">
        <v>698.48794403935335</v>
      </c>
      <c r="AP282" s="272">
        <v>-32.97353011538037</v>
      </c>
      <c r="AQ282" s="272">
        <v>51.150226446068125</v>
      </c>
      <c r="AR282" s="272">
        <v>0</v>
      </c>
      <c r="AS282" s="272">
        <v>1003.6874745687877</v>
      </c>
      <c r="AT282" s="272">
        <v>0</v>
      </c>
      <c r="AU282" s="272">
        <v>0</v>
      </c>
      <c r="AV282" s="272">
        <v>0</v>
      </c>
      <c r="AW282" s="272">
        <v>576.65295881370605</v>
      </c>
      <c r="AX282" s="272">
        <v>0</v>
      </c>
      <c r="AY282" s="272">
        <v>0</v>
      </c>
      <c r="AZ282" s="272">
        <v>0</v>
      </c>
      <c r="BA282" s="272">
        <v>1003.6874745687877</v>
      </c>
      <c r="BB282" s="272">
        <v>0</v>
      </c>
      <c r="BC282" s="272">
        <v>0</v>
      </c>
      <c r="BD282" s="272">
        <v>0</v>
      </c>
      <c r="BE282" s="272">
        <v>-650.31090758778782</v>
      </c>
    </row>
    <row r="283" spans="3:57" x14ac:dyDescent="0.3">
      <c r="C283" s="272">
        <v>809</v>
      </c>
      <c r="D283" s="272">
        <v>2912400</v>
      </c>
      <c r="E283" s="272">
        <v>11</v>
      </c>
      <c r="F283" s="272">
        <v>20.780899999999999</v>
      </c>
      <c r="G283" s="272">
        <v>375.74075583374287</v>
      </c>
      <c r="H283" s="272">
        <v>246</v>
      </c>
      <c r="I283" s="272">
        <v>0</v>
      </c>
      <c r="J283" s="272">
        <v>0</v>
      </c>
      <c r="K283" s="272">
        <v>21.859586274509802</v>
      </c>
      <c r="L283" s="272">
        <v>23.579819293099476</v>
      </c>
      <c r="M283" s="272">
        <v>24.620423542455352</v>
      </c>
      <c r="N283" s="272">
        <v>25.13037682794026</v>
      </c>
      <c r="O283" s="272">
        <v>24.317330426418788</v>
      </c>
      <c r="P283" s="272">
        <v>23.151180897738644</v>
      </c>
      <c r="Q283" s="272">
        <v>24.317330426418788</v>
      </c>
      <c r="R283" s="272">
        <v>25.13037682794026</v>
      </c>
      <c r="S283" s="272">
        <v>24.620423542455352</v>
      </c>
      <c r="T283" s="272">
        <v>23.557855734316771</v>
      </c>
      <c r="U283" s="272">
        <v>907.15356158589316</v>
      </c>
      <c r="V283" s="272">
        <v>0</v>
      </c>
      <c r="W283" s="272">
        <v>-67.893453839372398</v>
      </c>
      <c r="X283" s="272">
        <v>12.70808887509267</v>
      </c>
      <c r="Y283" s="272">
        <v>2178.082629417223</v>
      </c>
      <c r="Z283" s="272">
        <v>-1215.7437028670499</v>
      </c>
      <c r="AA283" s="272">
        <v>-1051.2537303697136</v>
      </c>
      <c r="AB283" s="272">
        <v>0</v>
      </c>
      <c r="AC283" s="272">
        <v>-37.878458340348388</v>
      </c>
      <c r="AD283" s="272">
        <v>0</v>
      </c>
      <c r="AE283" s="272">
        <v>0</v>
      </c>
      <c r="AF283" s="272">
        <v>0</v>
      </c>
      <c r="AG283" s="272">
        <v>23.186603827670378</v>
      </c>
      <c r="AH283" s="272">
        <v>-138.53482443082817</v>
      </c>
      <c r="AI283" s="272">
        <v>0</v>
      </c>
      <c r="AJ283" s="272">
        <v>0</v>
      </c>
      <c r="AK283" s="272">
        <v>-19.297798296744858</v>
      </c>
      <c r="AL283" s="272">
        <v>0</v>
      </c>
      <c r="AM283" s="272">
        <v>66.283954339937708</v>
      </c>
      <c r="AN283" s="272">
        <v>0</v>
      </c>
      <c r="AO283" s="272">
        <v>584.05137788339698</v>
      </c>
      <c r="AP283" s="272">
        <v>-67.893453839372398</v>
      </c>
      <c r="AQ283" s="272">
        <v>42.979570053109803</v>
      </c>
      <c r="AR283" s="272">
        <v>0</v>
      </c>
      <c r="AS283" s="272">
        <v>844.70325036171084</v>
      </c>
      <c r="AT283" s="272">
        <v>0</v>
      </c>
      <c r="AU283" s="272">
        <v>0</v>
      </c>
      <c r="AV283" s="272">
        <v>0</v>
      </c>
      <c r="AW283" s="272">
        <v>480.6693092051118</v>
      </c>
      <c r="AX283" s="272">
        <v>0</v>
      </c>
      <c r="AY283" s="272">
        <v>0</v>
      </c>
      <c r="AZ283" s="272">
        <v>0</v>
      </c>
      <c r="BA283" s="272">
        <v>844.70325036171084</v>
      </c>
      <c r="BB283" s="272">
        <v>0</v>
      </c>
      <c r="BC283" s="272">
        <v>0</v>
      </c>
      <c r="BD283" s="272">
        <v>0</v>
      </c>
      <c r="BE283" s="272">
        <v>-712.78659850319866</v>
      </c>
    </row>
    <row r="284" spans="3:57" x14ac:dyDescent="0.3">
      <c r="C284" s="272">
        <v>810</v>
      </c>
      <c r="D284" s="272">
        <v>2916000</v>
      </c>
      <c r="E284" s="272">
        <v>11</v>
      </c>
      <c r="F284" s="272">
        <v>19.136333333333329</v>
      </c>
      <c r="G284" s="272">
        <v>99.832350251589446</v>
      </c>
      <c r="H284" s="272">
        <v>246</v>
      </c>
      <c r="I284" s="272">
        <v>0</v>
      </c>
      <c r="J284" s="272">
        <v>0</v>
      </c>
      <c r="K284" s="272">
        <v>16.286761437908492</v>
      </c>
      <c r="L284" s="272">
        <v>19.637265402041518</v>
      </c>
      <c r="M284" s="272">
        <v>19.823505870147024</v>
      </c>
      <c r="N284" s="272">
        <v>19.914773937387221</v>
      </c>
      <c r="O284" s="272">
        <v>19.769260268281428</v>
      </c>
      <c r="P284" s="272">
        <v>19.560550536184103</v>
      </c>
      <c r="Q284" s="272">
        <v>19.769260268281428</v>
      </c>
      <c r="R284" s="272">
        <v>19.914773937387221</v>
      </c>
      <c r="S284" s="272">
        <v>19.823505870147024</v>
      </c>
      <c r="T284" s="272">
        <v>23.622797170933008</v>
      </c>
      <c r="U284" s="272">
        <v>268.27516114035188</v>
      </c>
      <c r="V284" s="272">
        <v>0</v>
      </c>
      <c r="W284" s="272">
        <v>-109.83165428805732</v>
      </c>
      <c r="X284" s="272">
        <v>-72.527751827581099</v>
      </c>
      <c r="Y284" s="272">
        <v>1608.6928393231142</v>
      </c>
      <c r="Z284" s="272">
        <v>-1158.0582720671239</v>
      </c>
      <c r="AA284" s="272">
        <v>-333.6276214257183</v>
      </c>
      <c r="AB284" s="272">
        <v>0</v>
      </c>
      <c r="AC284" s="272">
        <v>-61.276213038806013</v>
      </c>
      <c r="AD284" s="272">
        <v>0</v>
      </c>
      <c r="AE284" s="272">
        <v>0</v>
      </c>
      <c r="AF284" s="272">
        <v>0</v>
      </c>
      <c r="AG284" s="272">
        <v>23.311700879416545</v>
      </c>
      <c r="AH284" s="272">
        <v>-113.76261229292768</v>
      </c>
      <c r="AI284" s="272">
        <v>0</v>
      </c>
      <c r="AJ284" s="272">
        <v>0</v>
      </c>
      <c r="AK284" s="272">
        <v>21.273337934593691</v>
      </c>
      <c r="AL284" s="272">
        <v>0</v>
      </c>
      <c r="AM284" s="272">
        <v>-28.532096322358434</v>
      </c>
      <c r="AN284" s="272">
        <v>0</v>
      </c>
      <c r="AO284" s="272">
        <v>434.78557741993279</v>
      </c>
      <c r="AP284" s="272">
        <v>-109.83165428805732</v>
      </c>
      <c r="AQ284" s="272">
        <v>32.753412438923441</v>
      </c>
      <c r="AR284" s="272">
        <v>0</v>
      </c>
      <c r="AS284" s="272">
        <v>648.55887844934205</v>
      </c>
      <c r="AT284" s="272">
        <v>0</v>
      </c>
      <c r="AU284" s="272">
        <v>0</v>
      </c>
      <c r="AV284" s="272">
        <v>0</v>
      </c>
      <c r="AW284" s="272">
        <v>352.36894110315427</v>
      </c>
      <c r="AX284" s="272">
        <v>0</v>
      </c>
      <c r="AY284" s="272">
        <v>0</v>
      </c>
      <c r="AZ284" s="272">
        <v>0</v>
      </c>
      <c r="BA284" s="272">
        <v>648.55887844934205</v>
      </c>
      <c r="BB284" s="272">
        <v>0</v>
      </c>
      <c r="BC284" s="272">
        <v>0</v>
      </c>
      <c r="BD284" s="272">
        <v>0</v>
      </c>
      <c r="BE284" s="272">
        <v>-745.03783263033972</v>
      </c>
    </row>
    <row r="285" spans="3:57" x14ac:dyDescent="0.3">
      <c r="C285" s="272">
        <v>811</v>
      </c>
      <c r="D285" s="272">
        <v>2919600</v>
      </c>
      <c r="E285" s="272">
        <v>11</v>
      </c>
      <c r="F285" s="272">
        <v>17.714933333333331</v>
      </c>
      <c r="G285" s="272">
        <v>0</v>
      </c>
      <c r="H285" s="272">
        <v>368.99999999999994</v>
      </c>
      <c r="I285" s="272">
        <v>195</v>
      </c>
      <c r="J285" s="272">
        <v>0</v>
      </c>
      <c r="K285" s="272">
        <v>14.009050980392153</v>
      </c>
      <c r="L285" s="272">
        <v>17.714933333333331</v>
      </c>
      <c r="M285" s="272">
        <v>17.714933333333331</v>
      </c>
      <c r="N285" s="272">
        <v>17.714933333333331</v>
      </c>
      <c r="O285" s="272">
        <v>17.714933333333331</v>
      </c>
      <c r="P285" s="272">
        <v>17.714933333333331</v>
      </c>
      <c r="Q285" s="272">
        <v>17.714933333333331</v>
      </c>
      <c r="R285" s="272">
        <v>17.714933333333331</v>
      </c>
      <c r="S285" s="272">
        <v>17.714933333333331</v>
      </c>
      <c r="T285" s="272">
        <v>23.425529617977041</v>
      </c>
      <c r="U285" s="272">
        <v>-91.060527068283022</v>
      </c>
      <c r="V285" s="272">
        <v>0</v>
      </c>
      <c r="W285" s="272">
        <v>-140.28513142509655</v>
      </c>
      <c r="X285" s="272">
        <v>-135.67870065620193</v>
      </c>
      <c r="Y285" s="272">
        <v>1010.6956561269737</v>
      </c>
      <c r="Z285" s="272">
        <v>-825.79235111395826</v>
      </c>
      <c r="AA285" s="272">
        <v>-396.54031418395971</v>
      </c>
      <c r="AB285" s="272">
        <v>0</v>
      </c>
      <c r="AC285" s="272">
        <v>-78.266522116072963</v>
      </c>
      <c r="AD285" s="272">
        <v>0</v>
      </c>
      <c r="AE285" s="272">
        <v>0</v>
      </c>
      <c r="AF285" s="272">
        <v>0</v>
      </c>
      <c r="AG285" s="272">
        <v>23.377946122138724</v>
      </c>
      <c r="AH285" s="272">
        <v>-19.128587237359529</v>
      </c>
      <c r="AI285" s="272">
        <v>0</v>
      </c>
      <c r="AJ285" s="272">
        <v>0</v>
      </c>
      <c r="AK285" s="272">
        <v>-26.046369730046266</v>
      </c>
      <c r="AL285" s="272">
        <v>0</v>
      </c>
      <c r="AM285" s="272">
        <v>-128.28106168295565</v>
      </c>
      <c r="AN285" s="272">
        <v>0</v>
      </c>
      <c r="AO285" s="272">
        <v>211.08885119147217</v>
      </c>
      <c r="AP285" s="272">
        <v>-140.28513142509655</v>
      </c>
      <c r="AQ285" s="272">
        <v>17.391929404109387</v>
      </c>
      <c r="AR285" s="272">
        <v>0</v>
      </c>
      <c r="AS285" s="272">
        <v>353.66835188335529</v>
      </c>
      <c r="AT285" s="272">
        <v>0</v>
      </c>
      <c r="AU285" s="272">
        <v>0</v>
      </c>
      <c r="AV285" s="272">
        <v>0</v>
      </c>
      <c r="AW285" s="272">
        <v>160.35167701286463</v>
      </c>
      <c r="AX285" s="272">
        <v>0</v>
      </c>
      <c r="AY285" s="272">
        <v>0</v>
      </c>
      <c r="AZ285" s="272">
        <v>0</v>
      </c>
      <c r="BA285" s="272">
        <v>353.66835188335529</v>
      </c>
      <c r="BB285" s="272">
        <v>0</v>
      </c>
      <c r="BC285" s="272">
        <v>0</v>
      </c>
      <c r="BD285" s="272">
        <v>0</v>
      </c>
      <c r="BE285" s="272">
        <v>-756.34512809980947</v>
      </c>
    </row>
    <row r="286" spans="3:57" x14ac:dyDescent="0.3">
      <c r="C286" s="272">
        <v>812</v>
      </c>
      <c r="D286" s="272">
        <v>2923200</v>
      </c>
      <c r="E286" s="272">
        <v>11</v>
      </c>
      <c r="F286" s="272">
        <v>16.139033333333334</v>
      </c>
      <c r="G286" s="272">
        <v>0</v>
      </c>
      <c r="H286" s="272">
        <v>442.8</v>
      </c>
      <c r="I286" s="272">
        <v>195</v>
      </c>
      <c r="J286" s="272">
        <v>0</v>
      </c>
      <c r="K286" s="272">
        <v>12.433150980392156</v>
      </c>
      <c r="L286" s="272">
        <v>16.139033333333334</v>
      </c>
      <c r="M286" s="272">
        <v>16.139033333333334</v>
      </c>
      <c r="N286" s="272">
        <v>16.139033333333334</v>
      </c>
      <c r="O286" s="272">
        <v>16.139033333333334</v>
      </c>
      <c r="P286" s="272">
        <v>16.139033333333334</v>
      </c>
      <c r="Q286" s="272">
        <v>16.139033333333334</v>
      </c>
      <c r="R286" s="272">
        <v>16.139033333333334</v>
      </c>
      <c r="S286" s="272">
        <v>16.139033333333334</v>
      </c>
      <c r="T286" s="272">
        <v>23.105950655289764</v>
      </c>
      <c r="U286" s="272">
        <v>-181.07888818876683</v>
      </c>
      <c r="V286" s="272">
        <v>0</v>
      </c>
      <c r="W286" s="272">
        <v>-171.23520383073139</v>
      </c>
      <c r="X286" s="272">
        <v>-132.77168035211329</v>
      </c>
      <c r="Y286" s="272">
        <v>552.24271734595686</v>
      </c>
      <c r="Z286" s="272">
        <v>-429.31472135187897</v>
      </c>
      <c r="AA286" s="272">
        <v>-484.02607487057765</v>
      </c>
      <c r="AB286" s="272">
        <v>0</v>
      </c>
      <c r="AC286" s="272">
        <v>-95.533886816964753</v>
      </c>
      <c r="AD286" s="272">
        <v>0</v>
      </c>
      <c r="AE286" s="272">
        <v>0</v>
      </c>
      <c r="AF286" s="272">
        <v>0</v>
      </c>
      <c r="AG286" s="272">
        <v>23.346214401113059</v>
      </c>
      <c r="AH286" s="272">
        <v>86.572121693196578</v>
      </c>
      <c r="AI286" s="272">
        <v>0</v>
      </c>
      <c r="AJ286" s="272">
        <v>0</v>
      </c>
      <c r="AK286" s="272">
        <v>-37.496728183112594</v>
      </c>
      <c r="AL286" s="272">
        <v>0</v>
      </c>
      <c r="AM286" s="272">
        <v>-166.25189995680034</v>
      </c>
      <c r="AN286" s="272">
        <v>0</v>
      </c>
      <c r="AO286" s="272">
        <v>4.6012079385370175</v>
      </c>
      <c r="AP286" s="272">
        <v>-171.23520383073139</v>
      </c>
      <c r="AQ286" s="272">
        <v>3.4642158883671317</v>
      </c>
      <c r="AR286" s="272">
        <v>0</v>
      </c>
      <c r="AS286" s="272">
        <v>88.024338559454918</v>
      </c>
      <c r="AT286" s="272">
        <v>0</v>
      </c>
      <c r="AU286" s="272">
        <v>0</v>
      </c>
      <c r="AV286" s="272">
        <v>0</v>
      </c>
      <c r="AW286" s="272">
        <v>-18.70720195228526</v>
      </c>
      <c r="AX286" s="272">
        <v>0</v>
      </c>
      <c r="AY286" s="272">
        <v>0</v>
      </c>
      <c r="AZ286" s="272">
        <v>0</v>
      </c>
      <c r="BA286" s="272">
        <v>88.024338559454918</v>
      </c>
      <c r="BB286" s="272">
        <v>0</v>
      </c>
      <c r="BC286" s="272">
        <v>0</v>
      </c>
      <c r="BD286" s="272">
        <v>0</v>
      </c>
      <c r="BE286" s="272">
        <v>-743.61882376322683</v>
      </c>
    </row>
    <row r="287" spans="3:57" x14ac:dyDescent="0.3">
      <c r="C287" s="272">
        <v>813</v>
      </c>
      <c r="D287" s="272">
        <v>2926800</v>
      </c>
      <c r="E287" s="272">
        <v>11</v>
      </c>
      <c r="F287" s="272">
        <v>15.036933333333332</v>
      </c>
      <c r="G287" s="272">
        <v>0</v>
      </c>
      <c r="H287" s="272">
        <v>492</v>
      </c>
      <c r="I287" s="272">
        <v>195</v>
      </c>
      <c r="J287" s="272">
        <v>0</v>
      </c>
      <c r="K287" s="272">
        <v>11.331050980392156</v>
      </c>
      <c r="L287" s="272">
        <v>15.036933333333332</v>
      </c>
      <c r="M287" s="272">
        <v>15.036933333333332</v>
      </c>
      <c r="N287" s="272">
        <v>15.036933333333332</v>
      </c>
      <c r="O287" s="272">
        <v>15.036933333333332</v>
      </c>
      <c r="P287" s="272">
        <v>15.036933333333332</v>
      </c>
      <c r="Q287" s="272">
        <v>15.036933333333332</v>
      </c>
      <c r="R287" s="272">
        <v>15.036933333333332</v>
      </c>
      <c r="S287" s="272">
        <v>15.036933333333332</v>
      </c>
      <c r="T287" s="272">
        <v>22.680853117991759</v>
      </c>
      <c r="U287" s="272">
        <v>-295.14520548489963</v>
      </c>
      <c r="V287" s="272">
        <v>0</v>
      </c>
      <c r="W287" s="272">
        <v>-188.1691675582517</v>
      </c>
      <c r="X287" s="272">
        <v>-113.19198975055296</v>
      </c>
      <c r="Y287" s="272">
        <v>46.561459932576668</v>
      </c>
      <c r="Z287" s="272">
        <v>-40.345508108671652</v>
      </c>
      <c r="AA287" s="272">
        <v>-531.8928675140736</v>
      </c>
      <c r="AB287" s="272">
        <v>0</v>
      </c>
      <c r="AC287" s="272">
        <v>-104.9815198849097</v>
      </c>
      <c r="AD287" s="272">
        <v>0</v>
      </c>
      <c r="AE287" s="272">
        <v>0</v>
      </c>
      <c r="AF287" s="272">
        <v>0</v>
      </c>
      <c r="AG287" s="272">
        <v>23.217621108868951</v>
      </c>
      <c r="AH287" s="272">
        <v>195.38184333134654</v>
      </c>
      <c r="AI287" s="272">
        <v>0</v>
      </c>
      <c r="AJ287" s="272">
        <v>0</v>
      </c>
      <c r="AK287" s="272">
        <v>-50.457749552536441</v>
      </c>
      <c r="AL287" s="272">
        <v>0</v>
      </c>
      <c r="AM287" s="272">
        <v>-188.75242298891396</v>
      </c>
      <c r="AN287" s="272">
        <v>0</v>
      </c>
      <c r="AO287" s="272">
        <v>-217.49247562627468</v>
      </c>
      <c r="AP287" s="272">
        <v>-188.1691675582517</v>
      </c>
      <c r="AQ287" s="272">
        <v>-11.315017459214248</v>
      </c>
      <c r="AR287" s="272">
        <v>0</v>
      </c>
      <c r="AS287" s="272">
        <v>-192.46096595236463</v>
      </c>
      <c r="AT287" s="272">
        <v>0</v>
      </c>
      <c r="AU287" s="272">
        <v>0</v>
      </c>
      <c r="AV287" s="272">
        <v>0</v>
      </c>
      <c r="AW287" s="272">
        <v>-212.74645987208257</v>
      </c>
      <c r="AX287" s="272">
        <v>0</v>
      </c>
      <c r="AY287" s="272">
        <v>0</v>
      </c>
      <c r="AZ287" s="272">
        <v>0</v>
      </c>
      <c r="BA287" s="272">
        <v>-192.46096595236463</v>
      </c>
      <c r="BB287" s="272">
        <v>0</v>
      </c>
      <c r="BC287" s="272">
        <v>0</v>
      </c>
      <c r="BD287" s="272">
        <v>0</v>
      </c>
      <c r="BE287" s="272">
        <v>-749.68835075450954</v>
      </c>
    </row>
    <row r="288" spans="3:57" x14ac:dyDescent="0.3">
      <c r="C288" s="272">
        <v>814</v>
      </c>
      <c r="D288" s="272">
        <v>2930400</v>
      </c>
      <c r="E288" s="272">
        <v>11</v>
      </c>
      <c r="F288" s="272">
        <v>13.790633333333334</v>
      </c>
      <c r="G288" s="272">
        <v>0</v>
      </c>
      <c r="H288" s="272">
        <v>410</v>
      </c>
      <c r="I288" s="272">
        <v>0</v>
      </c>
      <c r="J288" s="272">
        <v>0</v>
      </c>
      <c r="K288" s="272">
        <v>10.084750980392158</v>
      </c>
      <c r="L288" s="272">
        <v>13.790633333333334</v>
      </c>
      <c r="M288" s="272">
        <v>13.790633333333334</v>
      </c>
      <c r="N288" s="272">
        <v>13.790633333333334</v>
      </c>
      <c r="O288" s="272">
        <v>13.790633333333334</v>
      </c>
      <c r="P288" s="272">
        <v>13.790633333333334</v>
      </c>
      <c r="Q288" s="272">
        <v>13.790633333333334</v>
      </c>
      <c r="R288" s="272">
        <v>13.790633333333334</v>
      </c>
      <c r="S288" s="272">
        <v>13.790633333333334</v>
      </c>
      <c r="T288" s="272">
        <v>22.246084571660646</v>
      </c>
      <c r="U288" s="272">
        <v>-34.475630689853404</v>
      </c>
      <c r="V288" s="272">
        <v>0</v>
      </c>
      <c r="W288" s="272">
        <v>-208.10438553998807</v>
      </c>
      <c r="X288" s="272">
        <v>-94.09935365755814</v>
      </c>
      <c r="Y288" s="272">
        <v>-5.1366790405124902</v>
      </c>
      <c r="Z288" s="272">
        <v>272.8647875482053</v>
      </c>
      <c r="AA288" s="272">
        <v>-588.2432271102673</v>
      </c>
      <c r="AB288" s="272">
        <v>0</v>
      </c>
      <c r="AC288" s="272">
        <v>-116.10358366462955</v>
      </c>
      <c r="AD288" s="272">
        <v>0</v>
      </c>
      <c r="AE288" s="272">
        <v>0</v>
      </c>
      <c r="AF288" s="272">
        <v>0</v>
      </c>
      <c r="AG288" s="272">
        <v>23.001211757355314</v>
      </c>
      <c r="AH288" s="272">
        <v>276.22635187833117</v>
      </c>
      <c r="AI288" s="272">
        <v>0</v>
      </c>
      <c r="AJ288" s="272">
        <v>0</v>
      </c>
      <c r="AK288" s="272">
        <v>-47.979422919752466</v>
      </c>
      <c r="AL288" s="272">
        <v>0</v>
      </c>
      <c r="AM288" s="272">
        <v>-200.92495456246087</v>
      </c>
      <c r="AN288" s="272">
        <v>0</v>
      </c>
      <c r="AO288" s="272">
        <v>-315.58245655018692</v>
      </c>
      <c r="AP288" s="272">
        <v>-208.10438553998807</v>
      </c>
      <c r="AQ288" s="272">
        <v>-17.294465758033333</v>
      </c>
      <c r="AR288" s="272">
        <v>0</v>
      </c>
      <c r="AS288" s="272">
        <v>-302.07525900579037</v>
      </c>
      <c r="AT288" s="272">
        <v>0</v>
      </c>
      <c r="AU288" s="272">
        <v>0</v>
      </c>
      <c r="AV288" s="272">
        <v>0</v>
      </c>
      <c r="AW288" s="272">
        <v>-302.38933708819042</v>
      </c>
      <c r="AX288" s="272">
        <v>0</v>
      </c>
      <c r="AY288" s="272">
        <v>0</v>
      </c>
      <c r="AZ288" s="272">
        <v>0</v>
      </c>
      <c r="BA288" s="272">
        <v>-302.07525900579037</v>
      </c>
      <c r="BB288" s="272">
        <v>0</v>
      </c>
      <c r="BC288" s="272">
        <v>0</v>
      </c>
      <c r="BD288" s="272">
        <v>0</v>
      </c>
      <c r="BE288" s="272">
        <v>-729.98779237537133</v>
      </c>
    </row>
    <row r="289" spans="3:57" x14ac:dyDescent="0.3">
      <c r="C289" s="272">
        <v>815</v>
      </c>
      <c r="D289" s="272">
        <v>2934000</v>
      </c>
      <c r="E289" s="272">
        <v>11</v>
      </c>
      <c r="F289" s="272">
        <v>13.206966666666663</v>
      </c>
      <c r="G289" s="272">
        <v>0</v>
      </c>
      <c r="H289" s="272">
        <v>410</v>
      </c>
      <c r="I289" s="272">
        <v>0</v>
      </c>
      <c r="J289" s="272">
        <v>0</v>
      </c>
      <c r="K289" s="272">
        <v>9.5010843137254852</v>
      </c>
      <c r="L289" s="272">
        <v>13.206966666666663</v>
      </c>
      <c r="M289" s="272">
        <v>13.206966666666663</v>
      </c>
      <c r="N289" s="272">
        <v>13.206966666666663</v>
      </c>
      <c r="O289" s="272">
        <v>13.206966666666663</v>
      </c>
      <c r="P289" s="272">
        <v>13.206966666666663</v>
      </c>
      <c r="Q289" s="272">
        <v>13.206966666666663</v>
      </c>
      <c r="R289" s="272">
        <v>13.206966666666663</v>
      </c>
      <c r="S289" s="272">
        <v>13.206966666666663</v>
      </c>
      <c r="T289" s="272">
        <v>21.895177357226245</v>
      </c>
      <c r="U289" s="272">
        <v>-30.270544685708614</v>
      </c>
      <c r="V289" s="272">
        <v>0</v>
      </c>
      <c r="W289" s="272">
        <v>-214.07091662923557</v>
      </c>
      <c r="X289" s="272">
        <v>-96.229014348773646</v>
      </c>
      <c r="Y289" s="272">
        <v>-140.3691009463771</v>
      </c>
      <c r="Z289" s="272">
        <v>420.39848723867772</v>
      </c>
      <c r="AA289" s="272">
        <v>-605.10866458524174</v>
      </c>
      <c r="AB289" s="272">
        <v>0</v>
      </c>
      <c r="AC289" s="272">
        <v>-119.43237291484431</v>
      </c>
      <c r="AD289" s="272">
        <v>0</v>
      </c>
      <c r="AE289" s="272">
        <v>0</v>
      </c>
      <c r="AF289" s="272">
        <v>0</v>
      </c>
      <c r="AG289" s="272">
        <v>22.733913897841497</v>
      </c>
      <c r="AH289" s="272">
        <v>307.7733649856371</v>
      </c>
      <c r="AI289" s="272">
        <v>0</v>
      </c>
      <c r="AJ289" s="272">
        <v>0</v>
      </c>
      <c r="AK289" s="272">
        <v>-37.038217200157561</v>
      </c>
      <c r="AL289" s="272">
        <v>0</v>
      </c>
      <c r="AM289" s="272">
        <v>-215.2548583116855</v>
      </c>
      <c r="AN289" s="272">
        <v>0</v>
      </c>
      <c r="AO289" s="272">
        <v>-385.77301565795358</v>
      </c>
      <c r="AP289" s="272">
        <v>-214.07091662923557</v>
      </c>
      <c r="AQ289" s="272">
        <v>-21.152584002619765</v>
      </c>
      <c r="AR289" s="272">
        <v>0</v>
      </c>
      <c r="AS289" s="272">
        <v>-369.56238717220731</v>
      </c>
      <c r="AT289" s="272">
        <v>0</v>
      </c>
      <c r="AU289" s="272">
        <v>0</v>
      </c>
      <c r="AV289" s="272">
        <v>0</v>
      </c>
      <c r="AW289" s="272">
        <v>-369.56238717220731</v>
      </c>
      <c r="AX289" s="272">
        <v>0</v>
      </c>
      <c r="AY289" s="272">
        <v>0</v>
      </c>
      <c r="AZ289" s="272">
        <v>0</v>
      </c>
      <c r="BA289" s="272">
        <v>-369.56238717220731</v>
      </c>
      <c r="BB289" s="272">
        <v>0</v>
      </c>
      <c r="BC289" s="272">
        <v>0</v>
      </c>
      <c r="BD289" s="272">
        <v>0</v>
      </c>
      <c r="BE289" s="272">
        <v>-696.98698669886198</v>
      </c>
    </row>
    <row r="290" spans="3:57" x14ac:dyDescent="0.3">
      <c r="C290" s="272">
        <v>816</v>
      </c>
      <c r="D290" s="272">
        <v>2937600</v>
      </c>
      <c r="E290" s="272">
        <v>12</v>
      </c>
      <c r="F290" s="272">
        <v>14.779939516774194</v>
      </c>
      <c r="G290" s="272">
        <v>0</v>
      </c>
      <c r="H290" s="272">
        <v>410</v>
      </c>
      <c r="I290" s="272">
        <v>0</v>
      </c>
      <c r="J290" s="272">
        <v>0</v>
      </c>
      <c r="K290" s="272">
        <v>11.074057163833018</v>
      </c>
      <c r="L290" s="272">
        <v>14.779939516774194</v>
      </c>
      <c r="M290" s="272">
        <v>14.779939516774194</v>
      </c>
      <c r="N290" s="272">
        <v>14.779939516774194</v>
      </c>
      <c r="O290" s="272">
        <v>14.779939516774194</v>
      </c>
      <c r="P290" s="272">
        <v>14.779939516774194</v>
      </c>
      <c r="Q290" s="272">
        <v>14.779939516774194</v>
      </c>
      <c r="R290" s="272">
        <v>14.779939516774194</v>
      </c>
      <c r="S290" s="272">
        <v>14.779939516774194</v>
      </c>
      <c r="T290" s="272">
        <v>21.598032184621022</v>
      </c>
      <c r="U290" s="272">
        <v>248.74534461763585</v>
      </c>
      <c r="V290" s="272">
        <v>0</v>
      </c>
      <c r="W290" s="272">
        <v>-227.29447484807466</v>
      </c>
      <c r="X290" s="272">
        <v>-93.585294911102849</v>
      </c>
      <c r="Y290" s="272">
        <v>-210.1522021552762</v>
      </c>
      <c r="Z290" s="272">
        <v>779.77731653208957</v>
      </c>
      <c r="AA290" s="272">
        <v>-642.48735096105452</v>
      </c>
      <c r="AB290" s="272">
        <v>0</v>
      </c>
      <c r="AC290" s="272">
        <v>-126.80993246997473</v>
      </c>
      <c r="AD290" s="272">
        <v>0</v>
      </c>
      <c r="AE290" s="272">
        <v>0</v>
      </c>
      <c r="AF290" s="272">
        <v>0</v>
      </c>
      <c r="AG290" s="272">
        <v>22.444860426629468</v>
      </c>
      <c r="AH290" s="272">
        <v>325.69947489242065</v>
      </c>
      <c r="AI290" s="272">
        <v>0</v>
      </c>
      <c r="AJ290" s="272">
        <v>0</v>
      </c>
      <c r="AK290" s="272">
        <v>215.14753607902725</v>
      </c>
      <c r="AL290" s="272">
        <v>0</v>
      </c>
      <c r="AM290" s="272">
        <v>-219.54374124760346</v>
      </c>
      <c r="AN290" s="272">
        <v>0</v>
      </c>
      <c r="AO290" s="272">
        <v>-423.92326810642516</v>
      </c>
      <c r="AP290" s="272">
        <v>-227.29447484807466</v>
      </c>
      <c r="AQ290" s="272">
        <v>-23.244426580725218</v>
      </c>
      <c r="AR290" s="272">
        <v>0</v>
      </c>
      <c r="AS290" s="272">
        <v>-406.10952187014163</v>
      </c>
      <c r="AT290" s="272">
        <v>0</v>
      </c>
      <c r="AU290" s="272">
        <v>0</v>
      </c>
      <c r="AV290" s="272">
        <v>0</v>
      </c>
      <c r="AW290" s="272">
        <v>-406.10952187014163</v>
      </c>
      <c r="AX290" s="272">
        <v>0</v>
      </c>
      <c r="AY290" s="272">
        <v>0</v>
      </c>
      <c r="AZ290" s="272">
        <v>0</v>
      </c>
      <c r="BA290" s="272">
        <v>-406.10952187014163</v>
      </c>
      <c r="BB290" s="272">
        <v>0</v>
      </c>
      <c r="BC290" s="272">
        <v>0</v>
      </c>
      <c r="BD290" s="272">
        <v>0</v>
      </c>
      <c r="BE290" s="272">
        <v>-402.6897307085282</v>
      </c>
    </row>
    <row r="292" spans="3:57" x14ac:dyDescent="0.3">
      <c r="C292" s="272">
        <v>864</v>
      </c>
      <c r="D292" s="272">
        <v>3110400</v>
      </c>
      <c r="E292" s="272">
        <v>12</v>
      </c>
      <c r="F292" s="272">
        <v>14.779939516774194</v>
      </c>
      <c r="G292" s="272">
        <v>0</v>
      </c>
      <c r="H292" s="272">
        <v>410</v>
      </c>
      <c r="I292" s="272">
        <v>0</v>
      </c>
      <c r="J292" s="272">
        <v>0</v>
      </c>
      <c r="K292" s="272">
        <v>11.074057163833018</v>
      </c>
      <c r="L292" s="272">
        <v>14.779939516774194</v>
      </c>
      <c r="M292" s="272">
        <v>14.779939516774194</v>
      </c>
      <c r="N292" s="272">
        <v>14.779939516774194</v>
      </c>
      <c r="O292" s="272">
        <v>14.779939516774194</v>
      </c>
      <c r="P292" s="272">
        <v>14.779939516774194</v>
      </c>
      <c r="Q292" s="272">
        <v>14.779939516774194</v>
      </c>
      <c r="R292" s="272">
        <v>14.779939516774194</v>
      </c>
      <c r="S292" s="272">
        <v>14.779939516774194</v>
      </c>
      <c r="T292" s="272">
        <v>23.05455106092716</v>
      </c>
      <c r="U292" s="272">
        <v>60.084482042290688</v>
      </c>
      <c r="V292" s="272">
        <v>0</v>
      </c>
      <c r="W292" s="272">
        <v>-203.51920483819853</v>
      </c>
      <c r="X292" s="272">
        <v>-79.810218133822559</v>
      </c>
      <c r="Y292" s="272">
        <v>-151.64024720761859</v>
      </c>
      <c r="Z292" s="272">
        <v>495.05415222193039</v>
      </c>
      <c r="AA292" s="272">
        <v>-618.21547407945059</v>
      </c>
      <c r="AB292" s="272">
        <v>0</v>
      </c>
      <c r="AC292" s="272">
        <v>-113.54546404669688</v>
      </c>
      <c r="AD292" s="272">
        <v>0</v>
      </c>
      <c r="AE292" s="272">
        <v>0</v>
      </c>
      <c r="AF292" s="272">
        <v>0</v>
      </c>
      <c r="AG292" s="272">
        <v>23.86192492986844</v>
      </c>
      <c r="AH292" s="272">
        <v>300.68682530101972</v>
      </c>
      <c r="AI292" s="272">
        <v>0</v>
      </c>
      <c r="AJ292" s="272">
        <v>0</v>
      </c>
      <c r="AK292" s="272">
        <v>39.010369217162946</v>
      </c>
      <c r="AL292" s="272">
        <v>0</v>
      </c>
      <c r="AM292" s="272">
        <v>-196.09546962611043</v>
      </c>
      <c r="AN292" s="272">
        <v>0</v>
      </c>
      <c r="AO292" s="272">
        <v>-380.58205073460294</v>
      </c>
      <c r="AP292" s="272">
        <v>-203.51920483819853</v>
      </c>
      <c r="AQ292" s="272">
        <v>-20.867954655467134</v>
      </c>
      <c r="AR292" s="272">
        <v>0</v>
      </c>
      <c r="AS292" s="272">
        <v>-364.58955260126481</v>
      </c>
      <c r="AT292" s="272">
        <v>0</v>
      </c>
      <c r="AU292" s="272">
        <v>0</v>
      </c>
      <c r="AV292" s="272">
        <v>0</v>
      </c>
      <c r="AW292" s="272">
        <v>-364.58955260126481</v>
      </c>
      <c r="AX292" s="272">
        <v>0</v>
      </c>
      <c r="AY292" s="272">
        <v>0</v>
      </c>
      <c r="AZ292" s="272">
        <v>0</v>
      </c>
      <c r="BA292" s="272">
        <v>-364.58955260126481</v>
      </c>
      <c r="BB292" s="272">
        <v>0</v>
      </c>
      <c r="BC292" s="272">
        <v>0</v>
      </c>
      <c r="BD292" s="272">
        <v>0</v>
      </c>
      <c r="BE292" s="272">
        <v>-596.60331076689442</v>
      </c>
    </row>
    <row r="293" spans="3:57" x14ac:dyDescent="0.3">
      <c r="C293" s="272">
        <v>865</v>
      </c>
      <c r="D293" s="272">
        <v>3114000</v>
      </c>
      <c r="E293" s="272">
        <v>12</v>
      </c>
      <c r="F293" s="272">
        <v>14.059778226451611</v>
      </c>
      <c r="G293" s="272">
        <v>0</v>
      </c>
      <c r="H293" s="272">
        <v>410</v>
      </c>
      <c r="I293" s="272">
        <v>0</v>
      </c>
      <c r="J293" s="272">
        <v>0</v>
      </c>
      <c r="K293" s="272">
        <v>10.353895873510435</v>
      </c>
      <c r="L293" s="272">
        <v>14.059778226451611</v>
      </c>
      <c r="M293" s="272">
        <v>14.059778226451611</v>
      </c>
      <c r="N293" s="272">
        <v>14.059778226451611</v>
      </c>
      <c r="O293" s="272">
        <v>14.059778226451611</v>
      </c>
      <c r="P293" s="272">
        <v>14.059778226451611</v>
      </c>
      <c r="Q293" s="272">
        <v>14.059778226451611</v>
      </c>
      <c r="R293" s="272">
        <v>14.059778226451611</v>
      </c>
      <c r="S293" s="272">
        <v>14.059778226451611</v>
      </c>
      <c r="T293" s="272">
        <v>22.825046236442414</v>
      </c>
      <c r="U293" s="272">
        <v>11.778312392280554</v>
      </c>
      <c r="V293" s="272">
        <v>0</v>
      </c>
      <c r="W293" s="272">
        <v>-215.86331526977025</v>
      </c>
      <c r="X293" s="272">
        <v>-101.85695734742571</v>
      </c>
      <c r="Y293" s="272">
        <v>-220.03409099757073</v>
      </c>
      <c r="Z293" s="272">
        <v>549.53267600704726</v>
      </c>
      <c r="AA293" s="272">
        <v>-610.17519097218133</v>
      </c>
      <c r="AB293" s="272">
        <v>0</v>
      </c>
      <c r="AC293" s="272">
        <v>-120.4323706082216</v>
      </c>
      <c r="AD293" s="272">
        <v>0</v>
      </c>
      <c r="AE293" s="272">
        <v>0</v>
      </c>
      <c r="AF293" s="272">
        <v>0</v>
      </c>
      <c r="AG293" s="272">
        <v>23.599275646044223</v>
      </c>
      <c r="AH293" s="272">
        <v>284.69827383348093</v>
      </c>
      <c r="AI293" s="272">
        <v>0</v>
      </c>
      <c r="AJ293" s="272">
        <v>0</v>
      </c>
      <c r="AK293" s="272">
        <v>-24.13097535464145</v>
      </c>
      <c r="AL293" s="272">
        <v>0</v>
      </c>
      <c r="AM293" s="272">
        <v>-211.95892253663445</v>
      </c>
      <c r="AN293" s="272">
        <v>0</v>
      </c>
      <c r="AO293" s="272">
        <v>-379.80602219506147</v>
      </c>
      <c r="AP293" s="272">
        <v>-215.86331526977025</v>
      </c>
      <c r="AQ293" s="272">
        <v>-20.825403703988357</v>
      </c>
      <c r="AR293" s="272">
        <v>0</v>
      </c>
      <c r="AS293" s="272">
        <v>-363.8461336788771</v>
      </c>
      <c r="AT293" s="272">
        <v>0</v>
      </c>
      <c r="AU293" s="272">
        <v>0</v>
      </c>
      <c r="AV293" s="272">
        <v>0</v>
      </c>
      <c r="AW293" s="272">
        <v>-363.8461336788771</v>
      </c>
      <c r="AX293" s="272">
        <v>0</v>
      </c>
      <c r="AY293" s="272">
        <v>0</v>
      </c>
      <c r="AZ293" s="272">
        <v>0</v>
      </c>
      <c r="BA293" s="272">
        <v>-363.8461336788771</v>
      </c>
      <c r="BB293" s="272">
        <v>0</v>
      </c>
      <c r="BC293" s="272">
        <v>0</v>
      </c>
      <c r="BD293" s="272">
        <v>0</v>
      </c>
      <c r="BE293" s="272">
        <v>-484.07760944266744</v>
      </c>
    </row>
    <row r="294" spans="3:57" x14ac:dyDescent="0.3">
      <c r="C294" s="272">
        <v>866</v>
      </c>
      <c r="D294" s="272">
        <v>3117600</v>
      </c>
      <c r="E294" s="272">
        <v>12</v>
      </c>
      <c r="F294" s="272">
        <v>13.685907258612904</v>
      </c>
      <c r="G294" s="272">
        <v>0</v>
      </c>
      <c r="H294" s="272">
        <v>410</v>
      </c>
      <c r="I294" s="272">
        <v>0</v>
      </c>
      <c r="J294" s="272">
        <v>0</v>
      </c>
      <c r="K294" s="272">
        <v>9.9800249056717263</v>
      </c>
      <c r="L294" s="272">
        <v>13.685907258612904</v>
      </c>
      <c r="M294" s="272">
        <v>13.685907258612904</v>
      </c>
      <c r="N294" s="272">
        <v>13.685907258612904</v>
      </c>
      <c r="O294" s="272">
        <v>13.685907258612904</v>
      </c>
      <c r="P294" s="272">
        <v>13.685907258612904</v>
      </c>
      <c r="Q294" s="272">
        <v>13.685907258612904</v>
      </c>
      <c r="R294" s="272">
        <v>13.685907258612904</v>
      </c>
      <c r="S294" s="272">
        <v>13.685907258612904</v>
      </c>
      <c r="T294" s="272">
        <v>22.543322612479461</v>
      </c>
      <c r="U294" s="272">
        <v>7.3056413926924506</v>
      </c>
      <c r="V294" s="272">
        <v>0</v>
      </c>
      <c r="W294" s="272">
        <v>-218.29973267505261</v>
      </c>
      <c r="X294" s="272">
        <v>-108.03542066430754</v>
      </c>
      <c r="Y294" s="272">
        <v>-302.75799236163562</v>
      </c>
      <c r="Z294" s="272">
        <v>636.39878709368827</v>
      </c>
      <c r="AA294" s="272">
        <v>-617.06214836787501</v>
      </c>
      <c r="AB294" s="272">
        <v>0</v>
      </c>
      <c r="AC294" s="272">
        <v>-121.79167301466609</v>
      </c>
      <c r="AD294" s="272">
        <v>0</v>
      </c>
      <c r="AE294" s="272">
        <v>0</v>
      </c>
      <c r="AF294" s="272">
        <v>0</v>
      </c>
      <c r="AG294" s="272">
        <v>23.337328448684033</v>
      </c>
      <c r="AH294" s="272">
        <v>291.66633677924244</v>
      </c>
      <c r="AI294" s="272">
        <v>0</v>
      </c>
      <c r="AJ294" s="272">
        <v>0</v>
      </c>
      <c r="AK294" s="272">
        <v>-29.881843210606203</v>
      </c>
      <c r="AL294" s="272">
        <v>0</v>
      </c>
      <c r="AM294" s="272">
        <v>-220.83215956450542</v>
      </c>
      <c r="AN294" s="272">
        <v>0</v>
      </c>
      <c r="AO294" s="272">
        <v>-408.78705191305249</v>
      </c>
      <c r="AP294" s="272">
        <v>-218.29973267505261</v>
      </c>
      <c r="AQ294" s="272">
        <v>-22.414482360894112</v>
      </c>
      <c r="AR294" s="272">
        <v>0</v>
      </c>
      <c r="AS294" s="272">
        <v>-391.60934699493163</v>
      </c>
      <c r="AT294" s="272">
        <v>0</v>
      </c>
      <c r="AU294" s="272">
        <v>0</v>
      </c>
      <c r="AV294" s="272">
        <v>0</v>
      </c>
      <c r="AW294" s="272">
        <v>-391.60934699493163</v>
      </c>
      <c r="AX294" s="272">
        <v>0</v>
      </c>
      <c r="AY294" s="272">
        <v>0</v>
      </c>
      <c r="AZ294" s="272">
        <v>0</v>
      </c>
      <c r="BA294" s="272">
        <v>-391.60934699493163</v>
      </c>
      <c r="BB294" s="272">
        <v>0</v>
      </c>
      <c r="BC294" s="272">
        <v>0</v>
      </c>
      <c r="BD294" s="272">
        <v>0</v>
      </c>
      <c r="BE294" s="272">
        <v>-422.50937401021014</v>
      </c>
    </row>
    <row r="295" spans="3:57" x14ac:dyDescent="0.3">
      <c r="C295" s="272">
        <v>867</v>
      </c>
      <c r="D295" s="272">
        <v>3121200</v>
      </c>
      <c r="E295" s="272">
        <v>12</v>
      </c>
      <c r="F295" s="272">
        <v>12.438649193999998</v>
      </c>
      <c r="G295" s="272">
        <v>0</v>
      </c>
      <c r="H295" s="272">
        <v>410</v>
      </c>
      <c r="I295" s="272">
        <v>0</v>
      </c>
      <c r="J295" s="272">
        <v>0</v>
      </c>
      <c r="K295" s="272">
        <v>8.7327668410588224</v>
      </c>
      <c r="L295" s="272">
        <v>12.438649193999998</v>
      </c>
      <c r="M295" s="272">
        <v>12.438649193999998</v>
      </c>
      <c r="N295" s="272">
        <v>12.438649193999998</v>
      </c>
      <c r="O295" s="272">
        <v>12.438649193999998</v>
      </c>
      <c r="P295" s="272">
        <v>12.438649193999998</v>
      </c>
      <c r="Q295" s="272">
        <v>12.438649193999998</v>
      </c>
      <c r="R295" s="272">
        <v>12.438649193999998</v>
      </c>
      <c r="S295" s="272">
        <v>12.438649193999998</v>
      </c>
      <c r="T295" s="272">
        <v>22.178036293864515</v>
      </c>
      <c r="U295" s="272">
        <v>36.955642736805885</v>
      </c>
      <c r="V295" s="272">
        <v>0</v>
      </c>
      <c r="W295" s="272">
        <v>-239.72720807781229</v>
      </c>
      <c r="X295" s="272">
        <v>-97.67921765333567</v>
      </c>
      <c r="Y295" s="272">
        <v>-358.19609702719663</v>
      </c>
      <c r="Z295" s="272">
        <v>732.55816549515043</v>
      </c>
      <c r="AA295" s="272">
        <v>-677.6306330109976</v>
      </c>
      <c r="AB295" s="272">
        <v>0</v>
      </c>
      <c r="AC295" s="272">
        <v>-133.74628260490013</v>
      </c>
      <c r="AD295" s="272">
        <v>0</v>
      </c>
      <c r="AE295" s="272">
        <v>0</v>
      </c>
      <c r="AF295" s="272">
        <v>0</v>
      </c>
      <c r="AG295" s="272">
        <v>23.058609862644182</v>
      </c>
      <c r="AH295" s="272">
        <v>322.97368556754572</v>
      </c>
      <c r="AI295" s="272">
        <v>0</v>
      </c>
      <c r="AJ295" s="272">
        <v>0</v>
      </c>
      <c r="AK295" s="272">
        <v>-41.44758731154613</v>
      </c>
      <c r="AL295" s="272">
        <v>0</v>
      </c>
      <c r="AM295" s="272">
        <v>-222.58351372289076</v>
      </c>
      <c r="AN295" s="272">
        <v>0</v>
      </c>
      <c r="AO295" s="272">
        <v>-458.50511833040554</v>
      </c>
      <c r="AP295" s="272">
        <v>-239.72720807781229</v>
      </c>
      <c r="AQ295" s="272">
        <v>-25.140607656483354</v>
      </c>
      <c r="AR295" s="272">
        <v>0</v>
      </c>
      <c r="AS295" s="272">
        <v>-439.23820273396194</v>
      </c>
      <c r="AT295" s="272">
        <v>0</v>
      </c>
      <c r="AU295" s="272">
        <v>0</v>
      </c>
      <c r="AV295" s="272">
        <v>0</v>
      </c>
      <c r="AW295" s="272">
        <v>-439.23820273396194</v>
      </c>
      <c r="AX295" s="272">
        <v>0</v>
      </c>
      <c r="AY295" s="272">
        <v>0</v>
      </c>
      <c r="AZ295" s="272">
        <v>0</v>
      </c>
      <c r="BA295" s="272">
        <v>-439.23820273396194</v>
      </c>
      <c r="BB295" s="272">
        <v>0</v>
      </c>
      <c r="BC295" s="272">
        <v>0</v>
      </c>
      <c r="BD295" s="272">
        <v>0</v>
      </c>
      <c r="BE295" s="272">
        <v>-440.01277719863191</v>
      </c>
    </row>
    <row r="296" spans="3:57" x14ac:dyDescent="0.3">
      <c r="C296" s="272">
        <v>868</v>
      </c>
      <c r="D296" s="272">
        <v>3124800</v>
      </c>
      <c r="E296" s="272">
        <v>12</v>
      </c>
      <c r="F296" s="272">
        <v>11.782842742483872</v>
      </c>
      <c r="G296" s="272">
        <v>0.56323840245487189</v>
      </c>
      <c r="H296" s="272">
        <v>410</v>
      </c>
      <c r="I296" s="272">
        <v>0</v>
      </c>
      <c r="J296" s="272">
        <v>0</v>
      </c>
      <c r="K296" s="272">
        <v>8.081100174488931</v>
      </c>
      <c r="L296" s="272">
        <v>11.784888543413325</v>
      </c>
      <c r="M296" s="272">
        <v>11.785893044879815</v>
      </c>
      <c r="N296" s="272">
        <v>11.786567084759417</v>
      </c>
      <c r="O296" s="272">
        <v>11.78582255730954</v>
      </c>
      <c r="P296" s="272">
        <v>11.784788862065405</v>
      </c>
      <c r="Q296" s="272">
        <v>11.78582256260313</v>
      </c>
      <c r="R296" s="272">
        <v>11.786567084759417</v>
      </c>
      <c r="S296" s="272">
        <v>11.785893044879815</v>
      </c>
      <c r="T296" s="272">
        <v>21.836616749205341</v>
      </c>
      <c r="U296" s="272">
        <v>54.425882510737551</v>
      </c>
      <c r="V296" s="272">
        <v>0</v>
      </c>
      <c r="W296" s="272">
        <v>-247.69779074518402</v>
      </c>
      <c r="X296" s="272">
        <v>-107.27935958106443</v>
      </c>
      <c r="Y296" s="272">
        <v>-400.41231387936341</v>
      </c>
      <c r="Z296" s="272">
        <v>809.81534671634938</v>
      </c>
      <c r="AA296" s="272">
        <v>-700.16087069934736</v>
      </c>
      <c r="AB296" s="272">
        <v>0</v>
      </c>
      <c r="AC296" s="272">
        <v>-138.19315290595497</v>
      </c>
      <c r="AD296" s="272">
        <v>0</v>
      </c>
      <c r="AE296" s="272">
        <v>0</v>
      </c>
      <c r="AF296" s="272">
        <v>0</v>
      </c>
      <c r="AG296" s="272">
        <v>22.756895344406477</v>
      </c>
      <c r="AH296" s="272">
        <v>337.9774345788623</v>
      </c>
      <c r="AI296" s="272">
        <v>0</v>
      </c>
      <c r="AJ296" s="272">
        <v>0</v>
      </c>
      <c r="AK296" s="272">
        <v>-35.867628851340356</v>
      </c>
      <c r="AL296" s="272">
        <v>0</v>
      </c>
      <c r="AM296" s="272">
        <v>-237.9860872182862</v>
      </c>
      <c r="AN296" s="272">
        <v>0</v>
      </c>
      <c r="AO296" s="272">
        <v>-486.31496467198821</v>
      </c>
      <c r="AP296" s="272">
        <v>-247.69779074518402</v>
      </c>
      <c r="AQ296" s="272">
        <v>-26.665468356853975</v>
      </c>
      <c r="AR296" s="272">
        <v>0</v>
      </c>
      <c r="AS296" s="272">
        <v>-465.87944715423038</v>
      </c>
      <c r="AT296" s="272">
        <v>0</v>
      </c>
      <c r="AU296" s="272">
        <v>0</v>
      </c>
      <c r="AV296" s="272">
        <v>0</v>
      </c>
      <c r="AW296" s="272">
        <v>-465.87944715423038</v>
      </c>
      <c r="AX296" s="272">
        <v>0</v>
      </c>
      <c r="AY296" s="272">
        <v>0</v>
      </c>
      <c r="AZ296" s="272">
        <v>0</v>
      </c>
      <c r="BA296" s="272">
        <v>-465.87944715423038</v>
      </c>
      <c r="BB296" s="272">
        <v>0</v>
      </c>
      <c r="BC296" s="272">
        <v>0</v>
      </c>
      <c r="BD296" s="272">
        <v>0</v>
      </c>
      <c r="BE296" s="272">
        <v>-417.22740253103859</v>
      </c>
    </row>
    <row r="297" spans="3:57" x14ac:dyDescent="0.3">
      <c r="C297" s="272">
        <v>869</v>
      </c>
      <c r="D297" s="272">
        <v>3128400</v>
      </c>
      <c r="E297" s="272">
        <v>12</v>
      </c>
      <c r="F297" s="272">
        <v>11.626552419903227</v>
      </c>
      <c r="G297" s="272">
        <v>143.82458265038821</v>
      </c>
      <c r="H297" s="272">
        <v>410</v>
      </c>
      <c r="I297" s="272">
        <v>0</v>
      </c>
      <c r="J297" s="272">
        <v>0</v>
      </c>
      <c r="K297" s="272">
        <v>9.1075707627242259</v>
      </c>
      <c r="L297" s="272">
        <v>12.21309558050052</v>
      </c>
      <c r="M297" s="272">
        <v>12.50109205977544</v>
      </c>
      <c r="N297" s="272">
        <v>12.694343258197843</v>
      </c>
      <c r="O297" s="272">
        <v>12.480882858744879</v>
      </c>
      <c r="P297" s="272">
        <v>12.184516351691018</v>
      </c>
      <c r="Q297" s="272">
        <v>12.480884376447948</v>
      </c>
      <c r="R297" s="272">
        <v>12.694343258197843</v>
      </c>
      <c r="S297" s="272">
        <v>12.50109205977544</v>
      </c>
      <c r="T297" s="272">
        <v>21.545236044469675</v>
      </c>
      <c r="U297" s="272">
        <v>32.35610825797869</v>
      </c>
      <c r="V297" s="272">
        <v>0</v>
      </c>
      <c r="W297" s="272">
        <v>-244.54725492981203</v>
      </c>
      <c r="X297" s="272">
        <v>-114.17458314136181</v>
      </c>
      <c r="Y297" s="272">
        <v>-436.28021388833236</v>
      </c>
      <c r="Z297" s="272">
        <v>827.35816021748485</v>
      </c>
      <c r="AA297" s="272">
        <v>-691.25533345969723</v>
      </c>
      <c r="AB297" s="272">
        <v>0</v>
      </c>
      <c r="AC297" s="272">
        <v>-136.4354364711028</v>
      </c>
      <c r="AD297" s="272">
        <v>0</v>
      </c>
      <c r="AE297" s="272">
        <v>0</v>
      </c>
      <c r="AF297" s="272">
        <v>0</v>
      </c>
      <c r="AG297" s="272">
        <v>22.455999152402164</v>
      </c>
      <c r="AH297" s="272">
        <v>334.77648111733151</v>
      </c>
      <c r="AI297" s="272">
        <v>0</v>
      </c>
      <c r="AJ297" s="272">
        <v>0</v>
      </c>
      <c r="AK297" s="272">
        <v>-29.342646518551451</v>
      </c>
      <c r="AL297" s="272">
        <v>0</v>
      </c>
      <c r="AM297" s="272">
        <v>-243.64339928074332</v>
      </c>
      <c r="AN297" s="272">
        <v>0</v>
      </c>
      <c r="AO297" s="272">
        <v>-491.80392995956078</v>
      </c>
      <c r="AP297" s="272">
        <v>-244.54725492981203</v>
      </c>
      <c r="AQ297" s="272">
        <v>-26.966437565741796</v>
      </c>
      <c r="AR297" s="272">
        <v>0</v>
      </c>
      <c r="AS297" s="272">
        <v>-471.1377597692819</v>
      </c>
      <c r="AT297" s="272">
        <v>0</v>
      </c>
      <c r="AU297" s="272">
        <v>0</v>
      </c>
      <c r="AV297" s="272">
        <v>0</v>
      </c>
      <c r="AW297" s="272">
        <v>-471.1377597692819</v>
      </c>
      <c r="AX297" s="272">
        <v>0</v>
      </c>
      <c r="AY297" s="272">
        <v>0</v>
      </c>
      <c r="AZ297" s="272">
        <v>0</v>
      </c>
      <c r="BA297" s="272">
        <v>-471.1377597692819</v>
      </c>
      <c r="BB297" s="272">
        <v>0</v>
      </c>
      <c r="BC297" s="272">
        <v>0</v>
      </c>
      <c r="BD297" s="272">
        <v>0</v>
      </c>
      <c r="BE297" s="272">
        <v>-388.06337905017824</v>
      </c>
    </row>
    <row r="298" spans="3:57" x14ac:dyDescent="0.3">
      <c r="C298" s="272">
        <v>870</v>
      </c>
      <c r="D298" s="272">
        <v>3132000</v>
      </c>
      <c r="E298" s="272">
        <v>12</v>
      </c>
      <c r="F298" s="272">
        <v>12.386552419903225</v>
      </c>
      <c r="G298" s="272">
        <v>401.62211262105637</v>
      </c>
      <c r="H298" s="272">
        <v>328</v>
      </c>
      <c r="I298" s="272">
        <v>0</v>
      </c>
      <c r="J298" s="272">
        <v>0</v>
      </c>
      <c r="K298" s="272">
        <v>14.286425917689435</v>
      </c>
      <c r="L298" s="272">
        <v>15.156807560844889</v>
      </c>
      <c r="M298" s="272">
        <v>16.517020723115849</v>
      </c>
      <c r="N298" s="272">
        <v>17.429750018906525</v>
      </c>
      <c r="O298" s="272">
        <v>16.421572260308402</v>
      </c>
      <c r="P298" s="272">
        <v>15.02182728854396</v>
      </c>
      <c r="Q298" s="272">
        <v>16.421579428450514</v>
      </c>
      <c r="R298" s="272">
        <v>17.429750018906525</v>
      </c>
      <c r="S298" s="272">
        <v>16.517020723115849</v>
      </c>
      <c r="T298" s="272">
        <v>21.242926759133137</v>
      </c>
      <c r="U298" s="272">
        <v>-19.867611423659241</v>
      </c>
      <c r="V298" s="272">
        <v>0</v>
      </c>
      <c r="W298" s="272">
        <v>-218.74221159103152</v>
      </c>
      <c r="X298" s="272">
        <v>-88.975988693525665</v>
      </c>
      <c r="Y298" s="272">
        <v>-599.07677152494193</v>
      </c>
      <c r="Z298" s="272">
        <v>886.92736038583985</v>
      </c>
      <c r="AA298" s="272">
        <v>-618.31289195402439</v>
      </c>
      <c r="AB298" s="272">
        <v>0</v>
      </c>
      <c r="AC298" s="272">
        <v>-122.03853656685838</v>
      </c>
      <c r="AD298" s="272">
        <v>0</v>
      </c>
      <c r="AE298" s="272">
        <v>0</v>
      </c>
      <c r="AF298" s="272">
        <v>0</v>
      </c>
      <c r="AG298" s="272">
        <v>22.170482999040999</v>
      </c>
      <c r="AH298" s="272">
        <v>340.78746643484493</v>
      </c>
      <c r="AI298" s="272">
        <v>0</v>
      </c>
      <c r="AJ298" s="272">
        <v>0</v>
      </c>
      <c r="AK298" s="272">
        <v>-30.466083774798605</v>
      </c>
      <c r="AL298" s="272">
        <v>0</v>
      </c>
      <c r="AM298" s="272">
        <v>-220.7694458898066</v>
      </c>
      <c r="AN298" s="272">
        <v>0</v>
      </c>
      <c r="AO298" s="272">
        <v>-540.07754203894626</v>
      </c>
      <c r="AP298" s="272">
        <v>-218.74221159103152</v>
      </c>
      <c r="AQ298" s="272">
        <v>-29.613360997847405</v>
      </c>
      <c r="AR298" s="272">
        <v>0</v>
      </c>
      <c r="AS298" s="272">
        <v>-517.38285881296611</v>
      </c>
      <c r="AT298" s="272">
        <v>0</v>
      </c>
      <c r="AU298" s="272">
        <v>0</v>
      </c>
      <c r="AV298" s="272">
        <v>0</v>
      </c>
      <c r="AW298" s="272">
        <v>-517.38285881296611</v>
      </c>
      <c r="AX298" s="272">
        <v>0</v>
      </c>
      <c r="AY298" s="272">
        <v>0</v>
      </c>
      <c r="AZ298" s="272">
        <v>0</v>
      </c>
      <c r="BA298" s="272">
        <v>-517.38285881296611</v>
      </c>
      <c r="BB298" s="272">
        <v>0</v>
      </c>
      <c r="BC298" s="272">
        <v>0</v>
      </c>
      <c r="BD298" s="272">
        <v>0</v>
      </c>
      <c r="BE298" s="272">
        <v>-350.31733982414443</v>
      </c>
    </row>
    <row r="299" spans="3:57" x14ac:dyDescent="0.3">
      <c r="C299" s="272">
        <v>871</v>
      </c>
      <c r="D299" s="272">
        <v>3135600</v>
      </c>
      <c r="E299" s="272">
        <v>12</v>
      </c>
      <c r="F299" s="272">
        <v>14.029133065161291</v>
      </c>
      <c r="G299" s="272">
        <v>597.62907667535194</v>
      </c>
      <c r="H299" s="272">
        <v>393.6</v>
      </c>
      <c r="I299" s="272">
        <v>0</v>
      </c>
      <c r="J299" s="272">
        <v>0</v>
      </c>
      <c r="K299" s="272">
        <v>21.251552419999999</v>
      </c>
      <c r="L299" s="272">
        <v>19.429686495223805</v>
      </c>
      <c r="M299" s="272">
        <v>22.081393101793481</v>
      </c>
      <c r="N299" s="272">
        <v>23.860739435729105</v>
      </c>
      <c r="O299" s="272">
        <v>21.895318355250918</v>
      </c>
      <c r="P299" s="272">
        <v>19.166545327541407</v>
      </c>
      <c r="Q299" s="272">
        <v>21.89533232939138</v>
      </c>
      <c r="R299" s="272">
        <v>23.860739435729105</v>
      </c>
      <c r="S299" s="272">
        <v>22.081393101793481</v>
      </c>
      <c r="T299" s="272">
        <v>21.196981854998086</v>
      </c>
      <c r="U299" s="272">
        <v>-210.01034702435754</v>
      </c>
      <c r="V299" s="272">
        <v>0</v>
      </c>
      <c r="W299" s="272">
        <v>-174.66347641111045</v>
      </c>
      <c r="X299" s="272">
        <v>-6.5625341470830136</v>
      </c>
      <c r="Y299" s="272">
        <v>-824.73765699161436</v>
      </c>
      <c r="Z299" s="272">
        <v>795.95332052545029</v>
      </c>
      <c r="AA299" s="272">
        <v>-493.71668336430554</v>
      </c>
      <c r="AB299" s="272">
        <v>0</v>
      </c>
      <c r="AC299" s="272">
        <v>-97.446555458369787</v>
      </c>
      <c r="AD299" s="272">
        <v>696.76662064859624</v>
      </c>
      <c r="AE299" s="272">
        <v>0</v>
      </c>
      <c r="AF299" s="272">
        <v>0</v>
      </c>
      <c r="AG299" s="272">
        <v>21.916136117593222</v>
      </c>
      <c r="AH299" s="272">
        <v>305.93688321913226</v>
      </c>
      <c r="AI299" s="272">
        <v>11.612777010809937</v>
      </c>
      <c r="AJ299" s="272">
        <v>0</v>
      </c>
      <c r="AK299" s="272">
        <v>683.19092877852938</v>
      </c>
      <c r="AL299" s="272">
        <v>0</v>
      </c>
      <c r="AM299" s="272">
        <v>-124.8781516347736</v>
      </c>
      <c r="AN299" s="272">
        <v>0</v>
      </c>
      <c r="AO299" s="272">
        <v>-557.9226214084681</v>
      </c>
      <c r="AP299" s="272">
        <v>-174.66347641111045</v>
      </c>
      <c r="AQ299" s="272">
        <v>-30.588829018220746</v>
      </c>
      <c r="AR299" s="272">
        <v>0</v>
      </c>
      <c r="AS299" s="272">
        <v>-534.39025720635732</v>
      </c>
      <c r="AT299" s="272">
        <v>0</v>
      </c>
      <c r="AU299" s="272">
        <v>0</v>
      </c>
      <c r="AV299" s="272">
        <v>0</v>
      </c>
      <c r="AW299" s="272">
        <v>-534.48328196289015</v>
      </c>
      <c r="AX299" s="272">
        <v>0</v>
      </c>
      <c r="AY299" s="272">
        <v>0</v>
      </c>
      <c r="AZ299" s="272">
        <v>0</v>
      </c>
      <c r="BA299" s="272">
        <v>-534.39025720635732</v>
      </c>
      <c r="BB299" s="272">
        <v>0</v>
      </c>
      <c r="BC299" s="272">
        <v>0</v>
      </c>
      <c r="BD299" s="272">
        <v>0</v>
      </c>
      <c r="BE299" s="272">
        <v>-314.76472119572657</v>
      </c>
    </row>
    <row r="300" spans="3:57" x14ac:dyDescent="0.3">
      <c r="C300" s="272">
        <v>872</v>
      </c>
      <c r="D300" s="272">
        <v>3139200</v>
      </c>
      <c r="E300" s="272">
        <v>12</v>
      </c>
      <c r="F300" s="272">
        <v>16.830100807193546</v>
      </c>
      <c r="G300" s="272">
        <v>731.14970972788933</v>
      </c>
      <c r="H300" s="272">
        <v>196.8</v>
      </c>
      <c r="I300" s="272">
        <v>0</v>
      </c>
      <c r="J300" s="272">
        <v>0</v>
      </c>
      <c r="K300" s="272">
        <v>27.934907891317511</v>
      </c>
      <c r="L300" s="272">
        <v>24.149254485389548</v>
      </c>
      <c r="M300" s="272">
        <v>27.74300620256243</v>
      </c>
      <c r="N300" s="272">
        <v>30.154482995350826</v>
      </c>
      <c r="O300" s="272">
        <v>27.490826554085068</v>
      </c>
      <c r="P300" s="272">
        <v>23.792629804184401</v>
      </c>
      <c r="Q300" s="272">
        <v>27.490845492677735</v>
      </c>
      <c r="R300" s="272">
        <v>30.154482995350826</v>
      </c>
      <c r="S300" s="272">
        <v>27.74300620256243</v>
      </c>
      <c r="T300" s="272">
        <v>21.196981854998086</v>
      </c>
      <c r="U300" s="272">
        <v>-626.68548030590955</v>
      </c>
      <c r="V300" s="272">
        <v>0</v>
      </c>
      <c r="W300" s="272">
        <v>-108.79434874240015</v>
      </c>
      <c r="X300" s="272">
        <v>80.815074270411941</v>
      </c>
      <c r="Y300" s="272">
        <v>-1065.0053880268574</v>
      </c>
      <c r="Z300" s="272">
        <v>466.29918219293614</v>
      </c>
      <c r="AA300" s="272">
        <v>-307.52614189042123</v>
      </c>
      <c r="AB300" s="272">
        <v>0</v>
      </c>
      <c r="AC300" s="272">
        <v>-60.697489573207314</v>
      </c>
      <c r="AD300" s="272">
        <v>478.71921660658046</v>
      </c>
      <c r="AE300" s="272">
        <v>0</v>
      </c>
      <c r="AF300" s="272">
        <v>0</v>
      </c>
      <c r="AG300" s="272">
        <v>21.757473517567671</v>
      </c>
      <c r="AH300" s="272">
        <v>206.77124028640557</v>
      </c>
      <c r="AI300" s="272">
        <v>456.85512456771806</v>
      </c>
      <c r="AJ300" s="272">
        <v>0</v>
      </c>
      <c r="AK300" s="272">
        <v>-2.1316282072803006E-14</v>
      </c>
      <c r="AL300" s="272">
        <v>0</v>
      </c>
      <c r="AM300" s="272">
        <v>0.84999547453890434</v>
      </c>
      <c r="AN300" s="272">
        <v>0</v>
      </c>
      <c r="AO300" s="272">
        <v>-518.90468994268122</v>
      </c>
      <c r="AP300" s="272">
        <v>-108.79434874240015</v>
      </c>
      <c r="AQ300" s="272">
        <v>-27.590033430619293</v>
      </c>
      <c r="AR300" s="272">
        <v>0</v>
      </c>
      <c r="AS300" s="272">
        <v>-471.92255597440294</v>
      </c>
      <c r="AT300" s="272">
        <v>0</v>
      </c>
      <c r="AU300" s="272">
        <v>0</v>
      </c>
      <c r="AV300" s="272">
        <v>0</v>
      </c>
      <c r="AW300" s="272">
        <v>-498.59487756758534</v>
      </c>
      <c r="AX300" s="272">
        <v>0</v>
      </c>
      <c r="AY300" s="272">
        <v>0</v>
      </c>
      <c r="AZ300" s="272">
        <v>0</v>
      </c>
      <c r="BA300" s="272">
        <v>-471.92255597440294</v>
      </c>
      <c r="BB300" s="272">
        <v>0</v>
      </c>
      <c r="BC300" s="272">
        <v>0</v>
      </c>
      <c r="BD300" s="272">
        <v>0</v>
      </c>
      <c r="BE300" s="272">
        <v>-284.39339425811687</v>
      </c>
    </row>
    <row r="301" spans="3:57" x14ac:dyDescent="0.3">
      <c r="C301" s="272">
        <v>873</v>
      </c>
      <c r="D301" s="272">
        <v>3142800</v>
      </c>
      <c r="E301" s="272">
        <v>12</v>
      </c>
      <c r="F301" s="272">
        <v>19.55139112967742</v>
      </c>
      <c r="G301" s="272">
        <v>1576.5430395892081</v>
      </c>
      <c r="H301" s="272">
        <v>123</v>
      </c>
      <c r="I301" s="272">
        <v>0</v>
      </c>
      <c r="J301" s="272">
        <v>0</v>
      </c>
      <c r="K301" s="272">
        <v>33.775647929171413</v>
      </c>
      <c r="L301" s="272">
        <v>28.412115978831842</v>
      </c>
      <c r="M301" s="272">
        <v>32.762789095165928</v>
      </c>
      <c r="N301" s="272">
        <v>35.682174761936878</v>
      </c>
      <c r="O301" s="272">
        <v>32.457494989322655</v>
      </c>
      <c r="P301" s="272">
        <v>27.980378470164702</v>
      </c>
      <c r="Q301" s="272">
        <v>32.457517916790223</v>
      </c>
      <c r="R301" s="272">
        <v>35.682174761936878</v>
      </c>
      <c r="S301" s="272">
        <v>32.762789095165928</v>
      </c>
      <c r="T301" s="272">
        <v>21.376278449210083</v>
      </c>
      <c r="U301" s="272">
        <v>-279.97644481277791</v>
      </c>
      <c r="V301" s="272">
        <v>0</v>
      </c>
      <c r="W301" s="272">
        <v>-45.936973205921241</v>
      </c>
      <c r="X301" s="272">
        <v>163.2422784417013</v>
      </c>
      <c r="Y301" s="272">
        <v>-574.47700625923358</v>
      </c>
      <c r="Z301" s="272">
        <v>177.19525621067564</v>
      </c>
      <c r="AA301" s="272">
        <v>-129.84884144662382</v>
      </c>
      <c r="AB301" s="272">
        <v>0</v>
      </c>
      <c r="AC301" s="272">
        <v>-25.628711274269037</v>
      </c>
      <c r="AD301" s="272">
        <v>0</v>
      </c>
      <c r="AE301" s="272">
        <v>0</v>
      </c>
      <c r="AF301" s="272">
        <v>0</v>
      </c>
      <c r="AG301" s="272">
        <v>21.692370653120051</v>
      </c>
      <c r="AH301" s="272">
        <v>118.49720167481256</v>
      </c>
      <c r="AI301" s="272">
        <v>110.7090112982598</v>
      </c>
      <c r="AJ301" s="272">
        <v>0</v>
      </c>
      <c r="AK301" s="272">
        <v>41.64117675486969</v>
      </c>
      <c r="AL301" s="272">
        <v>0</v>
      </c>
      <c r="AM301" s="272">
        <v>117.41560517760601</v>
      </c>
      <c r="AN301" s="272">
        <v>0</v>
      </c>
      <c r="AO301" s="272">
        <v>-340.97973869034024</v>
      </c>
      <c r="AP301" s="272">
        <v>-45.936973205921241</v>
      </c>
      <c r="AQ301" s="272">
        <v>-14.609059122333047</v>
      </c>
      <c r="AR301" s="272">
        <v>0</v>
      </c>
      <c r="AS301" s="272">
        <v>-207.31947280160512</v>
      </c>
      <c r="AT301" s="272">
        <v>0</v>
      </c>
      <c r="AU301" s="272">
        <v>0</v>
      </c>
      <c r="AV301" s="272">
        <v>0</v>
      </c>
      <c r="AW301" s="272">
        <v>-333.73798375974155</v>
      </c>
      <c r="AX301" s="272">
        <v>0</v>
      </c>
      <c r="AY301" s="272">
        <v>0</v>
      </c>
      <c r="AZ301" s="272">
        <v>0</v>
      </c>
      <c r="BA301" s="272">
        <v>-207.31947280160512</v>
      </c>
      <c r="BB301" s="272">
        <v>0</v>
      </c>
      <c r="BC301" s="272">
        <v>0</v>
      </c>
      <c r="BD301" s="272">
        <v>0</v>
      </c>
      <c r="BE301" s="272">
        <v>-253.01432953389238</v>
      </c>
    </row>
    <row r="302" spans="3:57" x14ac:dyDescent="0.3">
      <c r="C302" s="272">
        <v>874</v>
      </c>
      <c r="D302" s="272">
        <v>3146400</v>
      </c>
      <c r="E302" s="272">
        <v>12</v>
      </c>
      <c r="F302" s="272">
        <v>21.705745968387099</v>
      </c>
      <c r="G302" s="272">
        <v>1729.6864716424461</v>
      </c>
      <c r="H302" s="272">
        <v>123</v>
      </c>
      <c r="I302" s="272">
        <v>0</v>
      </c>
      <c r="J302" s="272">
        <v>0</v>
      </c>
      <c r="K302" s="272">
        <v>38.394392394699551</v>
      </c>
      <c r="L302" s="272">
        <v>31.784324076721781</v>
      </c>
      <c r="M302" s="272">
        <v>36.732971007225373</v>
      </c>
      <c r="N302" s="272">
        <v>40.053608649383023</v>
      </c>
      <c r="O302" s="272">
        <v>36.385716065430259</v>
      </c>
      <c r="P302" s="272">
        <v>31.293246847998805</v>
      </c>
      <c r="Q302" s="272">
        <v>36.385742144140153</v>
      </c>
      <c r="R302" s="272">
        <v>40.053608649383023</v>
      </c>
      <c r="S302" s="272">
        <v>36.732971007225373</v>
      </c>
      <c r="T302" s="272">
        <v>21.875627973812783</v>
      </c>
      <c r="U302" s="272">
        <v>-202.877235835943</v>
      </c>
      <c r="V302" s="272">
        <v>0</v>
      </c>
      <c r="W302" s="272">
        <v>-4.7872439531765956</v>
      </c>
      <c r="X302" s="272">
        <v>206.05018273222609</v>
      </c>
      <c r="Y302" s="272">
        <v>-54.675799371645397</v>
      </c>
      <c r="Z302" s="272">
        <v>-349.46437524334709</v>
      </c>
      <c r="AA302" s="272">
        <v>-73.115200266189987</v>
      </c>
      <c r="AB302" s="272">
        <v>0</v>
      </c>
      <c r="AC302" s="272">
        <v>-2.6708527905281869</v>
      </c>
      <c r="AD302" s="272">
        <v>0</v>
      </c>
      <c r="AE302" s="272">
        <v>0</v>
      </c>
      <c r="AF302" s="272">
        <v>0</v>
      </c>
      <c r="AG302" s="272">
        <v>21.78210288177311</v>
      </c>
      <c r="AH302" s="272">
        <v>-31.152367157901423</v>
      </c>
      <c r="AI302" s="272">
        <v>0</v>
      </c>
      <c r="AJ302" s="272">
        <v>0</v>
      </c>
      <c r="AK302" s="272">
        <v>72.254456115671204</v>
      </c>
      <c r="AL302" s="272">
        <v>0</v>
      </c>
      <c r="AM302" s="272">
        <v>218.09780352808266</v>
      </c>
      <c r="AN302" s="272">
        <v>0</v>
      </c>
      <c r="AO302" s="272">
        <v>-96.018917881406125</v>
      </c>
      <c r="AP302" s="272">
        <v>-4.7872439531765956</v>
      </c>
      <c r="AQ302" s="272">
        <v>2.7440243832309226</v>
      </c>
      <c r="AR302" s="272">
        <v>0</v>
      </c>
      <c r="AS302" s="272">
        <v>141.83439995604766</v>
      </c>
      <c r="AT302" s="272">
        <v>0</v>
      </c>
      <c r="AU302" s="272">
        <v>0</v>
      </c>
      <c r="AV302" s="272">
        <v>0</v>
      </c>
      <c r="AW302" s="272">
        <v>-105.86956597786643</v>
      </c>
      <c r="AX302" s="272">
        <v>0</v>
      </c>
      <c r="AY302" s="272">
        <v>0</v>
      </c>
      <c r="AZ302" s="272">
        <v>0</v>
      </c>
      <c r="BA302" s="272">
        <v>141.83439995604766</v>
      </c>
      <c r="BB302" s="272">
        <v>0</v>
      </c>
      <c r="BC302" s="272">
        <v>0</v>
      </c>
      <c r="BD302" s="272">
        <v>0</v>
      </c>
      <c r="BE302" s="272">
        <v>-236.36426164959158</v>
      </c>
    </row>
    <row r="303" spans="3:57" x14ac:dyDescent="0.3">
      <c r="C303" s="272">
        <v>875</v>
      </c>
      <c r="D303" s="272">
        <v>3150000</v>
      </c>
      <c r="E303" s="272">
        <v>12</v>
      </c>
      <c r="F303" s="272">
        <v>23.811068549032264</v>
      </c>
      <c r="G303" s="272">
        <v>1914.8673122188916</v>
      </c>
      <c r="H303" s="272">
        <v>123</v>
      </c>
      <c r="I303" s="272">
        <v>0</v>
      </c>
      <c r="J303" s="272">
        <v>0</v>
      </c>
      <c r="K303" s="272">
        <v>42.252305108172052</v>
      </c>
      <c r="L303" s="272">
        <v>34.755742497912436</v>
      </c>
      <c r="M303" s="272">
        <v>40.129648078670769</v>
      </c>
      <c r="N303" s="272">
        <v>43.735642486328217</v>
      </c>
      <c r="O303" s="272">
        <v>39.752552016683424</v>
      </c>
      <c r="P303" s="272">
        <v>34.222464877367145</v>
      </c>
      <c r="Q303" s="272">
        <v>39.752580336449739</v>
      </c>
      <c r="R303" s="272">
        <v>43.735642486328217</v>
      </c>
      <c r="S303" s="272">
        <v>40.129648078670769</v>
      </c>
      <c r="T303" s="272">
        <v>22.655505073346777</v>
      </c>
      <c r="U303" s="272">
        <v>-547.09070952646141</v>
      </c>
      <c r="V303" s="272">
        <v>0</v>
      </c>
      <c r="W303" s="272">
        <v>27.977784793892361</v>
      </c>
      <c r="X303" s="272">
        <v>206.12978706418295</v>
      </c>
      <c r="Y303" s="272">
        <v>268.32070686468626</v>
      </c>
      <c r="Z303" s="272">
        <v>-1049.518988249223</v>
      </c>
      <c r="AA303" s="272">
        <v>433.20451337834419</v>
      </c>
      <c r="AB303" s="272">
        <v>0</v>
      </c>
      <c r="AC303" s="272">
        <v>15.609094777796043</v>
      </c>
      <c r="AD303" s="272">
        <v>0</v>
      </c>
      <c r="AE303" s="272">
        <v>0</v>
      </c>
      <c r="AF303" s="272">
        <v>0</v>
      </c>
      <c r="AG303" s="272">
        <v>22.04599958868096</v>
      </c>
      <c r="AH303" s="272">
        <v>-220.84377538574478</v>
      </c>
      <c r="AI303" s="272">
        <v>0</v>
      </c>
      <c r="AJ303" s="272">
        <v>0</v>
      </c>
      <c r="AK303" s="272">
        <v>90.646267975326637</v>
      </c>
      <c r="AL303" s="272">
        <v>0</v>
      </c>
      <c r="AM303" s="272">
        <v>291.53716710329292</v>
      </c>
      <c r="AN303" s="272">
        <v>0</v>
      </c>
      <c r="AO303" s="272">
        <v>159.58204238821085</v>
      </c>
      <c r="AP303" s="272">
        <v>27.977784793892361</v>
      </c>
      <c r="AQ303" s="272">
        <v>19.645317273469406</v>
      </c>
      <c r="AR303" s="272">
        <v>0</v>
      </c>
      <c r="AS303" s="272">
        <v>470.95860804390111</v>
      </c>
      <c r="AT303" s="272">
        <v>0</v>
      </c>
      <c r="AU303" s="272">
        <v>0</v>
      </c>
      <c r="AV303" s="272">
        <v>0</v>
      </c>
      <c r="AW303" s="272">
        <v>133.98667599408856</v>
      </c>
      <c r="AX303" s="272">
        <v>0</v>
      </c>
      <c r="AY303" s="272">
        <v>0</v>
      </c>
      <c r="AZ303" s="272">
        <v>0</v>
      </c>
      <c r="BA303" s="272">
        <v>470.95860804390111</v>
      </c>
      <c r="BB303" s="272">
        <v>0</v>
      </c>
      <c r="BC303" s="272">
        <v>0</v>
      </c>
      <c r="BD303" s="272">
        <v>0</v>
      </c>
      <c r="BE303" s="272">
        <v>-247.73542053512935</v>
      </c>
    </row>
    <row r="304" spans="3:57" x14ac:dyDescent="0.3">
      <c r="C304" s="272">
        <v>876</v>
      </c>
      <c r="D304" s="272">
        <v>3153600</v>
      </c>
      <c r="E304" s="272">
        <v>12</v>
      </c>
      <c r="F304" s="272">
        <v>24.902036290967747</v>
      </c>
      <c r="G304" s="272">
        <v>1911.9869379336139</v>
      </c>
      <c r="H304" s="272">
        <v>123</v>
      </c>
      <c r="I304" s="272">
        <v>0</v>
      </c>
      <c r="J304" s="272">
        <v>0</v>
      </c>
      <c r="K304" s="272">
        <v>43.895812382049343</v>
      </c>
      <c r="L304" s="272">
        <v>36.119764493314328</v>
      </c>
      <c r="M304" s="272">
        <v>41.627741475688339</v>
      </c>
      <c r="N304" s="272">
        <v>45.323700382570337</v>
      </c>
      <c r="O304" s="272">
        <v>41.241237396233132</v>
      </c>
      <c r="P304" s="272">
        <v>35.573182344626076</v>
      </c>
      <c r="Q304" s="272">
        <v>41.241266422537862</v>
      </c>
      <c r="R304" s="272">
        <v>45.323700382570337</v>
      </c>
      <c r="S304" s="272">
        <v>41.627741475688339</v>
      </c>
      <c r="T304" s="272">
        <v>23.420399149822209</v>
      </c>
      <c r="U304" s="272">
        <v>-562.39924896850323</v>
      </c>
      <c r="V304" s="272">
        <v>0</v>
      </c>
      <c r="W304" s="272">
        <v>36.399015911790194</v>
      </c>
      <c r="X304" s="272">
        <v>211.3559670635322</v>
      </c>
      <c r="Y304" s="272">
        <v>722.83631779170537</v>
      </c>
      <c r="Z304" s="272">
        <v>-1532.990549735531</v>
      </c>
      <c r="AA304" s="272">
        <v>563.59780060070841</v>
      </c>
      <c r="AB304" s="272">
        <v>0</v>
      </c>
      <c r="AC304" s="272">
        <v>20.307386498650512</v>
      </c>
      <c r="AD304" s="272">
        <v>0</v>
      </c>
      <c r="AE304" s="272">
        <v>0</v>
      </c>
      <c r="AF304" s="272">
        <v>0</v>
      </c>
      <c r="AG304" s="272">
        <v>22.465266697877929</v>
      </c>
      <c r="AH304" s="272">
        <v>-349.07322071585332</v>
      </c>
      <c r="AI304" s="272">
        <v>0</v>
      </c>
      <c r="AJ304" s="272">
        <v>0</v>
      </c>
      <c r="AK304" s="272">
        <v>82.237959040757659</v>
      </c>
      <c r="AL304" s="272">
        <v>0</v>
      </c>
      <c r="AM304" s="272">
        <v>346.35379152600706</v>
      </c>
      <c r="AN304" s="272">
        <v>0</v>
      </c>
      <c r="AO304" s="272">
        <v>387.15034246162782</v>
      </c>
      <c r="AP304" s="272">
        <v>36.399015911790194</v>
      </c>
      <c r="AQ304" s="272">
        <v>34.437491028600441</v>
      </c>
      <c r="AR304" s="272">
        <v>0</v>
      </c>
      <c r="AS304" s="272">
        <v>756.52748152892309</v>
      </c>
      <c r="AT304" s="272">
        <v>0</v>
      </c>
      <c r="AU304" s="272">
        <v>0</v>
      </c>
      <c r="AV304" s="272">
        <v>0</v>
      </c>
      <c r="AW304" s="272">
        <v>347.98000168918026</v>
      </c>
      <c r="AX304" s="272">
        <v>0</v>
      </c>
      <c r="AY304" s="272">
        <v>0</v>
      </c>
      <c r="AZ304" s="272">
        <v>0</v>
      </c>
      <c r="BA304" s="272">
        <v>756.52748152892309</v>
      </c>
      <c r="BB304" s="272">
        <v>0</v>
      </c>
      <c r="BC304" s="272">
        <v>0</v>
      </c>
      <c r="BD304" s="272">
        <v>0</v>
      </c>
      <c r="BE304" s="272">
        <v>-265.66403437352204</v>
      </c>
    </row>
    <row r="305" spans="3:57" x14ac:dyDescent="0.3">
      <c r="C305" s="272">
        <v>877</v>
      </c>
      <c r="D305" s="272">
        <v>3157200</v>
      </c>
      <c r="E305" s="272">
        <v>12</v>
      </c>
      <c r="F305" s="272">
        <v>26.10332661354839</v>
      </c>
      <c r="G305" s="272">
        <v>1827.7989668710395</v>
      </c>
      <c r="H305" s="272">
        <v>123</v>
      </c>
      <c r="I305" s="272">
        <v>0</v>
      </c>
      <c r="J305" s="272">
        <v>0</v>
      </c>
      <c r="K305" s="272">
        <v>43.454582148020236</v>
      </c>
      <c r="L305" s="272">
        <v>36.509353211826699</v>
      </c>
      <c r="M305" s="272">
        <v>41.618779465290295</v>
      </c>
      <c r="N305" s="272">
        <v>45.047303137588969</v>
      </c>
      <c r="O305" s="272">
        <v>41.260242365923546</v>
      </c>
      <c r="P305" s="272">
        <v>36.002321103827839</v>
      </c>
      <c r="Q305" s="272">
        <v>41.260269291919045</v>
      </c>
      <c r="R305" s="272">
        <v>45.047303137588969</v>
      </c>
      <c r="S305" s="272">
        <v>41.618779465290295</v>
      </c>
      <c r="T305" s="272">
        <v>24.184012811759288</v>
      </c>
      <c r="U305" s="272">
        <v>-631.42931602457384</v>
      </c>
      <c r="V305" s="272">
        <v>0</v>
      </c>
      <c r="W305" s="272">
        <v>47.13749122557639</v>
      </c>
      <c r="X305" s="272">
        <v>191.95265035476166</v>
      </c>
      <c r="Y305" s="272">
        <v>1048.0423966471028</v>
      </c>
      <c r="Z305" s="272">
        <v>-1918.5618542520147</v>
      </c>
      <c r="AA305" s="272">
        <v>729.87100653907305</v>
      </c>
      <c r="AB305" s="272">
        <v>0</v>
      </c>
      <c r="AC305" s="272">
        <v>26.298492662942099</v>
      </c>
      <c r="AD305" s="272">
        <v>0</v>
      </c>
      <c r="AE305" s="272">
        <v>0</v>
      </c>
      <c r="AF305" s="272">
        <v>0</v>
      </c>
      <c r="AG305" s="272">
        <v>22.979870591839866</v>
      </c>
      <c r="AH305" s="272">
        <v>-441.13058403545551</v>
      </c>
      <c r="AI305" s="272">
        <v>0</v>
      </c>
      <c r="AJ305" s="272">
        <v>0</v>
      </c>
      <c r="AK305" s="272">
        <v>80.989914100298137</v>
      </c>
      <c r="AL305" s="272">
        <v>0</v>
      </c>
      <c r="AM305" s="272">
        <v>362.55201350992814</v>
      </c>
      <c r="AN305" s="272">
        <v>0</v>
      </c>
      <c r="AO305" s="272">
        <v>547.78727901091747</v>
      </c>
      <c r="AP305" s="272">
        <v>47.13749122557639</v>
      </c>
      <c r="AQ305" s="272">
        <v>45.074381589780003</v>
      </c>
      <c r="AR305" s="272">
        <v>0</v>
      </c>
      <c r="AS305" s="272">
        <v>963.80858278214657</v>
      </c>
      <c r="AT305" s="272">
        <v>0</v>
      </c>
      <c r="AU305" s="272">
        <v>0</v>
      </c>
      <c r="AV305" s="272">
        <v>0</v>
      </c>
      <c r="AW305" s="272">
        <v>498.69592970036211</v>
      </c>
      <c r="AX305" s="272">
        <v>0</v>
      </c>
      <c r="AY305" s="272">
        <v>0</v>
      </c>
      <c r="AZ305" s="272">
        <v>0</v>
      </c>
      <c r="BA305" s="272">
        <v>963.80858278214657</v>
      </c>
      <c r="BB305" s="272">
        <v>0</v>
      </c>
      <c r="BC305" s="272">
        <v>0</v>
      </c>
      <c r="BD305" s="272">
        <v>0</v>
      </c>
      <c r="BE305" s="272">
        <v>-317.01681238718646</v>
      </c>
    </row>
    <row r="306" spans="3:57" x14ac:dyDescent="0.3">
      <c r="C306" s="272">
        <v>878</v>
      </c>
      <c r="D306" s="272">
        <v>3160800</v>
      </c>
      <c r="E306" s="272">
        <v>12</v>
      </c>
      <c r="F306" s="272">
        <v>26.501713710322583</v>
      </c>
      <c r="G306" s="272">
        <v>1641.0298127613964</v>
      </c>
      <c r="H306" s="272">
        <v>123</v>
      </c>
      <c r="I306" s="272">
        <v>0</v>
      </c>
      <c r="J306" s="272">
        <v>0</v>
      </c>
      <c r="K306" s="272">
        <v>41.490126107539538</v>
      </c>
      <c r="L306" s="272">
        <v>35.7400693428078</v>
      </c>
      <c r="M306" s="272">
        <v>40.276161612191686</v>
      </c>
      <c r="N306" s="272">
        <v>43.319967110856261</v>
      </c>
      <c r="O306" s="272">
        <v>39.957856330141212</v>
      </c>
      <c r="P306" s="272">
        <v>35.289931830036394</v>
      </c>
      <c r="Q306" s="272">
        <v>39.957880234743008</v>
      </c>
      <c r="R306" s="272">
        <v>43.319967110856261</v>
      </c>
      <c r="S306" s="272">
        <v>40.276161612191686</v>
      </c>
      <c r="T306" s="272">
        <v>24.67827214708344</v>
      </c>
      <c r="U306" s="272">
        <v>-55.840946897762024</v>
      </c>
      <c r="V306" s="272">
        <v>0</v>
      </c>
      <c r="W306" s="272">
        <v>44.977545541869162</v>
      </c>
      <c r="X306" s="272">
        <v>176.85666376715233</v>
      </c>
      <c r="Y306" s="272">
        <v>1668.6265119931854</v>
      </c>
      <c r="Z306" s="272">
        <v>-1946.3016681999688</v>
      </c>
      <c r="AA306" s="272">
        <v>136.62501611188421</v>
      </c>
      <c r="AB306" s="272">
        <v>0</v>
      </c>
      <c r="AC306" s="272">
        <v>25.093436682268543</v>
      </c>
      <c r="AD306" s="272">
        <v>0</v>
      </c>
      <c r="AE306" s="272">
        <v>0</v>
      </c>
      <c r="AF306" s="272">
        <v>0</v>
      </c>
      <c r="AG306" s="272">
        <v>23.518477978928683</v>
      </c>
      <c r="AH306" s="272">
        <v>-426.54547873392869</v>
      </c>
      <c r="AI306" s="272">
        <v>0</v>
      </c>
      <c r="AJ306" s="272">
        <v>0</v>
      </c>
      <c r="AK306" s="272">
        <v>48.953421961945608</v>
      </c>
      <c r="AL306" s="272">
        <v>0</v>
      </c>
      <c r="AM306" s="272">
        <v>341.81549832140109</v>
      </c>
      <c r="AN306" s="272">
        <v>0</v>
      </c>
      <c r="AO306" s="272">
        <v>670.02606122329189</v>
      </c>
      <c r="AP306" s="272">
        <v>44.977545541869162</v>
      </c>
      <c r="AQ306" s="272">
        <v>53.080617725410214</v>
      </c>
      <c r="AR306" s="272">
        <v>0</v>
      </c>
      <c r="AS306" s="272">
        <v>1118.9713912429263</v>
      </c>
      <c r="AT306" s="272">
        <v>0</v>
      </c>
      <c r="AU306" s="272">
        <v>0</v>
      </c>
      <c r="AV306" s="272">
        <v>0</v>
      </c>
      <c r="AW306" s="272">
        <v>613.53783912891515</v>
      </c>
      <c r="AX306" s="272">
        <v>0</v>
      </c>
      <c r="AY306" s="272">
        <v>0</v>
      </c>
      <c r="AZ306" s="272">
        <v>0</v>
      </c>
      <c r="BA306" s="272">
        <v>1118.9713912429263</v>
      </c>
      <c r="BB306" s="272">
        <v>0</v>
      </c>
      <c r="BC306" s="272">
        <v>0</v>
      </c>
      <c r="BD306" s="272">
        <v>0</v>
      </c>
      <c r="BE306" s="272">
        <v>-397.70852748661315</v>
      </c>
    </row>
    <row r="307" spans="3:57" x14ac:dyDescent="0.3">
      <c r="C307" s="272">
        <v>879</v>
      </c>
      <c r="D307" s="272">
        <v>3164400</v>
      </c>
      <c r="E307" s="272">
        <v>12</v>
      </c>
      <c r="F307" s="272">
        <v>26.599778226451612</v>
      </c>
      <c r="G307" s="272">
        <v>1295.4639315052614</v>
      </c>
      <c r="H307" s="272">
        <v>123</v>
      </c>
      <c r="I307" s="272">
        <v>0</v>
      </c>
      <c r="J307" s="272">
        <v>0</v>
      </c>
      <c r="K307" s="272">
        <v>37.158133697672355</v>
      </c>
      <c r="L307" s="272">
        <v>33.648886181959817</v>
      </c>
      <c r="M307" s="272">
        <v>37.110043705555981</v>
      </c>
      <c r="N307" s="272">
        <v>39.432547234236893</v>
      </c>
      <c r="O307" s="272">
        <v>36.8671684163549</v>
      </c>
      <c r="P307" s="272">
        <v>33.30541943868009</v>
      </c>
      <c r="Q307" s="272">
        <v>36.86718665619383</v>
      </c>
      <c r="R307" s="272">
        <v>39.432547234236893</v>
      </c>
      <c r="S307" s="272">
        <v>37.110043705555981</v>
      </c>
      <c r="T307" s="272">
        <v>25.165455388739474</v>
      </c>
      <c r="U307" s="272">
        <v>30.253237383593387</v>
      </c>
      <c r="V307" s="272">
        <v>0</v>
      </c>
      <c r="W307" s="272">
        <v>35.508833391632464</v>
      </c>
      <c r="X307" s="272">
        <v>136.27894129628024</v>
      </c>
      <c r="Y307" s="272">
        <v>1859.6646950509355</v>
      </c>
      <c r="Z307" s="272">
        <v>-2001.1992323552549</v>
      </c>
      <c r="AA307" s="272">
        <v>100.37189120745855</v>
      </c>
      <c r="AB307" s="272">
        <v>0</v>
      </c>
      <c r="AC307" s="272">
        <v>19.81074448681716</v>
      </c>
      <c r="AD307" s="272">
        <v>0</v>
      </c>
      <c r="AE307" s="272">
        <v>0</v>
      </c>
      <c r="AF307" s="272">
        <v>0</v>
      </c>
      <c r="AG307" s="272">
        <v>24.0236050760099</v>
      </c>
      <c r="AH307" s="272">
        <v>-419.74647885346837</v>
      </c>
      <c r="AI307" s="272">
        <v>0</v>
      </c>
      <c r="AJ307" s="272">
        <v>0</v>
      </c>
      <c r="AK307" s="272">
        <v>48.872898653330253</v>
      </c>
      <c r="AL307" s="272">
        <v>0</v>
      </c>
      <c r="AM307" s="272">
        <v>298.60838425612224</v>
      </c>
      <c r="AN307" s="272">
        <v>0</v>
      </c>
      <c r="AO307" s="272">
        <v>704.71069349830782</v>
      </c>
      <c r="AP307" s="272">
        <v>35.508833391632464</v>
      </c>
      <c r="AQ307" s="272">
        <v>55.405459684876384</v>
      </c>
      <c r="AR307" s="272">
        <v>0</v>
      </c>
      <c r="AS307" s="272">
        <v>1164.5486788983285</v>
      </c>
      <c r="AT307" s="272">
        <v>0</v>
      </c>
      <c r="AU307" s="272">
        <v>0</v>
      </c>
      <c r="AV307" s="272">
        <v>0</v>
      </c>
      <c r="AW307" s="272">
        <v>646.03156112672548</v>
      </c>
      <c r="AX307" s="272">
        <v>0</v>
      </c>
      <c r="AY307" s="272">
        <v>0</v>
      </c>
      <c r="AZ307" s="272">
        <v>0</v>
      </c>
      <c r="BA307" s="272">
        <v>1164.5486788983285</v>
      </c>
      <c r="BB307" s="272">
        <v>0</v>
      </c>
      <c r="BC307" s="272">
        <v>0</v>
      </c>
      <c r="BD307" s="272">
        <v>0</v>
      </c>
      <c r="BE307" s="272">
        <v>-477.29017599755485</v>
      </c>
    </row>
    <row r="308" spans="3:57" x14ac:dyDescent="0.3">
      <c r="C308" s="272">
        <v>880</v>
      </c>
      <c r="D308" s="272">
        <v>3168000</v>
      </c>
      <c r="E308" s="272">
        <v>12</v>
      </c>
      <c r="F308" s="272">
        <v>25.423004032903233</v>
      </c>
      <c r="G308" s="272">
        <v>616.48099732222363</v>
      </c>
      <c r="H308" s="272">
        <v>147.59999999999997</v>
      </c>
      <c r="I308" s="272">
        <v>0</v>
      </c>
      <c r="J308" s="272">
        <v>0</v>
      </c>
      <c r="K308" s="272">
        <v>32.158146347893748</v>
      </c>
      <c r="L308" s="272">
        <v>30.582754659446014</v>
      </c>
      <c r="M308" s="272">
        <v>33.116225534577623</v>
      </c>
      <c r="N308" s="272">
        <v>34.816233409743603</v>
      </c>
      <c r="O308" s="272">
        <v>32.938447589689176</v>
      </c>
      <c r="P308" s="272">
        <v>30.331346572774656</v>
      </c>
      <c r="Q308" s="272">
        <v>32.938460940743091</v>
      </c>
      <c r="R308" s="272">
        <v>34.816233409743603</v>
      </c>
      <c r="S308" s="272">
        <v>33.116225534577623</v>
      </c>
      <c r="T308" s="272">
        <v>25.457010016951649</v>
      </c>
      <c r="U308" s="272">
        <v>141.96756601499055</v>
      </c>
      <c r="V308" s="272">
        <v>0</v>
      </c>
      <c r="W308" s="272">
        <v>-0.30445371716973035</v>
      </c>
      <c r="X308" s="272">
        <v>72.463194768123913</v>
      </c>
      <c r="Y308" s="272">
        <v>1954.3561175504883</v>
      </c>
      <c r="Z308" s="272">
        <v>-1884.5472925864519</v>
      </c>
      <c r="AA308" s="272">
        <v>-4.6498976698022574</v>
      </c>
      <c r="AB308" s="272">
        <v>0</v>
      </c>
      <c r="AC308" s="272">
        <v>-0.16985786979789985</v>
      </c>
      <c r="AD308" s="272">
        <v>0</v>
      </c>
      <c r="AE308" s="272">
        <v>0</v>
      </c>
      <c r="AF308" s="272">
        <v>0</v>
      </c>
      <c r="AG308" s="272">
        <v>24.466101304470104</v>
      </c>
      <c r="AH308" s="272">
        <v>-365.76522979573883</v>
      </c>
      <c r="AI308" s="272">
        <v>0</v>
      </c>
      <c r="AJ308" s="272">
        <v>0</v>
      </c>
      <c r="AK308" s="272">
        <v>12.742187613442704</v>
      </c>
      <c r="AL308" s="272">
        <v>0</v>
      </c>
      <c r="AM308" s="272">
        <v>213.91635518295672</v>
      </c>
      <c r="AN308" s="272">
        <v>0</v>
      </c>
      <c r="AO308" s="272">
        <v>684.83053642755647</v>
      </c>
      <c r="AP308" s="272">
        <v>-0.30445371716973035</v>
      </c>
      <c r="AQ308" s="272">
        <v>53.128840802612224</v>
      </c>
      <c r="AR308" s="272">
        <v>0</v>
      </c>
      <c r="AS308" s="272">
        <v>1110.8626084923389</v>
      </c>
      <c r="AT308" s="272">
        <v>0</v>
      </c>
      <c r="AU308" s="272">
        <v>0</v>
      </c>
      <c r="AV308" s="272">
        <v>0</v>
      </c>
      <c r="AW308" s="272">
        <v>629.04398903920469</v>
      </c>
      <c r="AX308" s="272">
        <v>0</v>
      </c>
      <c r="AY308" s="272">
        <v>0</v>
      </c>
      <c r="AZ308" s="272">
        <v>0</v>
      </c>
      <c r="BA308" s="272">
        <v>1110.8626084923389</v>
      </c>
      <c r="BB308" s="272">
        <v>0</v>
      </c>
      <c r="BC308" s="272">
        <v>0</v>
      </c>
      <c r="BD308" s="272">
        <v>0</v>
      </c>
      <c r="BE308" s="272">
        <v>-556.61966420230726</v>
      </c>
    </row>
    <row r="309" spans="3:57" x14ac:dyDescent="0.3">
      <c r="C309" s="272">
        <v>881</v>
      </c>
      <c r="D309" s="272">
        <v>3171600</v>
      </c>
      <c r="E309" s="272">
        <v>12</v>
      </c>
      <c r="F309" s="272">
        <v>23.982681452258063</v>
      </c>
      <c r="G309" s="272">
        <v>405.86296647483437</v>
      </c>
      <c r="H309" s="272">
        <v>246</v>
      </c>
      <c r="I309" s="272">
        <v>0</v>
      </c>
      <c r="J309" s="272">
        <v>0</v>
      </c>
      <c r="K309" s="272">
        <v>25.46151446933586</v>
      </c>
      <c r="L309" s="272">
        <v>26.544866604551242</v>
      </c>
      <c r="M309" s="272">
        <v>27.802916058847984</v>
      </c>
      <c r="N309" s="272">
        <v>28.64709153394265</v>
      </c>
      <c r="O309" s="272">
        <v>27.714636596570255</v>
      </c>
      <c r="P309" s="272">
        <v>26.420024511694635</v>
      </c>
      <c r="Q309" s="272">
        <v>27.714643226323236</v>
      </c>
      <c r="R309" s="272">
        <v>28.64709153394265</v>
      </c>
      <c r="S309" s="272">
        <v>27.802916058847984</v>
      </c>
      <c r="T309" s="272">
        <v>25.478270651132366</v>
      </c>
      <c r="U309" s="272">
        <v>528.25136167582468</v>
      </c>
      <c r="V309" s="272">
        <v>0</v>
      </c>
      <c r="W309" s="272">
        <v>-36.286429717042992</v>
      </c>
      <c r="X309" s="272">
        <v>21.661449675534172</v>
      </c>
      <c r="Y309" s="272">
        <v>2076.8898861798771</v>
      </c>
      <c r="Z309" s="272">
        <v>-1534.0135444625435</v>
      </c>
      <c r="AA309" s="272">
        <v>-561.85453007132651</v>
      </c>
      <c r="AB309" s="272">
        <v>0</v>
      </c>
      <c r="AC309" s="272">
        <v>-20.244573499071503</v>
      </c>
      <c r="AD309" s="272">
        <v>0</v>
      </c>
      <c r="AE309" s="272">
        <v>0</v>
      </c>
      <c r="AF309" s="272">
        <v>0</v>
      </c>
      <c r="AG309" s="272">
        <v>24.789503227174301</v>
      </c>
      <c r="AH309" s="272">
        <v>-254.92774868279398</v>
      </c>
      <c r="AI309" s="272">
        <v>0</v>
      </c>
      <c r="AJ309" s="272">
        <v>0</v>
      </c>
      <c r="AK309" s="272">
        <v>-3.0095005290236929</v>
      </c>
      <c r="AL309" s="272">
        <v>0</v>
      </c>
      <c r="AM309" s="272">
        <v>120.25019674905258</v>
      </c>
      <c r="AN309" s="272">
        <v>0</v>
      </c>
      <c r="AO309" s="272">
        <v>615.44894527943507</v>
      </c>
      <c r="AP309" s="272">
        <v>-36.286429717042992</v>
      </c>
      <c r="AQ309" s="272">
        <v>47.587599605804833</v>
      </c>
      <c r="AR309" s="272">
        <v>0</v>
      </c>
      <c r="AS309" s="272">
        <v>993.68710265237473</v>
      </c>
      <c r="AT309" s="272">
        <v>0</v>
      </c>
      <c r="AU309" s="272">
        <v>0</v>
      </c>
      <c r="AV309" s="272">
        <v>0</v>
      </c>
      <c r="AW309" s="272">
        <v>565.58930625848325</v>
      </c>
      <c r="AX309" s="272">
        <v>0</v>
      </c>
      <c r="AY309" s="272">
        <v>0</v>
      </c>
      <c r="AZ309" s="272">
        <v>0</v>
      </c>
      <c r="BA309" s="272">
        <v>993.68710265237473</v>
      </c>
      <c r="BB309" s="272">
        <v>0</v>
      </c>
      <c r="BC309" s="272">
        <v>0</v>
      </c>
      <c r="BD309" s="272">
        <v>0</v>
      </c>
      <c r="BE309" s="272">
        <v>-608.48653111930946</v>
      </c>
    </row>
    <row r="310" spans="3:57" x14ac:dyDescent="0.3">
      <c r="C310" s="272">
        <v>882</v>
      </c>
      <c r="D310" s="272">
        <v>3175200</v>
      </c>
      <c r="E310" s="272">
        <v>12</v>
      </c>
      <c r="F310" s="272">
        <v>22.183810484516126</v>
      </c>
      <c r="G310" s="272">
        <v>132.89113130861713</v>
      </c>
      <c r="H310" s="272">
        <v>246</v>
      </c>
      <c r="I310" s="272">
        <v>0</v>
      </c>
      <c r="J310" s="272">
        <v>0</v>
      </c>
      <c r="K310" s="272">
        <v>19.579354444035417</v>
      </c>
      <c r="L310" s="272">
        <v>22.728113872981773</v>
      </c>
      <c r="M310" s="272">
        <v>22.995370351389745</v>
      </c>
      <c r="N310" s="272">
        <v>23.1747046087686</v>
      </c>
      <c r="O310" s="272">
        <v>22.976616511368977</v>
      </c>
      <c r="P310" s="272">
        <v>22.70159277082638</v>
      </c>
      <c r="Q310" s="272">
        <v>22.976617919775006</v>
      </c>
      <c r="R310" s="272">
        <v>23.1747046087686</v>
      </c>
      <c r="S310" s="272">
        <v>22.995370351389745</v>
      </c>
      <c r="T310" s="272">
        <v>25.206647409942423</v>
      </c>
      <c r="U310" s="272">
        <v>973.03771865356725</v>
      </c>
      <c r="V310" s="272">
        <v>0</v>
      </c>
      <c r="W310" s="272">
        <v>-73.91795260816879</v>
      </c>
      <c r="X310" s="272">
        <v>-33.267318327986686</v>
      </c>
      <c r="Y310" s="272">
        <v>2067.3130247329746</v>
      </c>
      <c r="Z310" s="272">
        <v>-987.09003514325173</v>
      </c>
      <c r="AA310" s="272">
        <v>-1144.5363142737335</v>
      </c>
      <c r="AB310" s="272">
        <v>0</v>
      </c>
      <c r="AC310" s="272">
        <v>-41.239588357024587</v>
      </c>
      <c r="AD310" s="272">
        <v>0</v>
      </c>
      <c r="AE310" s="272">
        <v>0</v>
      </c>
      <c r="AF310" s="272">
        <v>0</v>
      </c>
      <c r="AG310" s="272">
        <v>24.968213563262807</v>
      </c>
      <c r="AH310" s="272">
        <v>-90.345475814318917</v>
      </c>
      <c r="AI310" s="272">
        <v>0</v>
      </c>
      <c r="AJ310" s="272">
        <v>0</v>
      </c>
      <c r="AK310" s="272">
        <v>-36.467560507301705</v>
      </c>
      <c r="AL310" s="272">
        <v>0</v>
      </c>
      <c r="AM310" s="272">
        <v>1.6721784914732551</v>
      </c>
      <c r="AN310" s="272">
        <v>0</v>
      </c>
      <c r="AO310" s="272">
        <v>473.48579432732151</v>
      </c>
      <c r="AP310" s="272">
        <v>-73.91795260816879</v>
      </c>
      <c r="AQ310" s="272">
        <v>36.555800943147425</v>
      </c>
      <c r="AR310" s="272">
        <v>0</v>
      </c>
      <c r="AS310" s="272">
        <v>762.87280459419935</v>
      </c>
      <c r="AT310" s="272">
        <v>0</v>
      </c>
      <c r="AU310" s="272">
        <v>0</v>
      </c>
      <c r="AV310" s="272">
        <v>0</v>
      </c>
      <c r="AW310" s="272">
        <v>435.22236123364416</v>
      </c>
      <c r="AX310" s="272">
        <v>0</v>
      </c>
      <c r="AY310" s="272">
        <v>0</v>
      </c>
      <c r="AZ310" s="272">
        <v>0</v>
      </c>
      <c r="BA310" s="272">
        <v>762.87280459419935</v>
      </c>
      <c r="BB310" s="272">
        <v>0</v>
      </c>
      <c r="BC310" s="272">
        <v>0</v>
      </c>
      <c r="BD310" s="272">
        <v>0</v>
      </c>
      <c r="BE310" s="272">
        <v>-659.08659561362788</v>
      </c>
    </row>
    <row r="311" spans="3:57" x14ac:dyDescent="0.3">
      <c r="C311" s="272">
        <v>883</v>
      </c>
      <c r="D311" s="272">
        <v>3178800</v>
      </c>
      <c r="E311" s="272">
        <v>12</v>
      </c>
      <c r="F311" s="272">
        <v>20.369616936129027</v>
      </c>
      <c r="G311" s="272">
        <v>0.53010673172223244</v>
      </c>
      <c r="H311" s="272">
        <v>368.99999999999994</v>
      </c>
      <c r="I311" s="272">
        <v>195</v>
      </c>
      <c r="J311" s="272">
        <v>0</v>
      </c>
      <c r="K311" s="272">
        <v>16.667874368134086</v>
      </c>
      <c r="L311" s="272">
        <v>20.371662737058479</v>
      </c>
      <c r="M311" s="272">
        <v>20.372667238524972</v>
      </c>
      <c r="N311" s="272">
        <v>20.373341278404574</v>
      </c>
      <c r="O311" s="272">
        <v>20.372596750954695</v>
      </c>
      <c r="P311" s="272">
        <v>20.37156305571056</v>
      </c>
      <c r="Q311" s="272">
        <v>20.372596756248285</v>
      </c>
      <c r="R311" s="272">
        <v>20.373341278404574</v>
      </c>
      <c r="S311" s="272">
        <v>20.372667238524972</v>
      </c>
      <c r="T311" s="272">
        <v>25.265057079163274</v>
      </c>
      <c r="U311" s="272">
        <v>-21.773552763192356</v>
      </c>
      <c r="V311" s="272">
        <v>0</v>
      </c>
      <c r="W311" s="272">
        <v>-119.82843118580884</v>
      </c>
      <c r="X311" s="272">
        <v>-129.58321660958217</v>
      </c>
      <c r="Y311" s="272">
        <v>1213.3845892682002</v>
      </c>
      <c r="Z311" s="272">
        <v>-985.74649423600158</v>
      </c>
      <c r="AA311" s="272">
        <v>-363.99410292815588</v>
      </c>
      <c r="AB311" s="272">
        <v>0</v>
      </c>
      <c r="AC311" s="272">
        <v>-66.853518004835692</v>
      </c>
      <c r="AD311" s="272">
        <v>0</v>
      </c>
      <c r="AE311" s="272">
        <v>0</v>
      </c>
      <c r="AF311" s="272">
        <v>0</v>
      </c>
      <c r="AG311" s="272">
        <v>25.040604443567304</v>
      </c>
      <c r="AH311" s="272">
        <v>-81.469209951551889</v>
      </c>
      <c r="AI311" s="272">
        <v>0</v>
      </c>
      <c r="AJ311" s="272">
        <v>0</v>
      </c>
      <c r="AK311" s="272">
        <v>25.020034923464696</v>
      </c>
      <c r="AL311" s="272">
        <v>0</v>
      </c>
      <c r="AM311" s="272">
        <v>-98.076456848458434</v>
      </c>
      <c r="AN311" s="272">
        <v>0</v>
      </c>
      <c r="AO311" s="272">
        <v>287.60226694901064</v>
      </c>
      <c r="AP311" s="272">
        <v>-119.82843118580884</v>
      </c>
      <c r="AQ311" s="272">
        <v>23.531215465861532</v>
      </c>
      <c r="AR311" s="272">
        <v>0</v>
      </c>
      <c r="AS311" s="272">
        <v>502.11245140505639</v>
      </c>
      <c r="AT311" s="272">
        <v>0</v>
      </c>
      <c r="AU311" s="272">
        <v>0</v>
      </c>
      <c r="AV311" s="272">
        <v>0</v>
      </c>
      <c r="AW311" s="272">
        <v>262.06035136169368</v>
      </c>
      <c r="AX311" s="272">
        <v>0</v>
      </c>
      <c r="AY311" s="272">
        <v>0</v>
      </c>
      <c r="AZ311" s="272">
        <v>0</v>
      </c>
      <c r="BA311" s="272">
        <v>502.11245140505639</v>
      </c>
      <c r="BB311" s="272">
        <v>0</v>
      </c>
      <c r="BC311" s="272">
        <v>0</v>
      </c>
      <c r="BD311" s="272">
        <v>0</v>
      </c>
      <c r="BE311" s="272">
        <v>-689.96874953973793</v>
      </c>
    </row>
    <row r="312" spans="3:57" x14ac:dyDescent="0.3">
      <c r="C312" s="272">
        <v>884</v>
      </c>
      <c r="D312" s="272">
        <v>3182400</v>
      </c>
      <c r="E312" s="272">
        <v>12</v>
      </c>
      <c r="F312" s="272">
        <v>18.929294355483869</v>
      </c>
      <c r="G312" s="272">
        <v>0</v>
      </c>
      <c r="H312" s="272">
        <v>442.8</v>
      </c>
      <c r="I312" s="272">
        <v>195</v>
      </c>
      <c r="J312" s="272">
        <v>0</v>
      </c>
      <c r="K312" s="272">
        <v>15.223412002542691</v>
      </c>
      <c r="L312" s="272">
        <v>18.929294355483869</v>
      </c>
      <c r="M312" s="272">
        <v>18.929294355483869</v>
      </c>
      <c r="N312" s="272">
        <v>18.929294355483869</v>
      </c>
      <c r="O312" s="272">
        <v>18.929294355483869</v>
      </c>
      <c r="P312" s="272">
        <v>18.929294355483869</v>
      </c>
      <c r="Q312" s="272">
        <v>18.929294355483869</v>
      </c>
      <c r="R312" s="272">
        <v>18.929294355483869</v>
      </c>
      <c r="S312" s="272">
        <v>18.929294355483869</v>
      </c>
      <c r="T312" s="272">
        <v>24.958612663018151</v>
      </c>
      <c r="U312" s="272">
        <v>-210.27909036203891</v>
      </c>
      <c r="V312" s="272">
        <v>0</v>
      </c>
      <c r="W312" s="272">
        <v>-148.1839707033426</v>
      </c>
      <c r="X312" s="272">
        <v>-137.28067912411274</v>
      </c>
      <c r="Y312" s="272">
        <v>635.05123386991875</v>
      </c>
      <c r="Z312" s="272">
        <v>-559.86567440450233</v>
      </c>
      <c r="AA312" s="272">
        <v>-418.8677567095184</v>
      </c>
      <c r="AB312" s="272">
        <v>0</v>
      </c>
      <c r="AC312" s="272">
        <v>-82.673366040172198</v>
      </c>
      <c r="AD312" s="272">
        <v>0</v>
      </c>
      <c r="AE312" s="272">
        <v>0</v>
      </c>
      <c r="AF312" s="272">
        <v>0</v>
      </c>
      <c r="AG312" s="272">
        <v>25.063628394394545</v>
      </c>
      <c r="AH312" s="272">
        <v>36.516094136725521</v>
      </c>
      <c r="AI312" s="272">
        <v>0</v>
      </c>
      <c r="AJ312" s="272">
        <v>0</v>
      </c>
      <c r="AK312" s="272">
        <v>-38.732793708174619</v>
      </c>
      <c r="AL312" s="272">
        <v>0</v>
      </c>
      <c r="AM312" s="272">
        <v>-151.40262539147648</v>
      </c>
      <c r="AN312" s="272">
        <v>0</v>
      </c>
      <c r="AO312" s="272">
        <v>62.942420897860046</v>
      </c>
      <c r="AP312" s="272">
        <v>-148.1839707033426</v>
      </c>
      <c r="AQ312" s="272">
        <v>7.3467271440041824</v>
      </c>
      <c r="AR312" s="272">
        <v>0</v>
      </c>
      <c r="AS312" s="272">
        <v>174.02558550754046</v>
      </c>
      <c r="AT312" s="272">
        <v>0</v>
      </c>
      <c r="AU312" s="272">
        <v>0</v>
      </c>
      <c r="AV312" s="272">
        <v>0</v>
      </c>
      <c r="AW312" s="272">
        <v>53.543686354893481</v>
      </c>
      <c r="AX312" s="272">
        <v>0</v>
      </c>
      <c r="AY312" s="272">
        <v>0</v>
      </c>
      <c r="AZ312" s="272">
        <v>0</v>
      </c>
      <c r="BA312" s="272">
        <v>174.02558550754046</v>
      </c>
      <c r="BB312" s="272">
        <v>0</v>
      </c>
      <c r="BC312" s="272">
        <v>0</v>
      </c>
      <c r="BD312" s="272">
        <v>0</v>
      </c>
      <c r="BE312" s="272">
        <v>-692.43904752669243</v>
      </c>
    </row>
    <row r="313" spans="3:57" x14ac:dyDescent="0.3">
      <c r="C313" s="272">
        <v>885</v>
      </c>
      <c r="D313" s="272">
        <v>3186000</v>
      </c>
      <c r="E313" s="272">
        <v>12</v>
      </c>
      <c r="F313" s="272">
        <v>17.682036290967741</v>
      </c>
      <c r="G313" s="272">
        <v>0</v>
      </c>
      <c r="H313" s="272">
        <v>492</v>
      </c>
      <c r="I313" s="272">
        <v>195</v>
      </c>
      <c r="J313" s="272">
        <v>0</v>
      </c>
      <c r="K313" s="272">
        <v>13.976153938026563</v>
      </c>
      <c r="L313" s="272">
        <v>17.682036290967741</v>
      </c>
      <c r="M313" s="272">
        <v>17.682036290967741</v>
      </c>
      <c r="N313" s="272">
        <v>17.682036290967741</v>
      </c>
      <c r="O313" s="272">
        <v>17.682036290967741</v>
      </c>
      <c r="P313" s="272">
        <v>17.682036290967741</v>
      </c>
      <c r="Q313" s="272">
        <v>17.682036290967741</v>
      </c>
      <c r="R313" s="272">
        <v>17.682036290967741</v>
      </c>
      <c r="S313" s="272">
        <v>17.682036290967741</v>
      </c>
      <c r="T313" s="272">
        <v>24.59436724244372</v>
      </c>
      <c r="U313" s="272">
        <v>-292.77733070061157</v>
      </c>
      <c r="V313" s="272">
        <v>0</v>
      </c>
      <c r="W313" s="272">
        <v>-170.04077705635424</v>
      </c>
      <c r="X313" s="272">
        <v>-117.83020621185385</v>
      </c>
      <c r="Y313" s="272">
        <v>149.64286920939043</v>
      </c>
      <c r="Z313" s="272">
        <v>-154.54921664179392</v>
      </c>
      <c r="AA313" s="272">
        <v>-480.64981992773545</v>
      </c>
      <c r="AB313" s="272">
        <v>0</v>
      </c>
      <c r="AC313" s="272">
        <v>-94.867503796874459</v>
      </c>
      <c r="AD313" s="272">
        <v>0</v>
      </c>
      <c r="AE313" s="272">
        <v>0</v>
      </c>
      <c r="AF313" s="272">
        <v>0</v>
      </c>
      <c r="AG313" s="272">
        <v>24.981314958285445</v>
      </c>
      <c r="AH313" s="272">
        <v>140.53972648952637</v>
      </c>
      <c r="AI313" s="272">
        <v>0</v>
      </c>
      <c r="AJ313" s="272">
        <v>0</v>
      </c>
      <c r="AK313" s="272">
        <v>-41.574927935695158</v>
      </c>
      <c r="AL313" s="272">
        <v>0</v>
      </c>
      <c r="AM313" s="272">
        <v>-172.18143168749992</v>
      </c>
      <c r="AN313" s="272">
        <v>0</v>
      </c>
      <c r="AO313" s="272">
        <v>-134.43376857977731</v>
      </c>
      <c r="AP313" s="272">
        <v>-170.04077705635424</v>
      </c>
      <c r="AQ313" s="272">
        <v>-6.5071511668677253</v>
      </c>
      <c r="AR313" s="272">
        <v>0</v>
      </c>
      <c r="AS313" s="272">
        <v>-103.55808327875928</v>
      </c>
      <c r="AT313" s="272">
        <v>0</v>
      </c>
      <c r="AU313" s="272">
        <v>0</v>
      </c>
      <c r="AV313" s="272">
        <v>0</v>
      </c>
      <c r="AW313" s="272">
        <v>-130.28280665403636</v>
      </c>
      <c r="AX313" s="272">
        <v>0</v>
      </c>
      <c r="AY313" s="272">
        <v>0</v>
      </c>
      <c r="AZ313" s="272">
        <v>0</v>
      </c>
      <c r="BA313" s="272">
        <v>-103.55808327875928</v>
      </c>
      <c r="BB313" s="272">
        <v>0</v>
      </c>
      <c r="BC313" s="272">
        <v>0</v>
      </c>
      <c r="BD313" s="272">
        <v>0</v>
      </c>
      <c r="BE313" s="272">
        <v>-664.78521090296113</v>
      </c>
    </row>
    <row r="314" spans="3:57" x14ac:dyDescent="0.3">
      <c r="C314" s="272">
        <v>886</v>
      </c>
      <c r="D314" s="272">
        <v>3189600</v>
      </c>
      <c r="E314" s="272">
        <v>12</v>
      </c>
      <c r="F314" s="272">
        <v>16.615584678064518</v>
      </c>
      <c r="G314" s="272">
        <v>0</v>
      </c>
      <c r="H314" s="272">
        <v>410</v>
      </c>
      <c r="I314" s="272">
        <v>0</v>
      </c>
      <c r="J314" s="272">
        <v>0</v>
      </c>
      <c r="K314" s="272">
        <v>12.909702325123341</v>
      </c>
      <c r="L314" s="272">
        <v>16.615584678064518</v>
      </c>
      <c r="M314" s="272">
        <v>16.615584678064518</v>
      </c>
      <c r="N314" s="272">
        <v>16.615584678064518</v>
      </c>
      <c r="O314" s="272">
        <v>16.615584678064518</v>
      </c>
      <c r="P314" s="272">
        <v>16.615584678064518</v>
      </c>
      <c r="Q314" s="272">
        <v>16.615584678064518</v>
      </c>
      <c r="R314" s="272">
        <v>16.615584678064518</v>
      </c>
      <c r="S314" s="272">
        <v>16.615584678064518</v>
      </c>
      <c r="T314" s="272">
        <v>23.49085876161503</v>
      </c>
      <c r="U314" s="272">
        <v>1693.5768147745848</v>
      </c>
      <c r="V314" s="272">
        <v>0</v>
      </c>
      <c r="W314" s="272">
        <v>-169.55388718781347</v>
      </c>
      <c r="X314" s="272">
        <v>-15.707978504610338</v>
      </c>
      <c r="Y314" s="272">
        <v>932.22818482384537</v>
      </c>
      <c r="Z314" s="272">
        <v>946.6104956431634</v>
      </c>
      <c r="AA314" s="272">
        <v>-2589.5831795707645</v>
      </c>
      <c r="AB314" s="272">
        <v>0</v>
      </c>
      <c r="AC314" s="272">
        <v>-94.595862916068896</v>
      </c>
      <c r="AD314" s="272">
        <v>0</v>
      </c>
      <c r="AE314" s="272">
        <v>0</v>
      </c>
      <c r="AF314" s="272">
        <v>0</v>
      </c>
      <c r="AG314" s="272">
        <v>24.716564062572022</v>
      </c>
      <c r="AH314" s="272">
        <v>445.23290500545221</v>
      </c>
      <c r="AI314" s="272">
        <v>0</v>
      </c>
      <c r="AJ314" s="272">
        <v>0</v>
      </c>
      <c r="AK314" s="272">
        <v>-130.75265604012958</v>
      </c>
      <c r="AL314" s="272">
        <v>0</v>
      </c>
      <c r="AM314" s="272">
        <v>-187.89384091933229</v>
      </c>
      <c r="AN314" s="272">
        <v>0</v>
      </c>
      <c r="AO314" s="272">
        <v>-269.34402820601667</v>
      </c>
      <c r="AP314" s="272">
        <v>-169.55388718781347</v>
      </c>
      <c r="AQ314" s="272">
        <v>-14.752015585877604</v>
      </c>
      <c r="AR314" s="272">
        <v>0</v>
      </c>
      <c r="AS314" s="272">
        <v>-257.54209327790022</v>
      </c>
      <c r="AT314" s="272">
        <v>0</v>
      </c>
      <c r="AU314" s="272">
        <v>0</v>
      </c>
      <c r="AV314" s="272">
        <v>0</v>
      </c>
      <c r="AW314" s="272">
        <v>-258.0546105307418</v>
      </c>
      <c r="AX314" s="272">
        <v>0</v>
      </c>
      <c r="AY314" s="272">
        <v>0</v>
      </c>
      <c r="AZ314" s="272">
        <v>0</v>
      </c>
      <c r="BA314" s="272">
        <v>-257.54209327790022</v>
      </c>
      <c r="BB314" s="272">
        <v>0</v>
      </c>
      <c r="BC314" s="272">
        <v>0</v>
      </c>
      <c r="BD314" s="272">
        <v>0</v>
      </c>
      <c r="BE314" s="272">
        <v>-669.82821273994068</v>
      </c>
    </row>
    <row r="315" spans="3:57" x14ac:dyDescent="0.3">
      <c r="C315" s="272">
        <v>887</v>
      </c>
      <c r="D315" s="272">
        <v>3193200</v>
      </c>
      <c r="E315" s="272">
        <v>12</v>
      </c>
      <c r="F315" s="272">
        <v>15.500100807096771</v>
      </c>
      <c r="G315" s="272">
        <v>0</v>
      </c>
      <c r="H315" s="272">
        <v>410</v>
      </c>
      <c r="I315" s="272">
        <v>0</v>
      </c>
      <c r="J315" s="272">
        <v>0</v>
      </c>
      <c r="K315" s="272">
        <v>11.794218454155594</v>
      </c>
      <c r="L315" s="272">
        <v>15.500100807096771</v>
      </c>
      <c r="M315" s="272">
        <v>15.500100807096771</v>
      </c>
      <c r="N315" s="272">
        <v>15.500100807096771</v>
      </c>
      <c r="O315" s="272">
        <v>15.500100807096771</v>
      </c>
      <c r="P315" s="272">
        <v>15.500100807096771</v>
      </c>
      <c r="Q315" s="272">
        <v>15.500100807096771</v>
      </c>
      <c r="R315" s="272">
        <v>15.500100807096771</v>
      </c>
      <c r="S315" s="272">
        <v>15.500100807096771</v>
      </c>
      <c r="T315" s="272">
        <v>22.906679739270874</v>
      </c>
      <c r="U315" s="272">
        <v>1951.7109176767497</v>
      </c>
      <c r="V315" s="272">
        <v>0</v>
      </c>
      <c r="W315" s="272">
        <v>-182.35114838677816</v>
      </c>
      <c r="X315" s="272">
        <v>7.1630602305602338</v>
      </c>
      <c r="Y315" s="272">
        <v>938.10027734159485</v>
      </c>
      <c r="Z315" s="272">
        <v>1188.7987284913727</v>
      </c>
      <c r="AA315" s="272">
        <v>-2823.5023281086005</v>
      </c>
      <c r="AB315" s="272">
        <v>0</v>
      </c>
      <c r="AC315" s="272">
        <v>-101.7355869657892</v>
      </c>
      <c r="AD315" s="272">
        <v>0</v>
      </c>
      <c r="AE315" s="272">
        <v>0</v>
      </c>
      <c r="AF315" s="272">
        <v>0</v>
      </c>
      <c r="AG315" s="272">
        <v>24.278631524779637</v>
      </c>
      <c r="AH315" s="272">
        <v>503.46714531581461</v>
      </c>
      <c r="AI315" s="272">
        <v>0</v>
      </c>
      <c r="AJ315" s="272">
        <v>0</v>
      </c>
      <c r="AK315" s="272">
        <v>-60.05985208182522</v>
      </c>
      <c r="AL315" s="272">
        <v>0</v>
      </c>
      <c r="AM315" s="272">
        <v>-187.54385302559297</v>
      </c>
      <c r="AN315" s="272">
        <v>0</v>
      </c>
      <c r="AO315" s="272">
        <v>-333.83937260449267</v>
      </c>
      <c r="AP315" s="272">
        <v>-182.35114838677816</v>
      </c>
      <c r="AQ315" s="272">
        <v>-18.304923931095729</v>
      </c>
      <c r="AR315" s="272">
        <v>0</v>
      </c>
      <c r="AS315" s="272">
        <v>-319.8095675842435</v>
      </c>
      <c r="AT315" s="272">
        <v>0</v>
      </c>
      <c r="AU315" s="272">
        <v>0</v>
      </c>
      <c r="AV315" s="272">
        <v>0</v>
      </c>
      <c r="AW315" s="272">
        <v>-319.81114427503218</v>
      </c>
      <c r="AX315" s="272">
        <v>0</v>
      </c>
      <c r="AY315" s="272">
        <v>0</v>
      </c>
      <c r="AZ315" s="272">
        <v>0</v>
      </c>
      <c r="BA315" s="272">
        <v>-319.8095675842435</v>
      </c>
      <c r="BB315" s="272">
        <v>0</v>
      </c>
      <c r="BC315" s="272">
        <v>0</v>
      </c>
      <c r="BD315" s="272">
        <v>0</v>
      </c>
      <c r="BE315" s="272">
        <v>-639.0620898316979</v>
      </c>
    </row>
    <row r="316" spans="3:57" x14ac:dyDescent="0.3">
      <c r="C316" s="272">
        <v>888</v>
      </c>
      <c r="D316" s="272">
        <v>3196800</v>
      </c>
      <c r="E316" s="272">
        <v>13</v>
      </c>
      <c r="F316" s="272">
        <v>0</v>
      </c>
      <c r="G316" s="272">
        <v>0</v>
      </c>
      <c r="H316" s="272">
        <v>0</v>
      </c>
      <c r="I316" s="272">
        <v>0</v>
      </c>
      <c r="J316" s="272">
        <v>0</v>
      </c>
      <c r="K316" s="272">
        <v>0</v>
      </c>
      <c r="L316" s="272">
        <v>0</v>
      </c>
      <c r="M316" s="272">
        <v>0</v>
      </c>
      <c r="N316" s="272">
        <v>0</v>
      </c>
      <c r="O316" s="272">
        <v>0</v>
      </c>
      <c r="P316" s="272">
        <v>0</v>
      </c>
      <c r="Q316" s="272">
        <v>0</v>
      </c>
      <c r="R316" s="272">
        <v>0</v>
      </c>
      <c r="S316" s="272">
        <v>0</v>
      </c>
      <c r="T316" s="272">
        <v>22.797075267223182</v>
      </c>
      <c r="U316" s="272">
        <v>-1892.2841080658231</v>
      </c>
      <c r="V316" s="272">
        <v>0</v>
      </c>
      <c r="W316" s="272">
        <v>-204.43927291603234</v>
      </c>
      <c r="X316" s="272">
        <v>-79.661188638808909</v>
      </c>
      <c r="Y316" s="272">
        <v>-152.26084032334438</v>
      </c>
      <c r="Z316" s="272">
        <v>-1455.9228061876377</v>
      </c>
      <c r="AA316" s="272">
        <v>-621.01029790639905</v>
      </c>
      <c r="AB316" s="272">
        <v>0</v>
      </c>
      <c r="AC316" s="272">
        <v>0</v>
      </c>
      <c r="AD316" s="272">
        <v>0</v>
      </c>
      <c r="AE316" s="272">
        <v>0</v>
      </c>
      <c r="AF316" s="272">
        <v>0</v>
      </c>
      <c r="AG316" s="272">
        <v>23.90482236196841</v>
      </c>
      <c r="AH316" s="272">
        <v>302.74609405127956</v>
      </c>
      <c r="AI316" s="272">
        <v>0</v>
      </c>
      <c r="AJ316" s="272">
        <v>0</v>
      </c>
      <c r="AK316" s="272">
        <v>-1800.5483119209425</v>
      </c>
      <c r="AL316" s="272">
        <v>0</v>
      </c>
      <c r="AM316" s="272">
        <v>-196.74282548743702</v>
      </c>
      <c r="AN316" s="272">
        <v>0</v>
      </c>
      <c r="AO316" s="272">
        <v>-383.08211093494123</v>
      </c>
      <c r="AP316" s="272">
        <v>-204.43927291603234</v>
      </c>
      <c r="AQ316" s="272">
        <v>-21.005037165784938</v>
      </c>
      <c r="AR316" s="272">
        <v>0</v>
      </c>
      <c r="AS316" s="272">
        <v>-366.98455737923103</v>
      </c>
      <c r="AT316" s="272">
        <v>0</v>
      </c>
      <c r="AU316" s="272">
        <v>0</v>
      </c>
      <c r="AV316" s="272">
        <v>0</v>
      </c>
      <c r="AW316" s="272">
        <v>-366.98455737923103</v>
      </c>
      <c r="AX316" s="272">
        <v>0</v>
      </c>
      <c r="AY316" s="272">
        <v>0</v>
      </c>
      <c r="AZ316" s="272">
        <v>0</v>
      </c>
      <c r="BA316" s="272">
        <v>-366.98455737923103</v>
      </c>
      <c r="BB316" s="272">
        <v>0</v>
      </c>
      <c r="BC316" s="272">
        <v>0</v>
      </c>
      <c r="BD316" s="272">
        <v>0</v>
      </c>
      <c r="BE316" s="272">
        <v>-2555.0565398686363</v>
      </c>
    </row>
    <row r="318" spans="3:57" x14ac:dyDescent="0.3">
      <c r="C318" s="272">
        <v>72</v>
      </c>
      <c r="D318" s="272">
        <v>259200</v>
      </c>
      <c r="E318" s="272">
        <v>1</v>
      </c>
      <c r="F318" s="272">
        <v>15.848387096774188</v>
      </c>
      <c r="G318" s="272">
        <v>0</v>
      </c>
      <c r="H318" s="272">
        <v>410</v>
      </c>
      <c r="I318" s="272">
        <v>0</v>
      </c>
      <c r="J318" s="272">
        <v>0</v>
      </c>
      <c r="K318" s="272">
        <v>12.142504743833012</v>
      </c>
      <c r="L318" s="272">
        <v>15.848387096774188</v>
      </c>
      <c r="M318" s="272">
        <v>15.848387096774188</v>
      </c>
      <c r="N318" s="272">
        <v>15.848387096774188</v>
      </c>
      <c r="O318" s="272">
        <v>15.848387096774188</v>
      </c>
      <c r="P318" s="272">
        <v>15.848387096774188</v>
      </c>
      <c r="Q318" s="272">
        <v>15.848387096774188</v>
      </c>
      <c r="R318" s="272">
        <v>15.848387096774188</v>
      </c>
      <c r="S318" s="272">
        <v>15.848387096774188</v>
      </c>
      <c r="T318" s="272">
        <v>23.887348569155645</v>
      </c>
      <c r="U318" s="272">
        <v>-13.987601362112514</v>
      </c>
      <c r="V318" s="272">
        <v>0</v>
      </c>
      <c r="W318" s="272">
        <v>-197.91833413053052</v>
      </c>
      <c r="X318" s="272">
        <v>-99.527717831663722</v>
      </c>
      <c r="Y318" s="272">
        <v>-144.75067053817202</v>
      </c>
      <c r="Z318" s="272">
        <v>428.20912113825375</v>
      </c>
      <c r="AA318" s="272">
        <v>-559.45058183725814</v>
      </c>
      <c r="AB318" s="272">
        <v>0</v>
      </c>
      <c r="AC318" s="272">
        <v>-110.42068049581131</v>
      </c>
      <c r="AD318" s="272">
        <v>0</v>
      </c>
      <c r="AE318" s="272">
        <v>0</v>
      </c>
      <c r="AF318" s="272">
        <v>0</v>
      </c>
      <c r="AG318" s="272">
        <v>24.574282220107836</v>
      </c>
      <c r="AH318" s="272">
        <v>252.6074323018488</v>
      </c>
      <c r="AI318" s="272">
        <v>0</v>
      </c>
      <c r="AJ318" s="272">
        <v>0</v>
      </c>
      <c r="AK318" s="272">
        <v>-21.251431393333164</v>
      </c>
      <c r="AL318" s="272">
        <v>0</v>
      </c>
      <c r="AM318" s="272">
        <v>-197.21912404686628</v>
      </c>
      <c r="AN318" s="272">
        <v>0</v>
      </c>
      <c r="AO318" s="272">
        <v>-324.1455723384139</v>
      </c>
      <c r="AP318" s="272">
        <v>-197.91833413053052</v>
      </c>
      <c r="AQ318" s="272">
        <v>-17.773447518799255</v>
      </c>
      <c r="AR318" s="272">
        <v>0</v>
      </c>
      <c r="AS318" s="272">
        <v>-310.52460032844675</v>
      </c>
      <c r="AT318" s="272">
        <v>0</v>
      </c>
      <c r="AU318" s="272">
        <v>0</v>
      </c>
      <c r="AV318" s="272">
        <v>0</v>
      </c>
      <c r="AW318" s="272">
        <v>-310.52460032844675</v>
      </c>
      <c r="AX318" s="272">
        <v>0</v>
      </c>
      <c r="AY318" s="272">
        <v>0</v>
      </c>
      <c r="AZ318" s="272">
        <v>0</v>
      </c>
      <c r="BA318" s="272">
        <v>-310.52460032844675</v>
      </c>
      <c r="BB318" s="272">
        <v>0</v>
      </c>
      <c r="BC318" s="272">
        <v>0</v>
      </c>
      <c r="BD318" s="272">
        <v>0</v>
      </c>
      <c r="BE318" s="272">
        <v>-488.89387598405597</v>
      </c>
    </row>
    <row r="319" spans="3:57" x14ac:dyDescent="0.3">
      <c r="C319" s="272">
        <v>73</v>
      </c>
      <c r="D319" s="272">
        <v>262800</v>
      </c>
      <c r="E319" s="272">
        <v>1</v>
      </c>
      <c r="F319" s="272">
        <v>14.883870967741936</v>
      </c>
      <c r="G319" s="272">
        <v>0</v>
      </c>
      <c r="H319" s="272">
        <v>410</v>
      </c>
      <c r="I319" s="272">
        <v>0</v>
      </c>
      <c r="J319" s="272">
        <v>0</v>
      </c>
      <c r="K319" s="272">
        <v>11.177988614800761</v>
      </c>
      <c r="L319" s="272">
        <v>14.883870967741936</v>
      </c>
      <c r="M319" s="272">
        <v>14.883870967741936</v>
      </c>
      <c r="N319" s="272">
        <v>14.883870967741936</v>
      </c>
      <c r="O319" s="272">
        <v>14.883870967741936</v>
      </c>
      <c r="P319" s="272">
        <v>14.883870967741936</v>
      </c>
      <c r="Q319" s="272">
        <v>14.883870967741936</v>
      </c>
      <c r="R319" s="272">
        <v>14.883870967741936</v>
      </c>
      <c r="S319" s="272">
        <v>14.883870967741936</v>
      </c>
      <c r="T319" s="272">
        <v>23.64361312064236</v>
      </c>
      <c r="U319" s="272">
        <v>37.514523809255479</v>
      </c>
      <c r="V319" s="272">
        <v>0</v>
      </c>
      <c r="W319" s="272">
        <v>-215.6321199734663</v>
      </c>
      <c r="X319" s="272">
        <v>-44.045696948506816</v>
      </c>
      <c r="Y319" s="272">
        <v>-212.31262048321469</v>
      </c>
      <c r="Z319" s="272">
        <v>509.50496121444326</v>
      </c>
      <c r="AA319" s="272">
        <v>-609.52167727117182</v>
      </c>
      <c r="AB319" s="272">
        <v>0</v>
      </c>
      <c r="AC319" s="272">
        <v>-120.30338436721739</v>
      </c>
      <c r="AD319" s="272">
        <v>0</v>
      </c>
      <c r="AE319" s="272">
        <v>0</v>
      </c>
      <c r="AF319" s="272">
        <v>0</v>
      </c>
      <c r="AG319" s="272">
        <v>24.342601993355892</v>
      </c>
      <c r="AH319" s="272">
        <v>256.81101684393644</v>
      </c>
      <c r="AI319" s="272">
        <v>0</v>
      </c>
      <c r="AJ319" s="272">
        <v>0</v>
      </c>
      <c r="AK319" s="272">
        <v>-25.499520985197293</v>
      </c>
      <c r="AL319" s="272">
        <v>0</v>
      </c>
      <c r="AM319" s="272">
        <v>-143.3627642985343</v>
      </c>
      <c r="AN319" s="272">
        <v>0</v>
      </c>
      <c r="AO319" s="272">
        <v>-346.12322394201271</v>
      </c>
      <c r="AP319" s="272">
        <v>-215.6321199734663</v>
      </c>
      <c r="AQ319" s="272">
        <v>-18.978519161595614</v>
      </c>
      <c r="AR319" s="272">
        <v>0</v>
      </c>
      <c r="AS319" s="272">
        <v>-331.5787255819003</v>
      </c>
      <c r="AT319" s="272">
        <v>0</v>
      </c>
      <c r="AU319" s="272">
        <v>0</v>
      </c>
      <c r="AV319" s="272">
        <v>0</v>
      </c>
      <c r="AW319" s="272">
        <v>-331.5787255819003</v>
      </c>
      <c r="AX319" s="272">
        <v>0</v>
      </c>
      <c r="AY319" s="272">
        <v>0</v>
      </c>
      <c r="AZ319" s="272">
        <v>0</v>
      </c>
      <c r="BA319" s="272">
        <v>-331.5787255819003</v>
      </c>
      <c r="BB319" s="272">
        <v>0</v>
      </c>
      <c r="BC319" s="272">
        <v>0</v>
      </c>
      <c r="BD319" s="272">
        <v>0</v>
      </c>
      <c r="BE319" s="272">
        <v>-422.85934452050856</v>
      </c>
    </row>
    <row r="320" spans="3:57" x14ac:dyDescent="0.3">
      <c r="C320" s="272">
        <v>74</v>
      </c>
      <c r="D320" s="272">
        <v>266400</v>
      </c>
      <c r="E320" s="272">
        <v>1</v>
      </c>
      <c r="F320" s="272">
        <v>13.780645161290321</v>
      </c>
      <c r="G320" s="272">
        <v>0</v>
      </c>
      <c r="H320" s="272">
        <v>410</v>
      </c>
      <c r="I320" s="272">
        <v>0</v>
      </c>
      <c r="J320" s="272">
        <v>0</v>
      </c>
      <c r="K320" s="272">
        <v>10.074762808349146</v>
      </c>
      <c r="L320" s="272">
        <v>13.780645161290321</v>
      </c>
      <c r="M320" s="272">
        <v>13.780645161290321</v>
      </c>
      <c r="N320" s="272">
        <v>13.780645161290321</v>
      </c>
      <c r="O320" s="272">
        <v>13.780645161290321</v>
      </c>
      <c r="P320" s="272">
        <v>13.780645161290321</v>
      </c>
      <c r="Q320" s="272">
        <v>13.780645161290321</v>
      </c>
      <c r="R320" s="272">
        <v>13.780645161290321</v>
      </c>
      <c r="S320" s="272">
        <v>13.780645161290321</v>
      </c>
      <c r="T320" s="272">
        <v>23.268905317307691</v>
      </c>
      <c r="U320" s="272">
        <v>39.534001121528263</v>
      </c>
      <c r="V320" s="272">
        <v>0</v>
      </c>
      <c r="W320" s="272">
        <v>-233.59429843568287</v>
      </c>
      <c r="X320" s="272">
        <v>-104.60975916982471</v>
      </c>
      <c r="Y320" s="272">
        <v>-278.93336552586766</v>
      </c>
      <c r="Z320" s="272">
        <v>656.67142425290353</v>
      </c>
      <c r="AA320" s="272">
        <v>-660.29489762944479</v>
      </c>
      <c r="AB320" s="272">
        <v>0</v>
      </c>
      <c r="AC320" s="272">
        <v>-130.32466904353785</v>
      </c>
      <c r="AD320" s="272">
        <v>0</v>
      </c>
      <c r="AE320" s="272">
        <v>0</v>
      </c>
      <c r="AF320" s="272">
        <v>0</v>
      </c>
      <c r="AG320" s="272">
        <v>24.087497369120022</v>
      </c>
      <c r="AH320" s="272">
        <v>300.09458144952225</v>
      </c>
      <c r="AI320" s="272">
        <v>0</v>
      </c>
      <c r="AJ320" s="272">
        <v>0</v>
      </c>
      <c r="AK320" s="272">
        <v>-40.990984101932128</v>
      </c>
      <c r="AL320" s="272">
        <v>0</v>
      </c>
      <c r="AM320" s="272">
        <v>-220.66597094563281</v>
      </c>
      <c r="AN320" s="272">
        <v>0</v>
      </c>
      <c r="AO320" s="272">
        <v>-412.30872688737196</v>
      </c>
      <c r="AP320" s="272">
        <v>-233.59429843568287</v>
      </c>
      <c r="AQ320" s="272">
        <v>-22.607581729436436</v>
      </c>
      <c r="AR320" s="272">
        <v>0</v>
      </c>
      <c r="AS320" s="272">
        <v>-394.98303711199281</v>
      </c>
      <c r="AT320" s="272">
        <v>0</v>
      </c>
      <c r="AU320" s="272">
        <v>0</v>
      </c>
      <c r="AV320" s="272">
        <v>0</v>
      </c>
      <c r="AW320" s="272">
        <v>-394.98303711199281</v>
      </c>
      <c r="AX320" s="272">
        <v>0</v>
      </c>
      <c r="AY320" s="272">
        <v>0</v>
      </c>
      <c r="AZ320" s="272">
        <v>0</v>
      </c>
      <c r="BA320" s="272">
        <v>-394.98303711199281</v>
      </c>
      <c r="BB320" s="272">
        <v>0</v>
      </c>
      <c r="BC320" s="272">
        <v>0</v>
      </c>
      <c r="BD320" s="272">
        <v>0</v>
      </c>
      <c r="BE320" s="272">
        <v>-432.83586996896832</v>
      </c>
    </row>
    <row r="321" spans="3:57" x14ac:dyDescent="0.3">
      <c r="C321" s="272">
        <v>75</v>
      </c>
      <c r="D321" s="272">
        <v>270000</v>
      </c>
      <c r="E321" s="272">
        <v>1</v>
      </c>
      <c r="F321" s="272">
        <v>12.6741935483871</v>
      </c>
      <c r="G321" s="272">
        <v>0</v>
      </c>
      <c r="H321" s="272">
        <v>410</v>
      </c>
      <c r="I321" s="272">
        <v>0</v>
      </c>
      <c r="J321" s="272">
        <v>0</v>
      </c>
      <c r="K321" s="272">
        <v>8.9683111954459243</v>
      </c>
      <c r="L321" s="272">
        <v>12.6741935483871</v>
      </c>
      <c r="M321" s="272">
        <v>12.6741935483871</v>
      </c>
      <c r="N321" s="272">
        <v>12.6741935483871</v>
      </c>
      <c r="O321" s="272">
        <v>12.6741935483871</v>
      </c>
      <c r="P321" s="272">
        <v>12.6741935483871</v>
      </c>
      <c r="Q321" s="272">
        <v>12.6741935483871</v>
      </c>
      <c r="R321" s="272">
        <v>12.6741935483871</v>
      </c>
      <c r="S321" s="272">
        <v>12.6741935483871</v>
      </c>
      <c r="T321" s="272">
        <v>22.925063106002582</v>
      </c>
      <c r="U321" s="272">
        <v>85.300548058470213</v>
      </c>
      <c r="V321" s="272">
        <v>0</v>
      </c>
      <c r="W321" s="272">
        <v>-252.37348939919542</v>
      </c>
      <c r="X321" s="272">
        <v>-108.89705074707102</v>
      </c>
      <c r="Y321" s="272">
        <v>-311.20758453005578</v>
      </c>
      <c r="Z321" s="272">
        <v>757.77867273479251</v>
      </c>
      <c r="AA321" s="272">
        <v>-713.37754586981032</v>
      </c>
      <c r="AB321" s="272">
        <v>0</v>
      </c>
      <c r="AC321" s="272">
        <v>-140.80177342328807</v>
      </c>
      <c r="AD321" s="272">
        <v>0</v>
      </c>
      <c r="AE321" s="272">
        <v>0</v>
      </c>
      <c r="AF321" s="272">
        <v>0</v>
      </c>
      <c r="AG321" s="272">
        <v>23.803275706638438</v>
      </c>
      <c r="AH321" s="272">
        <v>322.39514723321128</v>
      </c>
      <c r="AI321" s="272">
        <v>0</v>
      </c>
      <c r="AJ321" s="272">
        <v>0</v>
      </c>
      <c r="AK321" s="272">
        <v>-36.483624001416892</v>
      </c>
      <c r="AL321" s="272">
        <v>0</v>
      </c>
      <c r="AM321" s="272">
        <v>-233.57760746376732</v>
      </c>
      <c r="AN321" s="272">
        <v>0</v>
      </c>
      <c r="AO321" s="272">
        <v>-445.88700748128815</v>
      </c>
      <c r="AP321" s="272">
        <v>-252.37348939919542</v>
      </c>
      <c r="AQ321" s="272">
        <v>-24.448735392594955</v>
      </c>
      <c r="AR321" s="272">
        <v>0</v>
      </c>
      <c r="AS321" s="272">
        <v>-427.15031950280832</v>
      </c>
      <c r="AT321" s="272">
        <v>0</v>
      </c>
      <c r="AU321" s="272">
        <v>0</v>
      </c>
      <c r="AV321" s="272">
        <v>0</v>
      </c>
      <c r="AW321" s="272">
        <v>-427.15031950280832</v>
      </c>
      <c r="AX321" s="272">
        <v>0</v>
      </c>
      <c r="AY321" s="272">
        <v>0</v>
      </c>
      <c r="AZ321" s="272">
        <v>0</v>
      </c>
      <c r="BA321" s="272">
        <v>-427.15031950280832</v>
      </c>
      <c r="BB321" s="272">
        <v>0</v>
      </c>
      <c r="BC321" s="272">
        <v>0</v>
      </c>
      <c r="BD321" s="272">
        <v>0</v>
      </c>
      <c r="BE321" s="272">
        <v>-412.69185970766239</v>
      </c>
    </row>
    <row r="322" spans="3:57" x14ac:dyDescent="0.3">
      <c r="C322" s="272">
        <v>76</v>
      </c>
      <c r="D322" s="272">
        <v>273600</v>
      </c>
      <c r="E322" s="272">
        <v>1</v>
      </c>
      <c r="F322" s="272">
        <v>12.141935483870968</v>
      </c>
      <c r="G322" s="272">
        <v>0</v>
      </c>
      <c r="H322" s="272">
        <v>410</v>
      </c>
      <c r="I322" s="272">
        <v>0</v>
      </c>
      <c r="J322" s="272">
        <v>0</v>
      </c>
      <c r="K322" s="272">
        <v>8.4360531309297926</v>
      </c>
      <c r="L322" s="272">
        <v>12.141935483870968</v>
      </c>
      <c r="M322" s="272">
        <v>12.141935483870968</v>
      </c>
      <c r="N322" s="272">
        <v>12.141935483870968</v>
      </c>
      <c r="O322" s="272">
        <v>12.141935483870968</v>
      </c>
      <c r="P322" s="272">
        <v>12.141935483870968</v>
      </c>
      <c r="Q322" s="272">
        <v>12.141935483870968</v>
      </c>
      <c r="R322" s="272">
        <v>12.141935483870968</v>
      </c>
      <c r="S322" s="272">
        <v>12.141935483870968</v>
      </c>
      <c r="T322" s="272">
        <v>22.576030438969109</v>
      </c>
      <c r="U322" s="272">
        <v>83.41772123095916</v>
      </c>
      <c r="V322" s="272">
        <v>0</v>
      </c>
      <c r="W322" s="272">
        <v>-257.12804252403942</v>
      </c>
      <c r="X322" s="272">
        <v>-115.65486769469004</v>
      </c>
      <c r="Y322" s="272">
        <v>-390.10550051234691</v>
      </c>
      <c r="Z322" s="272">
        <v>846.30613196203558</v>
      </c>
      <c r="AA322" s="272">
        <v>-726.81711691185365</v>
      </c>
      <c r="AB322" s="272">
        <v>0</v>
      </c>
      <c r="AC322" s="272">
        <v>-143.45438766342468</v>
      </c>
      <c r="AD322" s="272">
        <v>0</v>
      </c>
      <c r="AE322" s="272">
        <v>0</v>
      </c>
      <c r="AF322" s="272">
        <v>0</v>
      </c>
      <c r="AG322" s="272">
        <v>23.501496460667006</v>
      </c>
      <c r="AH322" s="272">
        <v>339.82609527842629</v>
      </c>
      <c r="AI322" s="272">
        <v>0</v>
      </c>
      <c r="AJ322" s="272">
        <v>0</v>
      </c>
      <c r="AK322" s="272">
        <v>-37.027688065892875</v>
      </c>
      <c r="AL322" s="272">
        <v>0</v>
      </c>
      <c r="AM322" s="272">
        <v>-247.07653179165692</v>
      </c>
      <c r="AN322" s="272">
        <v>0</v>
      </c>
      <c r="AO322" s="272">
        <v>-485.79410853571574</v>
      </c>
      <c r="AP322" s="272">
        <v>-257.12804252403942</v>
      </c>
      <c r="AQ322" s="272">
        <v>-26.636908937898781</v>
      </c>
      <c r="AR322" s="272">
        <v>0</v>
      </c>
      <c r="AS322" s="272">
        <v>-465.38047799547292</v>
      </c>
      <c r="AT322" s="272">
        <v>0</v>
      </c>
      <c r="AU322" s="272">
        <v>0</v>
      </c>
      <c r="AV322" s="272">
        <v>0</v>
      </c>
      <c r="AW322" s="272">
        <v>-465.38047799547292</v>
      </c>
      <c r="AX322" s="272">
        <v>0</v>
      </c>
      <c r="AY322" s="272">
        <v>0</v>
      </c>
      <c r="AZ322" s="272">
        <v>0</v>
      </c>
      <c r="BA322" s="272">
        <v>-465.38047799547292</v>
      </c>
      <c r="BB322" s="272">
        <v>0</v>
      </c>
      <c r="BC322" s="272">
        <v>0</v>
      </c>
      <c r="BD322" s="272">
        <v>0</v>
      </c>
      <c r="BE322" s="272">
        <v>-387.44826568295952</v>
      </c>
    </row>
    <row r="323" spans="3:57" x14ac:dyDescent="0.3">
      <c r="C323" s="272">
        <v>77</v>
      </c>
      <c r="D323" s="272">
        <v>277200</v>
      </c>
      <c r="E323" s="272">
        <v>1</v>
      </c>
      <c r="F323" s="272">
        <v>11.819354838709678</v>
      </c>
      <c r="G323" s="272">
        <v>120.6986764790058</v>
      </c>
      <c r="H323" s="272">
        <v>410</v>
      </c>
      <c r="I323" s="272">
        <v>0</v>
      </c>
      <c r="J323" s="272">
        <v>0</v>
      </c>
      <c r="K323" s="272">
        <v>9.1065338393421875</v>
      </c>
      <c r="L323" s="272">
        <v>12.348821434686087</v>
      </c>
      <c r="M323" s="272">
        <v>12.582481828871487</v>
      </c>
      <c r="N323" s="272">
        <v>12.718053615921017</v>
      </c>
      <c r="O323" s="272">
        <v>12.565743523033566</v>
      </c>
      <c r="P323" s="272">
        <v>12.325149895558951</v>
      </c>
      <c r="Q323" s="272">
        <v>12.565743523033566</v>
      </c>
      <c r="R323" s="272">
        <v>12.718053615921017</v>
      </c>
      <c r="S323" s="272">
        <v>12.582481828871487</v>
      </c>
      <c r="T323" s="272">
        <v>22.235974730066989</v>
      </c>
      <c r="U323" s="272">
        <v>55.089695518637313</v>
      </c>
      <c r="V323" s="272">
        <v>0</v>
      </c>
      <c r="W323" s="272">
        <v>-256.77604081088248</v>
      </c>
      <c r="X323" s="272">
        <v>-114.74008036455317</v>
      </c>
      <c r="Y323" s="272">
        <v>-499.03171303846034</v>
      </c>
      <c r="Z323" s="272">
        <v>925.63752973253327</v>
      </c>
      <c r="AA323" s="272">
        <v>-725.8221228700005</v>
      </c>
      <c r="AB323" s="272">
        <v>0</v>
      </c>
      <c r="AC323" s="272">
        <v>-143.2580022761222</v>
      </c>
      <c r="AD323" s="272">
        <v>0</v>
      </c>
      <c r="AE323" s="272">
        <v>0</v>
      </c>
      <c r="AF323" s="272">
        <v>0</v>
      </c>
      <c r="AG323" s="272">
        <v>23.19161609969203</v>
      </c>
      <c r="AH323" s="272">
        <v>351.02886803845848</v>
      </c>
      <c r="AI323" s="272">
        <v>0</v>
      </c>
      <c r="AJ323" s="272">
        <v>0</v>
      </c>
      <c r="AK323" s="272">
        <v>-35.158506808373573</v>
      </c>
      <c r="AL323" s="272">
        <v>0</v>
      </c>
      <c r="AM323" s="272">
        <v>-250.49421644963303</v>
      </c>
      <c r="AN323" s="272">
        <v>0</v>
      </c>
      <c r="AO323" s="272">
        <v>-526.26080929664897</v>
      </c>
      <c r="AP323" s="272">
        <v>-256.77604081088248</v>
      </c>
      <c r="AQ323" s="272">
        <v>-28.855766277349066</v>
      </c>
      <c r="AR323" s="272">
        <v>0</v>
      </c>
      <c r="AS323" s="272">
        <v>-504.14672116747789</v>
      </c>
      <c r="AT323" s="272">
        <v>0</v>
      </c>
      <c r="AU323" s="272">
        <v>0</v>
      </c>
      <c r="AV323" s="272">
        <v>0</v>
      </c>
      <c r="AW323" s="272">
        <v>-504.14672116747789</v>
      </c>
      <c r="AX323" s="272">
        <v>0</v>
      </c>
      <c r="AY323" s="272">
        <v>0</v>
      </c>
      <c r="AZ323" s="272">
        <v>0</v>
      </c>
      <c r="BA323" s="272">
        <v>-504.14672116747789</v>
      </c>
      <c r="BB323" s="272">
        <v>0</v>
      </c>
      <c r="BC323" s="272">
        <v>0</v>
      </c>
      <c r="BD323" s="272">
        <v>0</v>
      </c>
      <c r="BE323" s="272">
        <v>-348.78905392331848</v>
      </c>
    </row>
    <row r="324" spans="3:57" x14ac:dyDescent="0.3">
      <c r="C324" s="272">
        <v>78</v>
      </c>
      <c r="D324" s="272">
        <v>280800</v>
      </c>
      <c r="E324" s="272">
        <v>1</v>
      </c>
      <c r="F324" s="272">
        <v>12.870967741935482</v>
      </c>
      <c r="G324" s="272">
        <v>402.08595601131321</v>
      </c>
      <c r="H324" s="272">
        <v>328</v>
      </c>
      <c r="I324" s="272">
        <v>0</v>
      </c>
      <c r="J324" s="272">
        <v>0</v>
      </c>
      <c r="K324" s="272">
        <v>14.496154332700819</v>
      </c>
      <c r="L324" s="272">
        <v>15.713312695127128</v>
      </c>
      <c r="M324" s="272">
        <v>16.967675949052278</v>
      </c>
      <c r="N324" s="272">
        <v>17.695468387033717</v>
      </c>
      <c r="O324" s="272">
        <v>16.877819403833112</v>
      </c>
      <c r="P324" s="272">
        <v>15.586236350210193</v>
      </c>
      <c r="Q324" s="272">
        <v>16.877819403833112</v>
      </c>
      <c r="R324" s="272">
        <v>17.695468387033717</v>
      </c>
      <c r="S324" s="272">
        <v>16.967675949052278</v>
      </c>
      <c r="T324" s="272">
        <v>21.93345158347076</v>
      </c>
      <c r="U324" s="272">
        <v>-13.620248503028279</v>
      </c>
      <c r="V324" s="272">
        <v>0</v>
      </c>
      <c r="W324" s="272">
        <v>-223.94168115870806</v>
      </c>
      <c r="X324" s="272">
        <v>-96.667939302897679</v>
      </c>
      <c r="Y324" s="272">
        <v>-659.28169651206076</v>
      </c>
      <c r="Z324" s="272">
        <v>966.27106847063828</v>
      </c>
      <c r="AA324" s="272">
        <v>-633.01009667566132</v>
      </c>
      <c r="AB324" s="272">
        <v>0</v>
      </c>
      <c r="AC324" s="272">
        <v>-124.93937428056638</v>
      </c>
      <c r="AD324" s="272">
        <v>0</v>
      </c>
      <c r="AE324" s="272">
        <v>0</v>
      </c>
      <c r="AF324" s="272">
        <v>0</v>
      </c>
      <c r="AG324" s="272">
        <v>22.89229478200085</v>
      </c>
      <c r="AH324" s="272">
        <v>352.3639715232618</v>
      </c>
      <c r="AI324" s="272">
        <v>0</v>
      </c>
      <c r="AJ324" s="272">
        <v>0</v>
      </c>
      <c r="AK324" s="272">
        <v>-30.229656066461317</v>
      </c>
      <c r="AL324" s="272">
        <v>0</v>
      </c>
      <c r="AM324" s="272">
        <v>-232.93840278058332</v>
      </c>
      <c r="AN324" s="272">
        <v>0</v>
      </c>
      <c r="AO324" s="272">
        <v>-568.56814428117787</v>
      </c>
      <c r="AP324" s="272">
        <v>-223.94168115870806</v>
      </c>
      <c r="AQ324" s="272">
        <v>-31.175548690488849</v>
      </c>
      <c r="AR324" s="272">
        <v>0</v>
      </c>
      <c r="AS324" s="272">
        <v>-544.67625298325345</v>
      </c>
      <c r="AT324" s="272">
        <v>0</v>
      </c>
      <c r="AU324" s="272">
        <v>0</v>
      </c>
      <c r="AV324" s="272">
        <v>0</v>
      </c>
      <c r="AW324" s="272">
        <v>-544.67625298325345</v>
      </c>
      <c r="AX324" s="272">
        <v>0</v>
      </c>
      <c r="AY324" s="272">
        <v>0</v>
      </c>
      <c r="AZ324" s="272">
        <v>0</v>
      </c>
      <c r="BA324" s="272">
        <v>-544.67625298325345</v>
      </c>
      <c r="BB324" s="272">
        <v>0</v>
      </c>
      <c r="BC324" s="272">
        <v>0</v>
      </c>
      <c r="BD324" s="272">
        <v>0</v>
      </c>
      <c r="BE324" s="272">
        <v>-313.00267029947167</v>
      </c>
    </row>
    <row r="325" spans="3:57" x14ac:dyDescent="0.3">
      <c r="C325" s="272">
        <v>79</v>
      </c>
      <c r="D325" s="272">
        <v>284400</v>
      </c>
      <c r="E325" s="272">
        <v>1</v>
      </c>
      <c r="F325" s="272">
        <v>15.174193548387096</v>
      </c>
      <c r="G325" s="272">
        <v>592.39427269959469</v>
      </c>
      <c r="H325" s="272">
        <v>393.6</v>
      </c>
      <c r="I325" s="272">
        <v>0</v>
      </c>
      <c r="J325" s="272">
        <v>0</v>
      </c>
      <c r="K325" s="272">
        <v>21.254275774826056</v>
      </c>
      <c r="L325" s="272">
        <v>20.391737595936863</v>
      </c>
      <c r="M325" s="272">
        <v>22.694306649574543</v>
      </c>
      <c r="N325" s="272">
        <v>24.030277182770327</v>
      </c>
      <c r="O325" s="272">
        <v>22.52936168674897</v>
      </c>
      <c r="P325" s="272">
        <v>20.158470192463813</v>
      </c>
      <c r="Q325" s="272">
        <v>22.52936168674897</v>
      </c>
      <c r="R325" s="272">
        <v>24.030277182770327</v>
      </c>
      <c r="S325" s="272">
        <v>22.694306649574543</v>
      </c>
      <c r="T325" s="272">
        <v>21.797845566524554</v>
      </c>
      <c r="U325" s="272">
        <v>-242.95533693660263</v>
      </c>
      <c r="V325" s="272">
        <v>0</v>
      </c>
      <c r="W325" s="272">
        <v>-164.26174274427905</v>
      </c>
      <c r="X325" s="272">
        <v>-14.627854361339345</v>
      </c>
      <c r="Y325" s="272">
        <v>-902.86172108580035</v>
      </c>
      <c r="Z325" s="272">
        <v>838.79598125481607</v>
      </c>
      <c r="AA325" s="272">
        <v>-464.31437469194606</v>
      </c>
      <c r="AB325" s="272">
        <v>0</v>
      </c>
      <c r="AC325" s="272">
        <v>-91.643320933011381</v>
      </c>
      <c r="AD325" s="272">
        <v>0</v>
      </c>
      <c r="AE325" s="272">
        <v>0</v>
      </c>
      <c r="AF325" s="272">
        <v>0</v>
      </c>
      <c r="AG325" s="272">
        <v>22.631808564593346</v>
      </c>
      <c r="AH325" s="272">
        <v>307.26980206765228</v>
      </c>
      <c r="AI325" s="272">
        <v>0</v>
      </c>
      <c r="AJ325" s="272">
        <v>0</v>
      </c>
      <c r="AK325" s="272">
        <v>-10.753193714022615</v>
      </c>
      <c r="AL325" s="272">
        <v>0</v>
      </c>
      <c r="AM325" s="272">
        <v>-133.45895437262834</v>
      </c>
      <c r="AN325" s="272">
        <v>0</v>
      </c>
      <c r="AO325" s="272">
        <v>-579.27959996344589</v>
      </c>
      <c r="AP325" s="272">
        <v>-164.26174274427905</v>
      </c>
      <c r="AQ325" s="272">
        <v>-31.762875841204878</v>
      </c>
      <c r="AR325" s="272">
        <v>0</v>
      </c>
      <c r="AS325" s="272">
        <v>-554.9376009038092</v>
      </c>
      <c r="AT325" s="272">
        <v>0</v>
      </c>
      <c r="AU325" s="272">
        <v>0</v>
      </c>
      <c r="AV325" s="272">
        <v>0</v>
      </c>
      <c r="AW325" s="272">
        <v>-554.9376009038092</v>
      </c>
      <c r="AX325" s="272">
        <v>0</v>
      </c>
      <c r="AY325" s="272">
        <v>0</v>
      </c>
      <c r="AZ325" s="272">
        <v>0</v>
      </c>
      <c r="BA325" s="272">
        <v>-554.9376009038092</v>
      </c>
      <c r="BB325" s="272">
        <v>0</v>
      </c>
      <c r="BC325" s="272">
        <v>0</v>
      </c>
      <c r="BD325" s="272">
        <v>0</v>
      </c>
      <c r="BE325" s="272">
        <v>-276.76128415728459</v>
      </c>
    </row>
    <row r="326" spans="3:57" x14ac:dyDescent="0.3">
      <c r="C326" s="272">
        <v>80</v>
      </c>
      <c r="D326" s="272">
        <v>288000</v>
      </c>
      <c r="E326" s="272">
        <v>1</v>
      </c>
      <c r="F326" s="272">
        <v>17.848387096774196</v>
      </c>
      <c r="G326" s="272">
        <v>704.31305643445114</v>
      </c>
      <c r="H326" s="272">
        <v>196.8</v>
      </c>
      <c r="I326" s="272">
        <v>0</v>
      </c>
      <c r="J326" s="272">
        <v>0</v>
      </c>
      <c r="K326" s="272">
        <v>28.552852624920934</v>
      </c>
      <c r="L326" s="272">
        <v>25.531495307539263</v>
      </c>
      <c r="M326" s="272">
        <v>28.922149423850001</v>
      </c>
      <c r="N326" s="272">
        <v>30.889436346469665</v>
      </c>
      <c r="O326" s="272">
        <v>28.679259284991538</v>
      </c>
      <c r="P326" s="272">
        <v>25.187996778998944</v>
      </c>
      <c r="Q326" s="272">
        <v>28.679259284991538</v>
      </c>
      <c r="R326" s="272">
        <v>30.889436346469665</v>
      </c>
      <c r="S326" s="272">
        <v>28.922149423850001</v>
      </c>
      <c r="T326" s="272">
        <v>21.714944730958202</v>
      </c>
      <c r="U326" s="272">
        <v>-247.24696134669261</v>
      </c>
      <c r="V326" s="272">
        <v>0</v>
      </c>
      <c r="W326" s="272">
        <v>-96.433703754887915</v>
      </c>
      <c r="X326" s="272">
        <v>89.669261960104549</v>
      </c>
      <c r="Y326" s="272">
        <v>-950.30440208386835</v>
      </c>
      <c r="Z326" s="272">
        <v>709.82188253195909</v>
      </c>
      <c r="AA326" s="272">
        <v>-272.58662979051223</v>
      </c>
      <c r="AB326" s="272">
        <v>0</v>
      </c>
      <c r="AC326" s="272">
        <v>-53.801358212339629</v>
      </c>
      <c r="AD326" s="272">
        <v>0</v>
      </c>
      <c r="AE326" s="272">
        <v>0</v>
      </c>
      <c r="AF326" s="272">
        <v>0</v>
      </c>
      <c r="AG326" s="272">
        <v>22.425856577351642</v>
      </c>
      <c r="AH326" s="272">
        <v>262.00848600969221</v>
      </c>
      <c r="AI326" s="272">
        <v>0</v>
      </c>
      <c r="AJ326" s="272">
        <v>0</v>
      </c>
      <c r="AK326" s="272">
        <v>-6.1793018340217349</v>
      </c>
      <c r="AL326" s="272">
        <v>0</v>
      </c>
      <c r="AM326" s="272">
        <v>-11.65783362597306</v>
      </c>
      <c r="AN326" s="272">
        <v>0</v>
      </c>
      <c r="AO326" s="272">
        <v>-549.57345549559921</v>
      </c>
      <c r="AP326" s="272">
        <v>-96.433703754887915</v>
      </c>
      <c r="AQ326" s="272">
        <v>-29.434400286346435</v>
      </c>
      <c r="AR326" s="272">
        <v>0</v>
      </c>
      <c r="AS326" s="272">
        <v>-507.16397682436241</v>
      </c>
      <c r="AT326" s="272">
        <v>0</v>
      </c>
      <c r="AU326" s="272">
        <v>0</v>
      </c>
      <c r="AV326" s="272">
        <v>0</v>
      </c>
      <c r="AW326" s="272">
        <v>-527.71808011556993</v>
      </c>
      <c r="AX326" s="272">
        <v>0</v>
      </c>
      <c r="AY326" s="272">
        <v>0</v>
      </c>
      <c r="AZ326" s="272">
        <v>0</v>
      </c>
      <c r="BA326" s="272">
        <v>-507.16397682436241</v>
      </c>
      <c r="BB326" s="272">
        <v>0</v>
      </c>
      <c r="BC326" s="272">
        <v>0</v>
      </c>
      <c r="BD326" s="272">
        <v>0</v>
      </c>
      <c r="BE326" s="272">
        <v>-241.41207603121839</v>
      </c>
    </row>
    <row r="327" spans="3:57" x14ac:dyDescent="0.3">
      <c r="C327" s="272">
        <v>81</v>
      </c>
      <c r="D327" s="272">
        <v>291600</v>
      </c>
      <c r="E327" s="272">
        <v>1</v>
      </c>
      <c r="F327" s="272">
        <v>20.699999999999996</v>
      </c>
      <c r="G327" s="272">
        <v>1613.7151815729489</v>
      </c>
      <c r="H327" s="272">
        <v>123</v>
      </c>
      <c r="I327" s="272">
        <v>0</v>
      </c>
      <c r="J327" s="272">
        <v>0</v>
      </c>
      <c r="K327" s="272">
        <v>35.582239089184057</v>
      </c>
      <c r="L327" s="272">
        <v>30.610555224146935</v>
      </c>
      <c r="M327" s="272">
        <v>34.984210253318075</v>
      </c>
      <c r="N327" s="272">
        <v>37.521842830332474</v>
      </c>
      <c r="O327" s="272">
        <v>34.67090266106203</v>
      </c>
      <c r="P327" s="272">
        <v>30.167471377983972</v>
      </c>
      <c r="Q327" s="272">
        <v>34.67090266106203</v>
      </c>
      <c r="R327" s="272">
        <v>37.521842830332474</v>
      </c>
      <c r="S327" s="272">
        <v>34.984210253318075</v>
      </c>
      <c r="T327" s="272">
        <v>21.908827490421444</v>
      </c>
      <c r="U327" s="272">
        <v>19.758269201157873</v>
      </c>
      <c r="V327" s="272">
        <v>0</v>
      </c>
      <c r="W327" s="272">
        <v>-30.769000667950856</v>
      </c>
      <c r="X327" s="272">
        <v>178.54071644600657</v>
      </c>
      <c r="Y327" s="272">
        <v>-477.17015106510814</v>
      </c>
      <c r="Z327" s="272">
        <v>349.15670448821027</v>
      </c>
      <c r="AA327" s="272">
        <v>-469.93252648739048</v>
      </c>
      <c r="AB327" s="272">
        <v>0</v>
      </c>
      <c r="AC327" s="272">
        <v>-17.166342910356526</v>
      </c>
      <c r="AD327" s="272">
        <v>0</v>
      </c>
      <c r="AE327" s="272">
        <v>0</v>
      </c>
      <c r="AF327" s="272">
        <v>0</v>
      </c>
      <c r="AG327" s="272">
        <v>22.319561834281853</v>
      </c>
      <c r="AH327" s="272">
        <v>153.9897060569339</v>
      </c>
      <c r="AI327" s="272">
        <v>0</v>
      </c>
      <c r="AJ327" s="272">
        <v>0</v>
      </c>
      <c r="AK327" s="272">
        <v>50.662877783440869</v>
      </c>
      <c r="AL327" s="272">
        <v>0</v>
      </c>
      <c r="AM327" s="272">
        <v>118.9879519438456</v>
      </c>
      <c r="AN327" s="272">
        <v>0</v>
      </c>
      <c r="AO327" s="272">
        <v>-348.8096848632112</v>
      </c>
      <c r="AP327" s="272">
        <v>-30.769000667950856</v>
      </c>
      <c r="AQ327" s="272">
        <v>-15.35808689922435</v>
      </c>
      <c r="AR327" s="272">
        <v>0</v>
      </c>
      <c r="AS327" s="272">
        <v>-230.13174101012203</v>
      </c>
      <c r="AT327" s="272">
        <v>0</v>
      </c>
      <c r="AU327" s="272">
        <v>0</v>
      </c>
      <c r="AV327" s="272">
        <v>0</v>
      </c>
      <c r="AW327" s="272">
        <v>-340.82107426187082</v>
      </c>
      <c r="AX327" s="272">
        <v>0</v>
      </c>
      <c r="AY327" s="272">
        <v>0</v>
      </c>
      <c r="AZ327" s="272">
        <v>0</v>
      </c>
      <c r="BA327" s="272">
        <v>-230.13174101012203</v>
      </c>
      <c r="BB327" s="272">
        <v>0</v>
      </c>
      <c r="BC327" s="272">
        <v>0</v>
      </c>
      <c r="BD327" s="272">
        <v>0</v>
      </c>
      <c r="BE327" s="272">
        <v>-209.91006430758651</v>
      </c>
    </row>
    <row r="328" spans="3:57" x14ac:dyDescent="0.3">
      <c r="C328" s="272">
        <v>82</v>
      </c>
      <c r="D328" s="272">
        <v>295200</v>
      </c>
      <c r="E328" s="272">
        <v>1</v>
      </c>
      <c r="F328" s="272">
        <v>23.458064516129028</v>
      </c>
      <c r="G328" s="272">
        <v>1868.1377524293057</v>
      </c>
      <c r="H328" s="272">
        <v>123</v>
      </c>
      <c r="I328" s="272">
        <v>0</v>
      </c>
      <c r="J328" s="272">
        <v>0</v>
      </c>
      <c r="K328" s="272">
        <v>40.910379506641362</v>
      </c>
      <c r="L328" s="272">
        <v>34.738896948205102</v>
      </c>
      <c r="M328" s="272">
        <v>39.717272870027713</v>
      </c>
      <c r="N328" s="272">
        <v>42.605769753202182</v>
      </c>
      <c r="O328" s="272">
        <v>39.360645984045959</v>
      </c>
      <c r="P328" s="272">
        <v>34.234550369342827</v>
      </c>
      <c r="Q328" s="272">
        <v>39.360645984045959</v>
      </c>
      <c r="R328" s="272">
        <v>42.605769753202182</v>
      </c>
      <c r="S328" s="272">
        <v>39.717272870027713</v>
      </c>
      <c r="T328" s="272">
        <v>22.651113187500826</v>
      </c>
      <c r="U328" s="272">
        <v>-543.25771791311627</v>
      </c>
      <c r="V328" s="272">
        <v>0</v>
      </c>
      <c r="W328" s="272">
        <v>19.105109692437694</v>
      </c>
      <c r="X328" s="272">
        <v>210.18191281143621</v>
      </c>
      <c r="Y328" s="272">
        <v>-293.85902410799883</v>
      </c>
      <c r="Z328" s="272">
        <v>-478.68571630899135</v>
      </c>
      <c r="AA328" s="272">
        <v>295.82112409268109</v>
      </c>
      <c r="AB328" s="272">
        <v>0</v>
      </c>
      <c r="AC328" s="272">
        <v>10.658937801056741</v>
      </c>
      <c r="AD328" s="272">
        <v>0</v>
      </c>
      <c r="AE328" s="272">
        <v>0</v>
      </c>
      <c r="AF328" s="272">
        <v>0</v>
      </c>
      <c r="AG328" s="272">
        <v>22.428516318173816</v>
      </c>
      <c r="AH328" s="272">
        <v>-78.000333375916995</v>
      </c>
      <c r="AI328" s="272">
        <v>0</v>
      </c>
      <c r="AJ328" s="272">
        <v>0</v>
      </c>
      <c r="AK328" s="272">
        <v>87.806617041959555</v>
      </c>
      <c r="AL328" s="272">
        <v>0</v>
      </c>
      <c r="AM328" s="272">
        <v>240.34714660250927</v>
      </c>
      <c r="AN328" s="272">
        <v>0</v>
      </c>
      <c r="AO328" s="272">
        <v>-82.512078320376844</v>
      </c>
      <c r="AP328" s="272">
        <v>19.105109692437694</v>
      </c>
      <c r="AQ328" s="272">
        <v>2.4338501380954609</v>
      </c>
      <c r="AR328" s="272">
        <v>0</v>
      </c>
      <c r="AS328" s="272">
        <v>113.05682031590372</v>
      </c>
      <c r="AT328" s="272">
        <v>0</v>
      </c>
      <c r="AU328" s="272">
        <v>0</v>
      </c>
      <c r="AV328" s="272">
        <v>0</v>
      </c>
      <c r="AW328" s="272">
        <v>-91.360495109647786</v>
      </c>
      <c r="AX328" s="272">
        <v>0</v>
      </c>
      <c r="AY328" s="272">
        <v>0</v>
      </c>
      <c r="AZ328" s="272">
        <v>0</v>
      </c>
      <c r="BA328" s="272">
        <v>113.05682031590372</v>
      </c>
      <c r="BB328" s="272">
        <v>0</v>
      </c>
      <c r="BC328" s="272">
        <v>0</v>
      </c>
      <c r="BD328" s="272">
        <v>0</v>
      </c>
      <c r="BE328" s="272">
        <v>-195.50188888259126</v>
      </c>
    </row>
    <row r="329" spans="3:57" x14ac:dyDescent="0.3">
      <c r="C329" s="272">
        <v>83</v>
      </c>
      <c r="D329" s="272">
        <v>298800</v>
      </c>
      <c r="E329" s="272">
        <v>1</v>
      </c>
      <c r="F329" s="272">
        <v>25.393548387096779</v>
      </c>
      <c r="G329" s="272">
        <v>2001.6172723253676</v>
      </c>
      <c r="H329" s="272">
        <v>123</v>
      </c>
      <c r="I329" s="272">
        <v>0</v>
      </c>
      <c r="J329" s="272">
        <v>0</v>
      </c>
      <c r="K329" s="272">
        <v>44.832229601518037</v>
      </c>
      <c r="L329" s="272">
        <v>37.733443845994721</v>
      </c>
      <c r="M329" s="272">
        <v>43.179197853979744</v>
      </c>
      <c r="N329" s="272">
        <v>46.338871555928847</v>
      </c>
      <c r="O329" s="272">
        <v>42.789090251784174</v>
      </c>
      <c r="P329" s="272">
        <v>37.181748384184907</v>
      </c>
      <c r="Q329" s="272">
        <v>42.789090251784174</v>
      </c>
      <c r="R329" s="272">
        <v>46.338871555928847</v>
      </c>
      <c r="S329" s="272">
        <v>43.179197853979744</v>
      </c>
      <c r="T329" s="272">
        <v>23.336314197090932</v>
      </c>
      <c r="U329" s="272">
        <v>-316.44192541585051</v>
      </c>
      <c r="V329" s="272">
        <v>0</v>
      </c>
      <c r="W329" s="272">
        <v>50.17608301677916</v>
      </c>
      <c r="X329" s="272">
        <v>236.7622399095639</v>
      </c>
      <c r="Y329" s="272">
        <v>385.61485977896177</v>
      </c>
      <c r="Z329" s="272">
        <v>-988.99510812115534</v>
      </c>
      <c r="AA329" s="272">
        <v>152.41623499034984</v>
      </c>
      <c r="AB329" s="272">
        <v>0</v>
      </c>
      <c r="AC329" s="272">
        <v>27.993754371805878</v>
      </c>
      <c r="AD329" s="272">
        <v>0</v>
      </c>
      <c r="AE329" s="272">
        <v>0</v>
      </c>
      <c r="AF329" s="272">
        <v>0</v>
      </c>
      <c r="AG329" s="272">
        <v>22.730594724804341</v>
      </c>
      <c r="AH329" s="272">
        <v>-220.95280563532421</v>
      </c>
      <c r="AI329" s="272">
        <v>0</v>
      </c>
      <c r="AJ329" s="272">
        <v>0</v>
      </c>
      <c r="AK329" s="272">
        <v>65.924150360045999</v>
      </c>
      <c r="AL329" s="272">
        <v>0</v>
      </c>
      <c r="AM329" s="272">
        <v>322.2117854475444</v>
      </c>
      <c r="AN329" s="272">
        <v>0</v>
      </c>
      <c r="AO329" s="272">
        <v>207.13459153348478</v>
      </c>
      <c r="AP329" s="272">
        <v>50.17608301677916</v>
      </c>
      <c r="AQ329" s="272">
        <v>21.626859888598773</v>
      </c>
      <c r="AR329" s="272">
        <v>0</v>
      </c>
      <c r="AS329" s="272">
        <v>481.94848364417055</v>
      </c>
      <c r="AT329" s="272">
        <v>0</v>
      </c>
      <c r="AU329" s="272">
        <v>0</v>
      </c>
      <c r="AV329" s="272">
        <v>0</v>
      </c>
      <c r="AW329" s="272">
        <v>180.25417287314707</v>
      </c>
      <c r="AX329" s="272">
        <v>0</v>
      </c>
      <c r="AY329" s="272">
        <v>0</v>
      </c>
      <c r="AZ329" s="272">
        <v>0</v>
      </c>
      <c r="BA329" s="272">
        <v>481.94848364417055</v>
      </c>
      <c r="BB329" s="272">
        <v>0</v>
      </c>
      <c r="BC329" s="272">
        <v>0</v>
      </c>
      <c r="BD329" s="272">
        <v>0</v>
      </c>
      <c r="BE329" s="272">
        <v>-186.81570102990983</v>
      </c>
    </row>
    <row r="330" spans="3:57" x14ac:dyDescent="0.3">
      <c r="C330" s="272">
        <v>84</v>
      </c>
      <c r="D330" s="272">
        <v>302400</v>
      </c>
      <c r="E330" s="272">
        <v>1</v>
      </c>
      <c r="F330" s="272">
        <v>26.877419354838707</v>
      </c>
      <c r="G330" s="272">
        <v>1924.4379406334974</v>
      </c>
      <c r="H330" s="272">
        <v>123</v>
      </c>
      <c r="I330" s="272">
        <v>0</v>
      </c>
      <c r="J330" s="272">
        <v>0</v>
      </c>
      <c r="K330" s="272">
        <v>45.122624920936119</v>
      </c>
      <c r="L330" s="272">
        <v>38.580994120534001</v>
      </c>
      <c r="M330" s="272">
        <v>43.745931651838632</v>
      </c>
      <c r="N330" s="272">
        <v>46.742673198728951</v>
      </c>
      <c r="O330" s="272">
        <v>43.375940390229545</v>
      </c>
      <c r="P330" s="272">
        <v>38.057747460406901</v>
      </c>
      <c r="Q330" s="272">
        <v>43.375940390229545</v>
      </c>
      <c r="R330" s="272">
        <v>46.742673198728951</v>
      </c>
      <c r="S330" s="272">
        <v>43.745931651838632</v>
      </c>
      <c r="T330" s="272">
        <v>24.136835870562315</v>
      </c>
      <c r="U330" s="272">
        <v>-194.53083645907191</v>
      </c>
      <c r="V330" s="272">
        <v>0</v>
      </c>
      <c r="W330" s="272">
        <v>67.288748699316344</v>
      </c>
      <c r="X330" s="272">
        <v>241.36970608155548</v>
      </c>
      <c r="Y330" s="272">
        <v>1003.4474828201303</v>
      </c>
      <c r="Z330" s="272">
        <v>-1506.636774060074</v>
      </c>
      <c r="AA330" s="272">
        <v>190.20334713461276</v>
      </c>
      <c r="AB330" s="272">
        <v>0</v>
      </c>
      <c r="AC330" s="272">
        <v>37.541087104087538</v>
      </c>
      <c r="AD330" s="272">
        <v>0</v>
      </c>
      <c r="AE330" s="272">
        <v>0</v>
      </c>
      <c r="AF330" s="272">
        <v>0</v>
      </c>
      <c r="AG330" s="272">
        <v>23.156164915085661</v>
      </c>
      <c r="AH330" s="272">
        <v>-358.24650579700761</v>
      </c>
      <c r="AI330" s="272">
        <v>0</v>
      </c>
      <c r="AJ330" s="272">
        <v>0</v>
      </c>
      <c r="AK330" s="272">
        <v>86.82573140687505</v>
      </c>
      <c r="AL330" s="272">
        <v>0</v>
      </c>
      <c r="AM330" s="272">
        <v>379.91513447248508</v>
      </c>
      <c r="AN330" s="272">
        <v>0</v>
      </c>
      <c r="AO330" s="272">
        <v>478.98804781091786</v>
      </c>
      <c r="AP330" s="272">
        <v>67.288748699316344</v>
      </c>
      <c r="AQ330" s="272">
        <v>39.531613435996952</v>
      </c>
      <c r="AR330" s="272">
        <v>0</v>
      </c>
      <c r="AS330" s="272">
        <v>825.16361584354922</v>
      </c>
      <c r="AT330" s="272">
        <v>0</v>
      </c>
      <c r="AU330" s="272">
        <v>0</v>
      </c>
      <c r="AV330" s="272">
        <v>0</v>
      </c>
      <c r="AW330" s="272">
        <v>435.37665418320057</v>
      </c>
      <c r="AX330" s="272">
        <v>0</v>
      </c>
      <c r="AY330" s="272">
        <v>0</v>
      </c>
      <c r="AZ330" s="272">
        <v>0</v>
      </c>
      <c r="BA330" s="272">
        <v>825.16361584354922</v>
      </c>
      <c r="BB330" s="272">
        <v>0</v>
      </c>
      <c r="BC330" s="272">
        <v>0</v>
      </c>
      <c r="BD330" s="272">
        <v>0</v>
      </c>
      <c r="BE330" s="272">
        <v>-206.00622181869414</v>
      </c>
    </row>
    <row r="331" spans="3:57" x14ac:dyDescent="0.3">
      <c r="C331" s="272">
        <v>85</v>
      </c>
      <c r="D331" s="272">
        <v>306000</v>
      </c>
      <c r="E331" s="272">
        <v>1</v>
      </c>
      <c r="F331" s="272">
        <v>28.164516129032251</v>
      </c>
      <c r="G331" s="272">
        <v>1869.0633678492784</v>
      </c>
      <c r="H331" s="272">
        <v>123</v>
      </c>
      <c r="I331" s="272">
        <v>0</v>
      </c>
      <c r="J331" s="272">
        <v>0</v>
      </c>
      <c r="K331" s="272">
        <v>45.368687539531933</v>
      </c>
      <c r="L331" s="272">
        <v>39.313046829548746</v>
      </c>
      <c r="M331" s="272">
        <v>44.233036301720816</v>
      </c>
      <c r="N331" s="272">
        <v>47.087656860470688</v>
      </c>
      <c r="O331" s="272">
        <v>43.880591939929559</v>
      </c>
      <c r="P331" s="272">
        <v>38.814615233121621</v>
      </c>
      <c r="Q331" s="272">
        <v>43.880591939929559</v>
      </c>
      <c r="R331" s="272">
        <v>47.087656860470688</v>
      </c>
      <c r="S331" s="272">
        <v>44.233036301720816</v>
      </c>
      <c r="T331" s="272">
        <v>24.891041511098852</v>
      </c>
      <c r="U331" s="272">
        <v>-150.95087089239973</v>
      </c>
      <c r="V331" s="272">
        <v>0</v>
      </c>
      <c r="W331" s="272">
        <v>80.481005829141736</v>
      </c>
      <c r="X331" s="272">
        <v>200.190521039083</v>
      </c>
      <c r="Y331" s="272">
        <v>1463.8394833467996</v>
      </c>
      <c r="Z331" s="272">
        <v>-1895.461881107424</v>
      </c>
      <c r="AA331" s="272">
        <v>227.49355554026772</v>
      </c>
      <c r="AB331" s="272">
        <v>0</v>
      </c>
      <c r="AC331" s="272">
        <v>44.901183458730067</v>
      </c>
      <c r="AD331" s="272">
        <v>0</v>
      </c>
      <c r="AE331" s="272">
        <v>0</v>
      </c>
      <c r="AF331" s="272">
        <v>0</v>
      </c>
      <c r="AG331" s="272">
        <v>23.678484564623346</v>
      </c>
      <c r="AH331" s="272">
        <v>-444.28031551216412</v>
      </c>
      <c r="AI331" s="272">
        <v>0</v>
      </c>
      <c r="AJ331" s="272">
        <v>0</v>
      </c>
      <c r="AK331" s="272">
        <v>80.661494203786191</v>
      </c>
      <c r="AL331" s="272">
        <v>0</v>
      </c>
      <c r="AM331" s="272">
        <v>372.00798650563462</v>
      </c>
      <c r="AN331" s="272">
        <v>0</v>
      </c>
      <c r="AO331" s="272">
        <v>668.23839116866668</v>
      </c>
      <c r="AP331" s="272">
        <v>80.481005829141736</v>
      </c>
      <c r="AQ331" s="272">
        <v>51.76910124602405</v>
      </c>
      <c r="AR331" s="272">
        <v>0</v>
      </c>
      <c r="AS331" s="272">
        <v>1057.8285884536103</v>
      </c>
      <c r="AT331" s="272">
        <v>0</v>
      </c>
      <c r="AU331" s="272">
        <v>0</v>
      </c>
      <c r="AV331" s="272">
        <v>0</v>
      </c>
      <c r="AW331" s="272">
        <v>613.38132239823199</v>
      </c>
      <c r="AX331" s="272">
        <v>0</v>
      </c>
      <c r="AY331" s="272">
        <v>0</v>
      </c>
      <c r="AZ331" s="272">
        <v>0</v>
      </c>
      <c r="BA331" s="272">
        <v>1057.8285884536103</v>
      </c>
      <c r="BB331" s="272">
        <v>0</v>
      </c>
      <c r="BC331" s="272">
        <v>0</v>
      </c>
      <c r="BD331" s="272">
        <v>0</v>
      </c>
      <c r="BE331" s="272">
        <v>-282.48159305408223</v>
      </c>
    </row>
    <row r="332" spans="3:57" x14ac:dyDescent="0.3">
      <c r="C332" s="272">
        <v>86</v>
      </c>
      <c r="D332" s="272">
        <v>309600</v>
      </c>
      <c r="E332" s="272">
        <v>1</v>
      </c>
      <c r="F332" s="272">
        <v>28.861290322580647</v>
      </c>
      <c r="G332" s="272">
        <v>1690.0665558709261</v>
      </c>
      <c r="H332" s="272">
        <v>123</v>
      </c>
      <c r="I332" s="272">
        <v>0</v>
      </c>
      <c r="J332" s="272">
        <v>0</v>
      </c>
      <c r="K332" s="272">
        <v>44.516695129664768</v>
      </c>
      <c r="L332" s="272">
        <v>39.184071255953945</v>
      </c>
      <c r="M332" s="272">
        <v>43.739646773486697</v>
      </c>
      <c r="N332" s="272">
        <v>46.38283119549429</v>
      </c>
      <c r="O332" s="272">
        <v>43.413307273178802</v>
      </c>
      <c r="P332" s="272">
        <v>38.722557508680474</v>
      </c>
      <c r="Q332" s="272">
        <v>43.413307273178802</v>
      </c>
      <c r="R332" s="272">
        <v>46.38283119549429</v>
      </c>
      <c r="S332" s="272">
        <v>43.739646773486697</v>
      </c>
      <c r="T332" s="272">
        <v>25.601987422934297</v>
      </c>
      <c r="U332" s="272">
        <v>-78.11745883954427</v>
      </c>
      <c r="V332" s="272">
        <v>0</v>
      </c>
      <c r="W332" s="272">
        <v>80.354465598269556</v>
      </c>
      <c r="X332" s="272">
        <v>171.5132870621583</v>
      </c>
      <c r="Y332" s="272">
        <v>1821.6537773497248</v>
      </c>
      <c r="Z332" s="272">
        <v>-2151.6389888496969</v>
      </c>
      <c r="AA332" s="272">
        <v>227.13586757720833</v>
      </c>
      <c r="AB332" s="272">
        <v>0</v>
      </c>
      <c r="AC332" s="272">
        <v>44.83058535843589</v>
      </c>
      <c r="AD332" s="272">
        <v>0</v>
      </c>
      <c r="AE332" s="272">
        <v>0</v>
      </c>
      <c r="AF332" s="272">
        <v>0</v>
      </c>
      <c r="AG332" s="272">
        <v>24.252369837808082</v>
      </c>
      <c r="AH332" s="272">
        <v>-495.1399038361015</v>
      </c>
      <c r="AI332" s="272">
        <v>0</v>
      </c>
      <c r="AJ332" s="272">
        <v>0</v>
      </c>
      <c r="AK332" s="272">
        <v>75.666565670583111</v>
      </c>
      <c r="AL332" s="272">
        <v>0</v>
      </c>
      <c r="AM332" s="272">
        <v>362.9997886200735</v>
      </c>
      <c r="AN332" s="272">
        <v>0</v>
      </c>
      <c r="AO332" s="272">
        <v>797.33929792567608</v>
      </c>
      <c r="AP332" s="272">
        <v>80.354465598269556</v>
      </c>
      <c r="AQ332" s="272">
        <v>60.278057759894473</v>
      </c>
      <c r="AR332" s="272">
        <v>0</v>
      </c>
      <c r="AS332" s="272">
        <v>1220.9880801993165</v>
      </c>
      <c r="AT332" s="272">
        <v>0</v>
      </c>
      <c r="AU332" s="272">
        <v>0</v>
      </c>
      <c r="AV332" s="272">
        <v>0</v>
      </c>
      <c r="AW332" s="272">
        <v>734.52596215446306</v>
      </c>
      <c r="AX332" s="272">
        <v>0</v>
      </c>
      <c r="AY332" s="272">
        <v>0</v>
      </c>
      <c r="AZ332" s="272">
        <v>0</v>
      </c>
      <c r="BA332" s="272">
        <v>1220.9880801993165</v>
      </c>
      <c r="BB332" s="272">
        <v>0</v>
      </c>
      <c r="BC332" s="272">
        <v>0</v>
      </c>
      <c r="BD332" s="272">
        <v>0</v>
      </c>
      <c r="BE332" s="272">
        <v>-354.01060687743171</v>
      </c>
    </row>
    <row r="333" spans="3:57" x14ac:dyDescent="0.3">
      <c r="C333" s="272">
        <v>87</v>
      </c>
      <c r="D333" s="272">
        <v>313200</v>
      </c>
      <c r="E333" s="272">
        <v>1</v>
      </c>
      <c r="F333" s="272">
        <v>28.525806451612894</v>
      </c>
      <c r="G333" s="272">
        <v>1337.3729816577188</v>
      </c>
      <c r="H333" s="272">
        <v>123</v>
      </c>
      <c r="I333" s="272">
        <v>0</v>
      </c>
      <c r="J333" s="272">
        <v>0</v>
      </c>
      <c r="K333" s="272">
        <v>39.473301707779882</v>
      </c>
      <c r="L333" s="272">
        <v>36.338489861687542</v>
      </c>
      <c r="M333" s="272">
        <v>39.786327174025018</v>
      </c>
      <c r="N333" s="272">
        <v>41.786792282881912</v>
      </c>
      <c r="O333" s="272">
        <v>39.539340706273407</v>
      </c>
      <c r="P333" s="272">
        <v>35.989198249270601</v>
      </c>
      <c r="Q333" s="272">
        <v>39.539340706273407</v>
      </c>
      <c r="R333" s="272">
        <v>41.786792282881912</v>
      </c>
      <c r="S333" s="272">
        <v>39.786327174025018</v>
      </c>
      <c r="T333" s="272">
        <v>26.091578569896804</v>
      </c>
      <c r="U333" s="272">
        <v>-12.480554092039711</v>
      </c>
      <c r="V333" s="272">
        <v>0</v>
      </c>
      <c r="W333" s="272">
        <v>60.327836487835604</v>
      </c>
      <c r="X333" s="272">
        <v>154.22595338003083</v>
      </c>
      <c r="Y333" s="272">
        <v>1912.6173228448461</v>
      </c>
      <c r="Z333" s="272">
        <v>-2139.651666804752</v>
      </c>
      <c r="AA333" s="272">
        <v>170.52711853285712</v>
      </c>
      <c r="AB333" s="272">
        <v>0</v>
      </c>
      <c r="AC333" s="272">
        <v>33.657522366945088</v>
      </c>
      <c r="AD333" s="272">
        <v>0</v>
      </c>
      <c r="AE333" s="272">
        <v>0</v>
      </c>
      <c r="AF333" s="272">
        <v>0</v>
      </c>
      <c r="AG333" s="272">
        <v>24.816695558876269</v>
      </c>
      <c r="AH333" s="272">
        <v>-469.03325365365032</v>
      </c>
      <c r="AI333" s="272">
        <v>0</v>
      </c>
      <c r="AJ333" s="272">
        <v>0</v>
      </c>
      <c r="AK333" s="272">
        <v>47.158514338302993</v>
      </c>
      <c r="AL333" s="272">
        <v>0</v>
      </c>
      <c r="AM333" s="272">
        <v>335.61617493283325</v>
      </c>
      <c r="AN333" s="272">
        <v>0</v>
      </c>
      <c r="AO333" s="272">
        <v>802.12415442518477</v>
      </c>
      <c r="AP333" s="272">
        <v>60.327836487835604</v>
      </c>
      <c r="AQ333" s="272">
        <v>59.723304200946004</v>
      </c>
      <c r="AR333" s="272">
        <v>0</v>
      </c>
      <c r="AS333" s="272">
        <v>1203.0127534196126</v>
      </c>
      <c r="AT333" s="272">
        <v>0</v>
      </c>
      <c r="AU333" s="272">
        <v>0</v>
      </c>
      <c r="AV333" s="272">
        <v>0</v>
      </c>
      <c r="AW333" s="272">
        <v>740.55602241657891</v>
      </c>
      <c r="AX333" s="272">
        <v>0</v>
      </c>
      <c r="AY333" s="272">
        <v>0</v>
      </c>
      <c r="AZ333" s="272">
        <v>0</v>
      </c>
      <c r="BA333" s="272">
        <v>1203.0127534196126</v>
      </c>
      <c r="BB333" s="272">
        <v>0</v>
      </c>
      <c r="BC333" s="272">
        <v>0</v>
      </c>
      <c r="BD333" s="272">
        <v>0</v>
      </c>
      <c r="BE333" s="272">
        <v>-436.80468896211715</v>
      </c>
    </row>
    <row r="334" spans="3:57" x14ac:dyDescent="0.3">
      <c r="C334" s="272">
        <v>88</v>
      </c>
      <c r="D334" s="272">
        <v>316800</v>
      </c>
      <c r="E334" s="272">
        <v>1</v>
      </c>
      <c r="F334" s="272">
        <v>27.135483870967747</v>
      </c>
      <c r="G334" s="272">
        <v>575.06640890642427</v>
      </c>
      <c r="H334" s="272">
        <v>147.59999999999997</v>
      </c>
      <c r="I334" s="272">
        <v>0</v>
      </c>
      <c r="J334" s="272">
        <v>0</v>
      </c>
      <c r="K334" s="272">
        <v>33.836777356103738</v>
      </c>
      <c r="L334" s="272">
        <v>32.68423666945813</v>
      </c>
      <c r="M334" s="272">
        <v>35.132972389492807</v>
      </c>
      <c r="N334" s="272">
        <v>36.553750090114619</v>
      </c>
      <c r="O334" s="272">
        <v>34.9575567503081</v>
      </c>
      <c r="P334" s="272">
        <v>32.436161493470777</v>
      </c>
      <c r="Q334" s="272">
        <v>34.9575567503081</v>
      </c>
      <c r="R334" s="272">
        <v>36.553750090114619</v>
      </c>
      <c r="S334" s="272">
        <v>35.132972389492807</v>
      </c>
      <c r="T334" s="272">
        <v>26.508296848857487</v>
      </c>
      <c r="U334" s="272">
        <v>-27.029469795475052</v>
      </c>
      <c r="V334" s="272">
        <v>0</v>
      </c>
      <c r="W334" s="272">
        <v>16.126500630480464</v>
      </c>
      <c r="X334" s="272">
        <v>68.751527980415091</v>
      </c>
      <c r="Y334" s="272">
        <v>1999.0857812486215</v>
      </c>
      <c r="Z334" s="272">
        <v>-2110.993279654992</v>
      </c>
      <c r="AA334" s="272">
        <v>246.29877539623328</v>
      </c>
      <c r="AB334" s="272">
        <v>0</v>
      </c>
      <c r="AC334" s="272">
        <v>8.997141075669024</v>
      </c>
      <c r="AD334" s="272">
        <v>0</v>
      </c>
      <c r="AE334" s="272">
        <v>0</v>
      </c>
      <c r="AF334" s="272">
        <v>0</v>
      </c>
      <c r="AG334" s="272">
        <v>25.315901157540598</v>
      </c>
      <c r="AH334" s="272">
        <v>-439.5356035094099</v>
      </c>
      <c r="AI334" s="272">
        <v>0</v>
      </c>
      <c r="AJ334" s="272">
        <v>0</v>
      </c>
      <c r="AK334" s="272">
        <v>24.086570934859228</v>
      </c>
      <c r="AL334" s="272">
        <v>0</v>
      </c>
      <c r="AM334" s="272">
        <v>238.73406094552973</v>
      </c>
      <c r="AN334" s="272">
        <v>0</v>
      </c>
      <c r="AO334" s="272">
        <v>800.94596328093132</v>
      </c>
      <c r="AP334" s="272">
        <v>16.126500630480464</v>
      </c>
      <c r="AQ334" s="272">
        <v>58.911014834451215</v>
      </c>
      <c r="AR334" s="272">
        <v>0</v>
      </c>
      <c r="AS334" s="272">
        <v>1181.241742017344</v>
      </c>
      <c r="AT334" s="272">
        <v>0</v>
      </c>
      <c r="AU334" s="272">
        <v>0</v>
      </c>
      <c r="AV334" s="272">
        <v>0</v>
      </c>
      <c r="AW334" s="272">
        <v>740.75072353064422</v>
      </c>
      <c r="AX334" s="272">
        <v>0</v>
      </c>
      <c r="AY334" s="272">
        <v>0</v>
      </c>
      <c r="AZ334" s="272">
        <v>0</v>
      </c>
      <c r="BA334" s="272">
        <v>1181.241742017344</v>
      </c>
      <c r="BB334" s="272">
        <v>0</v>
      </c>
      <c r="BC334" s="272">
        <v>0</v>
      </c>
      <c r="BD334" s="272">
        <v>0</v>
      </c>
      <c r="BE334" s="272">
        <v>-515.23888855391556</v>
      </c>
    </row>
    <row r="335" spans="3:57" x14ac:dyDescent="0.3">
      <c r="C335" s="272">
        <v>89</v>
      </c>
      <c r="D335" s="272">
        <v>320400</v>
      </c>
      <c r="E335" s="272">
        <v>1</v>
      </c>
      <c r="F335" s="272">
        <v>25.28387096774194</v>
      </c>
      <c r="G335" s="272">
        <v>389.0320777426532</v>
      </c>
      <c r="H335" s="272">
        <v>246</v>
      </c>
      <c r="I335" s="272">
        <v>0</v>
      </c>
      <c r="J335" s="272">
        <v>0</v>
      </c>
      <c r="K335" s="272">
        <v>26.74760594560405</v>
      </c>
      <c r="L335" s="272">
        <v>28.040135402754981</v>
      </c>
      <c r="M335" s="272">
        <v>29.256510220842728</v>
      </c>
      <c r="N335" s="272">
        <v>29.962261438909053</v>
      </c>
      <c r="O335" s="272">
        <v>29.169374984297065</v>
      </c>
      <c r="P335" s="272">
        <v>27.916907569471512</v>
      </c>
      <c r="Q335" s="272">
        <v>29.169374984297065</v>
      </c>
      <c r="R335" s="272">
        <v>29.962261438909053</v>
      </c>
      <c r="S335" s="272">
        <v>29.256510220842728</v>
      </c>
      <c r="T335" s="272">
        <v>26.568178577634093</v>
      </c>
      <c r="U335" s="272">
        <v>513.29601888390812</v>
      </c>
      <c r="V335" s="272">
        <v>0</v>
      </c>
      <c r="W335" s="272">
        <v>-30.896749251311075</v>
      </c>
      <c r="X335" s="272">
        <v>7.5797373450912886</v>
      </c>
      <c r="Y335" s="272">
        <v>2289.9169681017179</v>
      </c>
      <c r="Z335" s="272">
        <v>-1753.3039373115901</v>
      </c>
      <c r="AA335" s="272">
        <v>-478.40139321211871</v>
      </c>
      <c r="AB335" s="272">
        <v>0</v>
      </c>
      <c r="AC335" s="272">
        <v>-17.237615162970108</v>
      </c>
      <c r="AD335" s="272">
        <v>0</v>
      </c>
      <c r="AE335" s="272">
        <v>0</v>
      </c>
      <c r="AF335" s="272">
        <v>0</v>
      </c>
      <c r="AG335" s="272">
        <v>25.701032262389951</v>
      </c>
      <c r="AH335" s="272">
        <v>-320.65235804758703</v>
      </c>
      <c r="AI335" s="272">
        <v>0</v>
      </c>
      <c r="AJ335" s="272">
        <v>0</v>
      </c>
      <c r="AK335" s="272">
        <v>0.18454995053972567</v>
      </c>
      <c r="AL335" s="272">
        <v>0</v>
      </c>
      <c r="AM335" s="272">
        <v>131.58630151640264</v>
      </c>
      <c r="AN335" s="272">
        <v>0</v>
      </c>
      <c r="AO335" s="272">
        <v>755.05459183793403</v>
      </c>
      <c r="AP335" s="272">
        <v>-30.896749251311075</v>
      </c>
      <c r="AQ335" s="272">
        <v>55.291136069910927</v>
      </c>
      <c r="AR335" s="272">
        <v>0</v>
      </c>
      <c r="AS335" s="272">
        <v>1106.810940099688</v>
      </c>
      <c r="AT335" s="272">
        <v>0</v>
      </c>
      <c r="AU335" s="272">
        <v>0</v>
      </c>
      <c r="AV335" s="272">
        <v>0</v>
      </c>
      <c r="AW335" s="272">
        <v>698.74105905391832</v>
      </c>
      <c r="AX335" s="272">
        <v>0</v>
      </c>
      <c r="AY335" s="272">
        <v>0</v>
      </c>
      <c r="AZ335" s="272">
        <v>0</v>
      </c>
      <c r="BA335" s="272">
        <v>1106.810940099688</v>
      </c>
      <c r="BB335" s="272">
        <v>0</v>
      </c>
      <c r="BC335" s="272">
        <v>0</v>
      </c>
      <c r="BD335" s="272">
        <v>0</v>
      </c>
      <c r="BE335" s="272">
        <v>-589.16068182581012</v>
      </c>
    </row>
    <row r="336" spans="3:57" x14ac:dyDescent="0.3">
      <c r="C336" s="272">
        <v>90</v>
      </c>
      <c r="D336" s="272">
        <v>324000</v>
      </c>
      <c r="E336" s="272">
        <v>1</v>
      </c>
      <c r="F336" s="272">
        <v>22.899999999999991</v>
      </c>
      <c r="G336" s="272">
        <v>106.15387302737705</v>
      </c>
      <c r="H336" s="272">
        <v>246</v>
      </c>
      <c r="I336" s="272">
        <v>0</v>
      </c>
      <c r="J336" s="272">
        <v>0</v>
      </c>
      <c r="K336" s="272">
        <v>20.058115117014538</v>
      </c>
      <c r="L336" s="272">
        <v>23.360654115381134</v>
      </c>
      <c r="M336" s="272">
        <v>23.563946680013256</v>
      </c>
      <c r="N336" s="272">
        <v>23.681898789000929</v>
      </c>
      <c r="O336" s="272">
        <v>23.54938377929895</v>
      </c>
      <c r="P336" s="272">
        <v>23.340059063683469</v>
      </c>
      <c r="Q336" s="272">
        <v>23.54938377929895</v>
      </c>
      <c r="R336" s="272">
        <v>23.681898789000929</v>
      </c>
      <c r="S336" s="272">
        <v>23.563946680013256</v>
      </c>
      <c r="T336" s="272">
        <v>26.535061748239649</v>
      </c>
      <c r="U336" s="272">
        <v>281.9730613205536</v>
      </c>
      <c r="V336" s="272">
        <v>0</v>
      </c>
      <c r="W336" s="272">
        <v>-88.577317815923394</v>
      </c>
      <c r="X336" s="272">
        <v>-77.516529455190323</v>
      </c>
      <c r="Y336" s="272">
        <v>1865.7619874066588</v>
      </c>
      <c r="Z336" s="272">
        <v>-1417.6950788149916</v>
      </c>
      <c r="AA336" s="272">
        <v>-269.06487065823768</v>
      </c>
      <c r="AB336" s="272">
        <v>0</v>
      </c>
      <c r="AC336" s="272">
        <v>-49.418199444208284</v>
      </c>
      <c r="AD336" s="272">
        <v>0</v>
      </c>
      <c r="AE336" s="272">
        <v>0</v>
      </c>
      <c r="AF336" s="272">
        <v>0</v>
      </c>
      <c r="AG336" s="272">
        <v>25.954017445795319</v>
      </c>
      <c r="AH336" s="272">
        <v>-214.07551786793954</v>
      </c>
      <c r="AI336" s="272">
        <v>0</v>
      </c>
      <c r="AJ336" s="272">
        <v>0</v>
      </c>
      <c r="AK336" s="272">
        <v>12.044749816062762</v>
      </c>
      <c r="AL336" s="272">
        <v>0</v>
      </c>
      <c r="AM336" s="272">
        <v>5.2733480484007513</v>
      </c>
      <c r="AN336" s="272">
        <v>0</v>
      </c>
      <c r="AO336" s="272">
        <v>572.10117269734724</v>
      </c>
      <c r="AP336" s="272">
        <v>-88.577317815923394</v>
      </c>
      <c r="AQ336" s="272">
        <v>41.924152917345701</v>
      </c>
      <c r="AR336" s="272">
        <v>0</v>
      </c>
      <c r="AS336" s="272">
        <v>839.4625805978751</v>
      </c>
      <c r="AT336" s="272">
        <v>0</v>
      </c>
      <c r="AU336" s="272">
        <v>0</v>
      </c>
      <c r="AV336" s="272">
        <v>0</v>
      </c>
      <c r="AW336" s="272">
        <v>529.37900205058054</v>
      </c>
      <c r="AX336" s="272">
        <v>0</v>
      </c>
      <c r="AY336" s="272">
        <v>0</v>
      </c>
      <c r="AZ336" s="272">
        <v>0</v>
      </c>
      <c r="BA336" s="272">
        <v>839.4625805978751</v>
      </c>
      <c r="BB336" s="272">
        <v>0</v>
      </c>
      <c r="BC336" s="272">
        <v>0</v>
      </c>
      <c r="BD336" s="272">
        <v>0</v>
      </c>
      <c r="BE336" s="272">
        <v>-640.48398388332043</v>
      </c>
    </row>
    <row r="337" spans="3:57" x14ac:dyDescent="0.3">
      <c r="C337" s="272">
        <v>91</v>
      </c>
      <c r="D337" s="272">
        <v>327600</v>
      </c>
      <c r="E337" s="272">
        <v>1</v>
      </c>
      <c r="F337" s="272">
        <v>20.941935483870971</v>
      </c>
      <c r="G337" s="272">
        <v>0</v>
      </c>
      <c r="H337" s="272">
        <v>368.99999999999994</v>
      </c>
      <c r="I337" s="272">
        <v>195</v>
      </c>
      <c r="J337" s="272">
        <v>0</v>
      </c>
      <c r="K337" s="272">
        <v>17.236053130929793</v>
      </c>
      <c r="L337" s="272">
        <v>20.941935483870971</v>
      </c>
      <c r="M337" s="272">
        <v>20.941935483870971</v>
      </c>
      <c r="N337" s="272">
        <v>20.941935483870971</v>
      </c>
      <c r="O337" s="272">
        <v>20.941935483870971</v>
      </c>
      <c r="P337" s="272">
        <v>20.941935483870971</v>
      </c>
      <c r="Q337" s="272">
        <v>20.941935483870971</v>
      </c>
      <c r="R337" s="272">
        <v>20.941935483870971</v>
      </c>
      <c r="S337" s="272">
        <v>20.941935483870971</v>
      </c>
      <c r="T337" s="272">
        <v>26.375591800238588</v>
      </c>
      <c r="U337" s="272">
        <v>-27.132348399376497</v>
      </c>
      <c r="V337" s="272">
        <v>0</v>
      </c>
      <c r="W337" s="272">
        <v>-133.21921516019637</v>
      </c>
      <c r="X337" s="272">
        <v>-152.28390125131915</v>
      </c>
      <c r="Y337" s="272">
        <v>1313.6038720909653</v>
      </c>
      <c r="Z337" s="272">
        <v>-1055.2331040788263</v>
      </c>
      <c r="AA337" s="272">
        <v>-376.56727336903117</v>
      </c>
      <c r="AB337" s="272">
        <v>0</v>
      </c>
      <c r="AC337" s="272">
        <v>-74.324374534221704</v>
      </c>
      <c r="AD337" s="272">
        <v>0</v>
      </c>
      <c r="AE337" s="272">
        <v>0</v>
      </c>
      <c r="AF337" s="272">
        <v>0</v>
      </c>
      <c r="AG337" s="272">
        <v>26.10242889675153</v>
      </c>
      <c r="AH337" s="272">
        <v>-102.21184820842664</v>
      </c>
      <c r="AI337" s="272">
        <v>0</v>
      </c>
      <c r="AJ337" s="272">
        <v>0</v>
      </c>
      <c r="AK337" s="272">
        <v>-21.27045982848766</v>
      </c>
      <c r="AL337" s="272">
        <v>0</v>
      </c>
      <c r="AM337" s="272">
        <v>-112.75529715464961</v>
      </c>
      <c r="AN337" s="272">
        <v>0</v>
      </c>
      <c r="AO337" s="272">
        <v>346.56867305776723</v>
      </c>
      <c r="AP337" s="272">
        <v>-133.21921516019637</v>
      </c>
      <c r="AQ337" s="272">
        <v>26.510048559962485</v>
      </c>
      <c r="AR337" s="272">
        <v>0</v>
      </c>
      <c r="AS337" s="272">
        <v>539.26342996979565</v>
      </c>
      <c r="AT337" s="272">
        <v>0</v>
      </c>
      <c r="AU337" s="272">
        <v>0</v>
      </c>
      <c r="AV337" s="272">
        <v>0</v>
      </c>
      <c r="AW337" s="272">
        <v>318.71811180756544</v>
      </c>
      <c r="AX337" s="272">
        <v>0</v>
      </c>
      <c r="AY337" s="272">
        <v>0</v>
      </c>
      <c r="AZ337" s="272">
        <v>0</v>
      </c>
      <c r="BA337" s="272">
        <v>539.26342996979565</v>
      </c>
      <c r="BB337" s="272">
        <v>0</v>
      </c>
      <c r="BC337" s="272">
        <v>0</v>
      </c>
      <c r="BD337" s="272">
        <v>0</v>
      </c>
      <c r="BE337" s="272">
        <v>-684.14824929376539</v>
      </c>
    </row>
    <row r="338" spans="3:57" x14ac:dyDescent="0.3">
      <c r="C338" s="272">
        <v>92</v>
      </c>
      <c r="D338" s="272">
        <v>331200</v>
      </c>
      <c r="E338" s="272">
        <v>1</v>
      </c>
      <c r="F338" s="272">
        <v>19.574193548387097</v>
      </c>
      <c r="G338" s="272">
        <v>0</v>
      </c>
      <c r="H338" s="272">
        <v>442.8</v>
      </c>
      <c r="I338" s="272">
        <v>195</v>
      </c>
      <c r="J338" s="272">
        <v>0</v>
      </c>
      <c r="K338" s="272">
        <v>15.868311195445919</v>
      </c>
      <c r="L338" s="272">
        <v>19.574193548387097</v>
      </c>
      <c r="M338" s="272">
        <v>19.574193548387097</v>
      </c>
      <c r="N338" s="272">
        <v>19.574193548387097</v>
      </c>
      <c r="O338" s="272">
        <v>19.574193548387097</v>
      </c>
      <c r="P338" s="272">
        <v>19.574193548387097</v>
      </c>
      <c r="Q338" s="272">
        <v>19.574193548387097</v>
      </c>
      <c r="R338" s="272">
        <v>19.574193548387097</v>
      </c>
      <c r="S338" s="272">
        <v>19.574193548387097</v>
      </c>
      <c r="T338" s="272">
        <v>26.032482109825963</v>
      </c>
      <c r="U338" s="272">
        <v>-175.13900250334962</v>
      </c>
      <c r="V338" s="272">
        <v>0</v>
      </c>
      <c r="W338" s="272">
        <v>-158.79911284448892</v>
      </c>
      <c r="X338" s="272">
        <v>-147.84051126703892</v>
      </c>
      <c r="Y338" s="272">
        <v>697.12749135388958</v>
      </c>
      <c r="Z338" s="272">
        <v>-565.62686974571136</v>
      </c>
      <c r="AA338" s="272">
        <v>-448.8733015380883</v>
      </c>
      <c r="AB338" s="272">
        <v>0</v>
      </c>
      <c r="AC338" s="272">
        <v>-88.595663355043996</v>
      </c>
      <c r="AD338" s="272">
        <v>0</v>
      </c>
      <c r="AE338" s="272">
        <v>0</v>
      </c>
      <c r="AF338" s="272">
        <v>0</v>
      </c>
      <c r="AG338" s="272">
        <v>26.132411173947197</v>
      </c>
      <c r="AH338" s="272">
        <v>34.468230717516818</v>
      </c>
      <c r="AI338" s="272">
        <v>0</v>
      </c>
      <c r="AJ338" s="272">
        <v>0</v>
      </c>
      <c r="AK338" s="272">
        <v>-41.569736678965043</v>
      </c>
      <c r="AL338" s="272">
        <v>0</v>
      </c>
      <c r="AM338" s="272">
        <v>-161.17048298584655</v>
      </c>
      <c r="AN338" s="272">
        <v>0</v>
      </c>
      <c r="AO338" s="272">
        <v>86.043075900382604</v>
      </c>
      <c r="AP338" s="272">
        <v>-158.79911284448892</v>
      </c>
      <c r="AQ338" s="272">
        <v>8.4842903654561024</v>
      </c>
      <c r="AR338" s="272">
        <v>0</v>
      </c>
      <c r="AS338" s="272">
        <v>186.41123489719294</v>
      </c>
      <c r="AT338" s="272">
        <v>0</v>
      </c>
      <c r="AU338" s="272">
        <v>0</v>
      </c>
      <c r="AV338" s="272">
        <v>0</v>
      </c>
      <c r="AW338" s="272">
        <v>75.761027584992831</v>
      </c>
      <c r="AX338" s="272">
        <v>0</v>
      </c>
      <c r="AY338" s="272">
        <v>0</v>
      </c>
      <c r="AZ338" s="272">
        <v>0</v>
      </c>
      <c r="BA338" s="272">
        <v>186.41123489719294</v>
      </c>
      <c r="BB338" s="272">
        <v>0</v>
      </c>
      <c r="BC338" s="272">
        <v>0</v>
      </c>
      <c r="BD338" s="272">
        <v>0</v>
      </c>
      <c r="BE338" s="272">
        <v>-690.76537975900749</v>
      </c>
    </row>
    <row r="339" spans="3:57" x14ac:dyDescent="0.3">
      <c r="C339" s="272">
        <v>93</v>
      </c>
      <c r="D339" s="272">
        <v>334800</v>
      </c>
      <c r="E339" s="272">
        <v>1</v>
      </c>
      <c r="F339" s="272">
        <v>18.7741935483871</v>
      </c>
      <c r="G339" s="272">
        <v>0</v>
      </c>
      <c r="H339" s="272">
        <v>492</v>
      </c>
      <c r="I339" s="272">
        <v>195</v>
      </c>
      <c r="J339" s="272">
        <v>0</v>
      </c>
      <c r="K339" s="272">
        <v>15.068311195445922</v>
      </c>
      <c r="L339" s="272">
        <v>18.7741935483871</v>
      </c>
      <c r="M339" s="272">
        <v>18.7741935483871</v>
      </c>
      <c r="N339" s="272">
        <v>18.7741935483871</v>
      </c>
      <c r="O339" s="272">
        <v>18.7741935483871</v>
      </c>
      <c r="P339" s="272">
        <v>18.7741935483871</v>
      </c>
      <c r="Q339" s="272">
        <v>18.7741935483871</v>
      </c>
      <c r="R339" s="272">
        <v>18.7741935483871</v>
      </c>
      <c r="S339" s="272">
        <v>18.7741935483871</v>
      </c>
      <c r="T339" s="272">
        <v>25.002866964652011</v>
      </c>
      <c r="U339" s="272">
        <v>1279.3307989846544</v>
      </c>
      <c r="V339" s="272">
        <v>0</v>
      </c>
      <c r="W339" s="272">
        <v>-153.68681701827589</v>
      </c>
      <c r="X339" s="272">
        <v>-45.886444260944302</v>
      </c>
      <c r="Y339" s="272">
        <v>908.76218442355628</v>
      </c>
      <c r="Z339" s="272">
        <v>570.14187584031822</v>
      </c>
      <c r="AA339" s="272">
        <v>-2347.2466651941318</v>
      </c>
      <c r="AB339" s="272">
        <v>0</v>
      </c>
      <c r="AC339" s="272">
        <v>-85.743460771052767</v>
      </c>
      <c r="AD339" s="272">
        <v>0</v>
      </c>
      <c r="AE339" s="272">
        <v>0</v>
      </c>
      <c r="AF339" s="272">
        <v>0</v>
      </c>
      <c r="AG339" s="272">
        <v>25.959345011998806</v>
      </c>
      <c r="AH339" s="272">
        <v>346.30334329543382</v>
      </c>
      <c r="AI339" s="272">
        <v>0</v>
      </c>
      <c r="AJ339" s="272">
        <v>0</v>
      </c>
      <c r="AK339" s="272">
        <v>-121.17598368509648</v>
      </c>
      <c r="AL339" s="272">
        <v>0</v>
      </c>
      <c r="AM339" s="272">
        <v>-179.81306817409734</v>
      </c>
      <c r="AN339" s="272">
        <v>0</v>
      </c>
      <c r="AO339" s="272">
        <v>-171.84790457084529</v>
      </c>
      <c r="AP339" s="272">
        <v>-153.68681701827589</v>
      </c>
      <c r="AQ339" s="272">
        <v>-8.7522701767718374</v>
      </c>
      <c r="AR339" s="272">
        <v>0</v>
      </c>
      <c r="AS339" s="272">
        <v>-146.11699200207258</v>
      </c>
      <c r="AT339" s="272">
        <v>0</v>
      </c>
      <c r="AU339" s="272">
        <v>0</v>
      </c>
      <c r="AV339" s="272">
        <v>0</v>
      </c>
      <c r="AW339" s="272">
        <v>-165.813314596748</v>
      </c>
      <c r="AX339" s="272">
        <v>0</v>
      </c>
      <c r="AY339" s="272">
        <v>0</v>
      </c>
      <c r="AZ339" s="272">
        <v>0</v>
      </c>
      <c r="BA339" s="272">
        <v>-146.11699200207258</v>
      </c>
      <c r="BB339" s="272">
        <v>0</v>
      </c>
      <c r="BC339" s="272">
        <v>0</v>
      </c>
      <c r="BD339" s="272">
        <v>0</v>
      </c>
      <c r="BE339" s="272">
        <v>-687.12847109948586</v>
      </c>
    </row>
    <row r="340" spans="3:57" x14ac:dyDescent="0.3">
      <c r="C340" s="272">
        <v>94</v>
      </c>
      <c r="D340" s="272">
        <v>338400</v>
      </c>
      <c r="E340" s="272">
        <v>1</v>
      </c>
      <c r="F340" s="272">
        <v>17.738709677419351</v>
      </c>
      <c r="G340" s="272">
        <v>0</v>
      </c>
      <c r="H340" s="272">
        <v>410</v>
      </c>
      <c r="I340" s="272">
        <v>0</v>
      </c>
      <c r="J340" s="272">
        <v>0</v>
      </c>
      <c r="K340" s="272">
        <v>14.032827324478173</v>
      </c>
      <c r="L340" s="272">
        <v>17.738709677419351</v>
      </c>
      <c r="M340" s="272">
        <v>17.738709677419351</v>
      </c>
      <c r="N340" s="272">
        <v>17.738709677419351</v>
      </c>
      <c r="O340" s="272">
        <v>17.738709677419351</v>
      </c>
      <c r="P340" s="272">
        <v>17.738709677419351</v>
      </c>
      <c r="Q340" s="272">
        <v>17.738709677419351</v>
      </c>
      <c r="R340" s="272">
        <v>17.738709677419351</v>
      </c>
      <c r="S340" s="272">
        <v>17.738709677419351</v>
      </c>
      <c r="T340" s="272">
        <v>24.347688914596233</v>
      </c>
      <c r="U340" s="272">
        <v>1671.484735230682</v>
      </c>
      <c r="V340" s="272">
        <v>0</v>
      </c>
      <c r="W340" s="272">
        <v>-162.7632983165596</v>
      </c>
      <c r="X340" s="272">
        <v>-0.29209624177929072</v>
      </c>
      <c r="Y340" s="272">
        <v>854.86016234897806</v>
      </c>
      <c r="Z340" s="272">
        <v>979.6799674400429</v>
      </c>
      <c r="AA340" s="272">
        <v>-2520.2065125067365</v>
      </c>
      <c r="AB340" s="272">
        <v>0</v>
      </c>
      <c r="AC340" s="272">
        <v>-90.807323327631309</v>
      </c>
      <c r="AD340" s="272">
        <v>0</v>
      </c>
      <c r="AE340" s="272">
        <v>0</v>
      </c>
      <c r="AF340" s="272">
        <v>0</v>
      </c>
      <c r="AG340" s="272">
        <v>25.58930286598849</v>
      </c>
      <c r="AH340" s="272">
        <v>454.69752110353573</v>
      </c>
      <c r="AI340" s="272">
        <v>0</v>
      </c>
      <c r="AJ340" s="272">
        <v>0</v>
      </c>
      <c r="AK340" s="272">
        <v>-70.214912833483368</v>
      </c>
      <c r="AL340" s="272">
        <v>0</v>
      </c>
      <c r="AM340" s="272">
        <v>-176.13822964490183</v>
      </c>
      <c r="AN340" s="272">
        <v>0</v>
      </c>
      <c r="AO340" s="272">
        <v>-299.70104796059513</v>
      </c>
      <c r="AP340" s="272">
        <v>-162.7632983165596</v>
      </c>
      <c r="AQ340" s="272">
        <v>-16.422795990484172</v>
      </c>
      <c r="AR340" s="272">
        <v>0</v>
      </c>
      <c r="AS340" s="272">
        <v>-286.82242620515672</v>
      </c>
      <c r="AT340" s="272">
        <v>0</v>
      </c>
      <c r="AU340" s="272">
        <v>0</v>
      </c>
      <c r="AV340" s="272">
        <v>0</v>
      </c>
      <c r="AW340" s="272">
        <v>-287.12552409493816</v>
      </c>
      <c r="AX340" s="272">
        <v>0</v>
      </c>
      <c r="AY340" s="272">
        <v>0</v>
      </c>
      <c r="AZ340" s="272">
        <v>0</v>
      </c>
      <c r="BA340" s="272">
        <v>-286.82242620515672</v>
      </c>
      <c r="BB340" s="272">
        <v>0</v>
      </c>
      <c r="BC340" s="272">
        <v>0</v>
      </c>
      <c r="BD340" s="272">
        <v>0</v>
      </c>
      <c r="BE340" s="272">
        <v>-671.12046858927056</v>
      </c>
    </row>
    <row r="341" spans="3:57" x14ac:dyDescent="0.3">
      <c r="C341" s="272">
        <v>95</v>
      </c>
      <c r="D341" s="272">
        <v>342000</v>
      </c>
      <c r="E341" s="272">
        <v>1</v>
      </c>
      <c r="F341" s="272">
        <v>16.64193548387097</v>
      </c>
      <c r="G341" s="272">
        <v>0</v>
      </c>
      <c r="H341" s="272">
        <v>410</v>
      </c>
      <c r="I341" s="272">
        <v>0</v>
      </c>
      <c r="J341" s="272">
        <v>0</v>
      </c>
      <c r="K341" s="272">
        <v>12.936053130929793</v>
      </c>
      <c r="L341" s="272">
        <v>16.64193548387097</v>
      </c>
      <c r="M341" s="272">
        <v>16.64193548387097</v>
      </c>
      <c r="N341" s="272">
        <v>16.64193548387097</v>
      </c>
      <c r="O341" s="272">
        <v>16.64193548387097</v>
      </c>
      <c r="P341" s="272">
        <v>16.64193548387097</v>
      </c>
      <c r="Q341" s="272">
        <v>16.64193548387097</v>
      </c>
      <c r="R341" s="272">
        <v>16.64193548387097</v>
      </c>
      <c r="S341" s="272">
        <v>16.64193548387097</v>
      </c>
      <c r="T341" s="272">
        <v>24.468471610980679</v>
      </c>
      <c r="U341" s="272">
        <v>27.666486699188226</v>
      </c>
      <c r="V341" s="272">
        <v>0</v>
      </c>
      <c r="W341" s="272">
        <v>-192.33871967290335</v>
      </c>
      <c r="X341" s="272">
        <v>-71.276212296771575</v>
      </c>
      <c r="Y341" s="272">
        <v>-118.56382870808943</v>
      </c>
      <c r="Z341" s="272">
        <v>409.84524737695256</v>
      </c>
      <c r="AA341" s="272">
        <v>-584.25332813653404</v>
      </c>
      <c r="AB341" s="272">
        <v>0</v>
      </c>
      <c r="AC341" s="272">
        <v>-107.30775602612003</v>
      </c>
      <c r="AD341" s="272">
        <v>0</v>
      </c>
      <c r="AE341" s="272">
        <v>0</v>
      </c>
      <c r="AF341" s="272">
        <v>0</v>
      </c>
      <c r="AG341" s="272">
        <v>25.24235211913075</v>
      </c>
      <c r="AH341" s="272">
        <v>288.01954050643741</v>
      </c>
      <c r="AI341" s="272">
        <v>0</v>
      </c>
      <c r="AJ341" s="272">
        <v>0</v>
      </c>
      <c r="AK341" s="272">
        <v>34.124943042971566</v>
      </c>
      <c r="AL341" s="272">
        <v>0</v>
      </c>
      <c r="AM341" s="272">
        <v>-182.66261796637403</v>
      </c>
      <c r="AN341" s="272">
        <v>0</v>
      </c>
      <c r="AO341" s="272">
        <v>-357.7559478153978</v>
      </c>
      <c r="AP341" s="272">
        <v>-192.33871967290335</v>
      </c>
      <c r="AQ341" s="272">
        <v>-19.616360998436868</v>
      </c>
      <c r="AR341" s="272">
        <v>0</v>
      </c>
      <c r="AS341" s="272">
        <v>-342.72262893820732</v>
      </c>
      <c r="AT341" s="272">
        <v>0</v>
      </c>
      <c r="AU341" s="272">
        <v>0</v>
      </c>
      <c r="AV341" s="272">
        <v>0</v>
      </c>
      <c r="AW341" s="272">
        <v>-342.72262893820732</v>
      </c>
      <c r="AX341" s="272">
        <v>0</v>
      </c>
      <c r="AY341" s="272">
        <v>0</v>
      </c>
      <c r="AZ341" s="272">
        <v>0</v>
      </c>
      <c r="BA341" s="272">
        <v>-342.72262893820732</v>
      </c>
      <c r="BB341" s="272">
        <v>0</v>
      </c>
      <c r="BC341" s="272">
        <v>0</v>
      </c>
      <c r="BD341" s="272">
        <v>0</v>
      </c>
      <c r="BE341" s="272">
        <v>-635.82305074584588</v>
      </c>
    </row>
    <row r="342" spans="3:57" x14ac:dyDescent="0.3">
      <c r="C342" s="272">
        <v>96</v>
      </c>
      <c r="D342" s="272">
        <v>345600</v>
      </c>
      <c r="E342" s="272">
        <v>2</v>
      </c>
      <c r="F342" s="272">
        <v>14.901254464285714</v>
      </c>
      <c r="G342" s="272">
        <v>0</v>
      </c>
      <c r="H342" s="272">
        <v>410</v>
      </c>
      <c r="I342" s="272">
        <v>0</v>
      </c>
      <c r="J342" s="272">
        <v>0</v>
      </c>
      <c r="K342" s="272">
        <v>11.195372111344536</v>
      </c>
      <c r="L342" s="272">
        <v>14.901254464285714</v>
      </c>
      <c r="M342" s="272">
        <v>14.901254464285714</v>
      </c>
      <c r="N342" s="272">
        <v>14.901254464285714</v>
      </c>
      <c r="O342" s="272">
        <v>14.901254464285714</v>
      </c>
      <c r="P342" s="272">
        <v>14.901254464285714</v>
      </c>
      <c r="Q342" s="272">
        <v>14.901254464285714</v>
      </c>
      <c r="R342" s="272">
        <v>14.901254464285714</v>
      </c>
      <c r="S342" s="272">
        <v>14.901254464285714</v>
      </c>
      <c r="T342" s="272">
        <v>24.243129304291283</v>
      </c>
      <c r="U342" s="272">
        <v>-75.711091373673298</v>
      </c>
      <c r="V342" s="272">
        <v>0</v>
      </c>
      <c r="W342" s="272">
        <v>-206.98110149587137</v>
      </c>
      <c r="X342" s="272">
        <v>-99.159846948581617</v>
      </c>
      <c r="Y342" s="272">
        <v>-149.85081183905459</v>
      </c>
      <c r="Z342" s="272">
        <v>380.28066890983428</v>
      </c>
      <c r="AA342" s="272">
        <v>-585.06806946350196</v>
      </c>
      <c r="AB342" s="272">
        <v>0</v>
      </c>
      <c r="AC342" s="272">
        <v>-115.47689190771709</v>
      </c>
      <c r="AD342" s="272">
        <v>0</v>
      </c>
      <c r="AE342" s="272">
        <v>0</v>
      </c>
      <c r="AF342" s="272">
        <v>0</v>
      </c>
      <c r="AG342" s="272">
        <v>24.991413667254651</v>
      </c>
      <c r="AH342" s="272">
        <v>270.89107960294609</v>
      </c>
      <c r="AI342" s="272">
        <v>0</v>
      </c>
      <c r="AJ342" s="272">
        <v>0</v>
      </c>
      <c r="AK342" s="272">
        <v>-95.364973141946251</v>
      </c>
      <c r="AL342" s="272">
        <v>0</v>
      </c>
      <c r="AM342" s="272">
        <v>-203.92212672958115</v>
      </c>
      <c r="AN342" s="272">
        <v>0</v>
      </c>
      <c r="AO342" s="272">
        <v>-346.23853939882423</v>
      </c>
      <c r="AP342" s="272">
        <v>-206.98110149587137</v>
      </c>
      <c r="AQ342" s="272">
        <v>-18.984842102257613</v>
      </c>
      <c r="AR342" s="272">
        <v>0</v>
      </c>
      <c r="AS342" s="272">
        <v>-331.68919534978812</v>
      </c>
      <c r="AT342" s="272">
        <v>0</v>
      </c>
      <c r="AU342" s="272">
        <v>0</v>
      </c>
      <c r="AV342" s="272">
        <v>0</v>
      </c>
      <c r="AW342" s="272">
        <v>-331.68919534978812</v>
      </c>
      <c r="AX342" s="272">
        <v>0</v>
      </c>
      <c r="AY342" s="272">
        <v>0</v>
      </c>
      <c r="AZ342" s="272">
        <v>0</v>
      </c>
      <c r="BA342" s="272">
        <v>-331.68919534978812</v>
      </c>
      <c r="BB342" s="272">
        <v>0</v>
      </c>
      <c r="BC342" s="272">
        <v>0</v>
      </c>
      <c r="BD342" s="272">
        <v>0</v>
      </c>
      <c r="BE342" s="272">
        <v>-603.2019576056714</v>
      </c>
    </row>
    <row r="344" spans="3:57" x14ac:dyDescent="0.3">
      <c r="C344" s="272">
        <v>144</v>
      </c>
      <c r="D344" s="272">
        <v>518400</v>
      </c>
      <c r="E344" s="272">
        <v>2</v>
      </c>
      <c r="F344" s="272">
        <v>14.901254464285714</v>
      </c>
      <c r="G344" s="272">
        <v>0</v>
      </c>
      <c r="H344" s="272">
        <v>410</v>
      </c>
      <c r="I344" s="272">
        <v>0</v>
      </c>
      <c r="J344" s="272">
        <v>0</v>
      </c>
      <c r="K344" s="272">
        <v>11.195372111344536</v>
      </c>
      <c r="L344" s="272">
        <v>14.901254464285714</v>
      </c>
      <c r="M344" s="272">
        <v>14.901254464285714</v>
      </c>
      <c r="N344" s="272">
        <v>14.901254464285714</v>
      </c>
      <c r="O344" s="272">
        <v>14.901254464285714</v>
      </c>
      <c r="P344" s="272">
        <v>14.901254464285714</v>
      </c>
      <c r="Q344" s="272">
        <v>14.901254464285714</v>
      </c>
      <c r="R344" s="272">
        <v>14.901254464285714</v>
      </c>
      <c r="S344" s="272">
        <v>14.901254464285714</v>
      </c>
      <c r="T344" s="272">
        <v>23.508811697154151</v>
      </c>
      <c r="U344" s="272">
        <v>102.60850786003249</v>
      </c>
      <c r="V344" s="272">
        <v>0</v>
      </c>
      <c r="W344" s="272">
        <v>-211.55469501933464</v>
      </c>
      <c r="X344" s="272">
        <v>-82.128238753299726</v>
      </c>
      <c r="Y344" s="272">
        <v>-69.762374929363432</v>
      </c>
      <c r="Z344" s="272">
        <v>466.05381656203031</v>
      </c>
      <c r="AA344" s="272">
        <v>-642.62429768772495</v>
      </c>
      <c r="AB344" s="272">
        <v>0</v>
      </c>
      <c r="AC344" s="272">
        <v>-118.02854691931888</v>
      </c>
      <c r="AD344" s="272">
        <v>0</v>
      </c>
      <c r="AE344" s="272">
        <v>0</v>
      </c>
      <c r="AF344" s="272">
        <v>0</v>
      </c>
      <c r="AG344" s="272">
        <v>24.292566138559359</v>
      </c>
      <c r="AH344" s="272">
        <v>292.26660664966795</v>
      </c>
      <c r="AI344" s="272">
        <v>0</v>
      </c>
      <c r="AJ344" s="272">
        <v>0</v>
      </c>
      <c r="AK344" s="272">
        <v>44.222269902656549</v>
      </c>
      <c r="AL344" s="272">
        <v>0</v>
      </c>
      <c r="AM344" s="272">
        <v>-195.1571212892415</v>
      </c>
      <c r="AN344" s="272">
        <v>0</v>
      </c>
      <c r="AO344" s="272">
        <v>-350.16476110013593</v>
      </c>
      <c r="AP344" s="272">
        <v>-211.55469501933464</v>
      </c>
      <c r="AQ344" s="272">
        <v>-19.200123449005677</v>
      </c>
      <c r="AR344" s="272">
        <v>0</v>
      </c>
      <c r="AS344" s="272">
        <v>-335.450432672283</v>
      </c>
      <c r="AT344" s="272">
        <v>0</v>
      </c>
      <c r="AU344" s="272">
        <v>0</v>
      </c>
      <c r="AV344" s="272">
        <v>0</v>
      </c>
      <c r="AW344" s="272">
        <v>-335.450432672283</v>
      </c>
      <c r="AX344" s="272">
        <v>0</v>
      </c>
      <c r="AY344" s="272">
        <v>0</v>
      </c>
      <c r="AZ344" s="272">
        <v>0</v>
      </c>
      <c r="BA344" s="272">
        <v>-335.450432672283</v>
      </c>
      <c r="BB344" s="272">
        <v>0</v>
      </c>
      <c r="BC344" s="272">
        <v>0</v>
      </c>
      <c r="BD344" s="272">
        <v>0</v>
      </c>
      <c r="BE344" s="272">
        <v>-595.03365214272912</v>
      </c>
    </row>
    <row r="345" spans="3:57" x14ac:dyDescent="0.3">
      <c r="C345" s="272">
        <v>145</v>
      </c>
      <c r="D345" s="272">
        <v>522000</v>
      </c>
      <c r="E345" s="272">
        <v>2</v>
      </c>
      <c r="F345" s="272">
        <v>14.007468749999999</v>
      </c>
      <c r="G345" s="272">
        <v>0</v>
      </c>
      <c r="H345" s="272">
        <v>410</v>
      </c>
      <c r="I345" s="272">
        <v>0</v>
      </c>
      <c r="J345" s="272">
        <v>0</v>
      </c>
      <c r="K345" s="272">
        <v>10.301586397058824</v>
      </c>
      <c r="L345" s="272">
        <v>14.007468749999999</v>
      </c>
      <c r="M345" s="272">
        <v>14.007468749999999</v>
      </c>
      <c r="N345" s="272">
        <v>14.007468749999999</v>
      </c>
      <c r="O345" s="272">
        <v>14.007468749999999</v>
      </c>
      <c r="P345" s="272">
        <v>14.007468749999999</v>
      </c>
      <c r="Q345" s="272">
        <v>14.007468749999999</v>
      </c>
      <c r="R345" s="272">
        <v>14.007468749999999</v>
      </c>
      <c r="S345" s="272">
        <v>14.007468749999999</v>
      </c>
      <c r="T345" s="272">
        <v>23.257449656558435</v>
      </c>
      <c r="U345" s="272">
        <v>48.53634798907143</v>
      </c>
      <c r="V345" s="272">
        <v>0</v>
      </c>
      <c r="W345" s="272">
        <v>-227.7513705999543</v>
      </c>
      <c r="X345" s="272">
        <v>-107.38572167091401</v>
      </c>
      <c r="Y345" s="272">
        <v>-163.96004826819626</v>
      </c>
      <c r="Z345" s="272">
        <v>547.63348852813601</v>
      </c>
      <c r="AA345" s="272">
        <v>-643.77884624041269</v>
      </c>
      <c r="AB345" s="272">
        <v>0</v>
      </c>
      <c r="AC345" s="272">
        <v>-127.06483932365167</v>
      </c>
      <c r="AD345" s="272">
        <v>0</v>
      </c>
      <c r="AE345" s="272">
        <v>0</v>
      </c>
      <c r="AF345" s="272">
        <v>0</v>
      </c>
      <c r="AG345" s="272">
        <v>24.03386451592743</v>
      </c>
      <c r="AH345" s="272">
        <v>285.33782529648659</v>
      </c>
      <c r="AI345" s="272">
        <v>0</v>
      </c>
      <c r="AJ345" s="272">
        <v>0</v>
      </c>
      <c r="AK345" s="272">
        <v>-26.969512278506343</v>
      </c>
      <c r="AL345" s="272">
        <v>0</v>
      </c>
      <c r="AM345" s="272">
        <v>-217.73502194919232</v>
      </c>
      <c r="AN345" s="272">
        <v>0</v>
      </c>
      <c r="AO345" s="272">
        <v>-366.26073506522494</v>
      </c>
      <c r="AP345" s="272">
        <v>-227.7513705999543</v>
      </c>
      <c r="AQ345" s="272">
        <v>-20.082692803473964</v>
      </c>
      <c r="AR345" s="272">
        <v>0</v>
      </c>
      <c r="AS345" s="272">
        <v>-350.87003518713135</v>
      </c>
      <c r="AT345" s="272">
        <v>0</v>
      </c>
      <c r="AU345" s="272">
        <v>0</v>
      </c>
      <c r="AV345" s="272">
        <v>0</v>
      </c>
      <c r="AW345" s="272">
        <v>-350.87003518713135</v>
      </c>
      <c r="AX345" s="272">
        <v>0</v>
      </c>
      <c r="AY345" s="272">
        <v>0</v>
      </c>
      <c r="AZ345" s="272">
        <v>0</v>
      </c>
      <c r="BA345" s="272">
        <v>-350.87003518713135</v>
      </c>
      <c r="BB345" s="272">
        <v>0</v>
      </c>
      <c r="BC345" s="272">
        <v>0</v>
      </c>
      <c r="BD345" s="272">
        <v>0</v>
      </c>
      <c r="BE345" s="272">
        <v>-488.29871816590503</v>
      </c>
    </row>
    <row r="346" spans="3:57" x14ac:dyDescent="0.3">
      <c r="C346" s="272">
        <v>146</v>
      </c>
      <c r="D346" s="272">
        <v>525600</v>
      </c>
      <c r="E346" s="272">
        <v>2</v>
      </c>
      <c r="F346" s="272">
        <v>13.085968750000001</v>
      </c>
      <c r="G346" s="272">
        <v>0</v>
      </c>
      <c r="H346" s="272">
        <v>410</v>
      </c>
      <c r="I346" s="272">
        <v>0</v>
      </c>
      <c r="J346" s="272">
        <v>0</v>
      </c>
      <c r="K346" s="272">
        <v>9.3800863970588253</v>
      </c>
      <c r="L346" s="272">
        <v>13.085968750000001</v>
      </c>
      <c r="M346" s="272">
        <v>13.085968750000001</v>
      </c>
      <c r="N346" s="272">
        <v>13.085968750000001</v>
      </c>
      <c r="O346" s="272">
        <v>13.085968750000001</v>
      </c>
      <c r="P346" s="272">
        <v>13.085968750000001</v>
      </c>
      <c r="Q346" s="272">
        <v>13.085968750000001</v>
      </c>
      <c r="R346" s="272">
        <v>13.085968750000001</v>
      </c>
      <c r="S346" s="272">
        <v>13.085968750000001</v>
      </c>
      <c r="T346" s="272">
        <v>22.942261282318647</v>
      </c>
      <c r="U346" s="272">
        <v>75.063172439635764</v>
      </c>
      <c r="V346" s="272">
        <v>0</v>
      </c>
      <c r="W346" s="272">
        <v>-242.71253987232387</v>
      </c>
      <c r="X346" s="272">
        <v>-112.34465496264269</v>
      </c>
      <c r="Y346" s="272">
        <v>-242.25837161638924</v>
      </c>
      <c r="Z346" s="272">
        <v>672.3787388909916</v>
      </c>
      <c r="AA346" s="272">
        <v>-686.06919236303463</v>
      </c>
      <c r="AB346" s="272">
        <v>0</v>
      </c>
      <c r="AC346" s="272">
        <v>-135.41183001213702</v>
      </c>
      <c r="AD346" s="272">
        <v>0</v>
      </c>
      <c r="AE346" s="272">
        <v>0</v>
      </c>
      <c r="AF346" s="272">
        <v>0</v>
      </c>
      <c r="AG346" s="272">
        <v>23.766534398070135</v>
      </c>
      <c r="AH346" s="272">
        <v>302.62011962411947</v>
      </c>
      <c r="AI346" s="272">
        <v>0</v>
      </c>
      <c r="AJ346" s="272">
        <v>0</v>
      </c>
      <c r="AK346" s="272">
        <v>-33.797730311416416</v>
      </c>
      <c r="AL346" s="272">
        <v>0</v>
      </c>
      <c r="AM346" s="272">
        <v>-229.37757345479062</v>
      </c>
      <c r="AN346" s="272">
        <v>0</v>
      </c>
      <c r="AO346" s="272">
        <v>-405.84614962663329</v>
      </c>
      <c r="AP346" s="272">
        <v>-242.71253987232387</v>
      </c>
      <c r="AQ346" s="272">
        <v>-22.2532277367186</v>
      </c>
      <c r="AR346" s="272">
        <v>0</v>
      </c>
      <c r="AS346" s="272">
        <v>-388.79202482542837</v>
      </c>
      <c r="AT346" s="272">
        <v>0</v>
      </c>
      <c r="AU346" s="272">
        <v>0</v>
      </c>
      <c r="AV346" s="272">
        <v>0</v>
      </c>
      <c r="AW346" s="272">
        <v>-388.79202482542837</v>
      </c>
      <c r="AX346" s="272">
        <v>0</v>
      </c>
      <c r="AY346" s="272">
        <v>0</v>
      </c>
      <c r="AZ346" s="272">
        <v>0</v>
      </c>
      <c r="BA346" s="272">
        <v>-388.79202482542837</v>
      </c>
      <c r="BB346" s="272">
        <v>0</v>
      </c>
      <c r="BC346" s="272">
        <v>0</v>
      </c>
      <c r="BD346" s="272">
        <v>0</v>
      </c>
      <c r="BE346" s="272">
        <v>-426.29763879039706</v>
      </c>
    </row>
    <row r="347" spans="3:57" x14ac:dyDescent="0.3">
      <c r="C347" s="272">
        <v>147</v>
      </c>
      <c r="D347" s="272">
        <v>529200</v>
      </c>
      <c r="E347" s="272">
        <v>2</v>
      </c>
      <c r="F347" s="272">
        <v>12.424290178571429</v>
      </c>
      <c r="G347" s="272">
        <v>0</v>
      </c>
      <c r="H347" s="272">
        <v>410</v>
      </c>
      <c r="I347" s="272">
        <v>0</v>
      </c>
      <c r="J347" s="272">
        <v>0</v>
      </c>
      <c r="K347" s="272">
        <v>8.7184078256302513</v>
      </c>
      <c r="L347" s="272">
        <v>12.424290178571429</v>
      </c>
      <c r="M347" s="272">
        <v>12.424290178571429</v>
      </c>
      <c r="N347" s="272">
        <v>12.424290178571429</v>
      </c>
      <c r="O347" s="272">
        <v>12.424290178571429</v>
      </c>
      <c r="P347" s="272">
        <v>12.424290178571429</v>
      </c>
      <c r="Q347" s="272">
        <v>12.424290178571429</v>
      </c>
      <c r="R347" s="272">
        <v>12.424290178571429</v>
      </c>
      <c r="S347" s="272">
        <v>12.424290178571429</v>
      </c>
      <c r="T347" s="272">
        <v>22.556821833668828</v>
      </c>
      <c r="U347" s="272">
        <v>53.87515174083569</v>
      </c>
      <c r="V347" s="272">
        <v>0</v>
      </c>
      <c r="W347" s="272">
        <v>-249.66864417044155</v>
      </c>
      <c r="X347" s="272">
        <v>-109.72245062228532</v>
      </c>
      <c r="Y347" s="272">
        <v>-365.70994908011812</v>
      </c>
      <c r="Z347" s="272">
        <v>778.97619561368072</v>
      </c>
      <c r="AA347" s="272">
        <v>-705.73183056175753</v>
      </c>
      <c r="AB347" s="272">
        <v>0</v>
      </c>
      <c r="AC347" s="272">
        <v>-139.29271236481193</v>
      </c>
      <c r="AD347" s="272">
        <v>0</v>
      </c>
      <c r="AE347" s="272">
        <v>0</v>
      </c>
      <c r="AF347" s="272">
        <v>0</v>
      </c>
      <c r="AG347" s="272">
        <v>23.476314180231341</v>
      </c>
      <c r="AH347" s="272">
        <v>337.20903626451462</v>
      </c>
      <c r="AI347" s="272">
        <v>0</v>
      </c>
      <c r="AJ347" s="272">
        <v>0</v>
      </c>
      <c r="AK347" s="272">
        <v>-43.940354921219154</v>
      </c>
      <c r="AL347" s="272">
        <v>0</v>
      </c>
      <c r="AM347" s="272">
        <v>-240.13201395528219</v>
      </c>
      <c r="AN347" s="272">
        <v>0</v>
      </c>
      <c r="AO347" s="272">
        <v>-476.60814393564868</v>
      </c>
      <c r="AP347" s="272">
        <v>-249.66864417044155</v>
      </c>
      <c r="AQ347" s="272">
        <v>-26.133227031800171</v>
      </c>
      <c r="AR347" s="272">
        <v>0</v>
      </c>
      <c r="AS347" s="272">
        <v>-456.58051825673851</v>
      </c>
      <c r="AT347" s="272">
        <v>0</v>
      </c>
      <c r="AU347" s="272">
        <v>0</v>
      </c>
      <c r="AV347" s="272">
        <v>0</v>
      </c>
      <c r="AW347" s="272">
        <v>-456.58051825673851</v>
      </c>
      <c r="AX347" s="272">
        <v>0</v>
      </c>
      <c r="AY347" s="272">
        <v>0</v>
      </c>
      <c r="AZ347" s="272">
        <v>0</v>
      </c>
      <c r="BA347" s="272">
        <v>-456.58051825673851</v>
      </c>
      <c r="BB347" s="272">
        <v>0</v>
      </c>
      <c r="BC347" s="272">
        <v>0</v>
      </c>
      <c r="BD347" s="272">
        <v>0</v>
      </c>
      <c r="BE347" s="272">
        <v>-445.27684792057551</v>
      </c>
    </row>
    <row r="348" spans="3:57" x14ac:dyDescent="0.3">
      <c r="C348" s="272">
        <v>148</v>
      </c>
      <c r="D348" s="272">
        <v>532800</v>
      </c>
      <c r="E348" s="272">
        <v>2</v>
      </c>
      <c r="F348" s="272">
        <v>11.887325892857145</v>
      </c>
      <c r="G348" s="272">
        <v>0</v>
      </c>
      <c r="H348" s="272">
        <v>410</v>
      </c>
      <c r="I348" s="272">
        <v>0</v>
      </c>
      <c r="J348" s="272">
        <v>0</v>
      </c>
      <c r="K348" s="272">
        <v>8.1814435399159677</v>
      </c>
      <c r="L348" s="272">
        <v>11.887325892857145</v>
      </c>
      <c r="M348" s="272">
        <v>11.887325892857145</v>
      </c>
      <c r="N348" s="272">
        <v>11.887325892857145</v>
      </c>
      <c r="O348" s="272">
        <v>11.887325892857145</v>
      </c>
      <c r="P348" s="272">
        <v>11.887325892857145</v>
      </c>
      <c r="Q348" s="272">
        <v>11.887325892857145</v>
      </c>
      <c r="R348" s="272">
        <v>11.887325892857145</v>
      </c>
      <c r="S348" s="272">
        <v>11.887325892857145</v>
      </c>
      <c r="T348" s="272">
        <v>22.200039430745356</v>
      </c>
      <c r="U348" s="272">
        <v>59.757565610146003</v>
      </c>
      <c r="V348" s="272">
        <v>0</v>
      </c>
      <c r="W348" s="272">
        <v>-254.13556930569345</v>
      </c>
      <c r="X348" s="272">
        <v>-108.62539109123833</v>
      </c>
      <c r="Y348" s="272">
        <v>-438.61882271768491</v>
      </c>
      <c r="Z348" s="272">
        <v>861.13734872476266</v>
      </c>
      <c r="AA348" s="272">
        <v>-718.35837108372868</v>
      </c>
      <c r="AB348" s="272">
        <v>0</v>
      </c>
      <c r="AC348" s="272">
        <v>-141.78485598215394</v>
      </c>
      <c r="AD348" s="272">
        <v>0</v>
      </c>
      <c r="AE348" s="272">
        <v>0</v>
      </c>
      <c r="AF348" s="272">
        <v>0</v>
      </c>
      <c r="AG348" s="272">
        <v>23.161146756367256</v>
      </c>
      <c r="AH348" s="272">
        <v>352.97517193965069</v>
      </c>
      <c r="AI348" s="272">
        <v>0</v>
      </c>
      <c r="AJ348" s="272">
        <v>0</v>
      </c>
      <c r="AK348" s="272">
        <v>-37.410489516085931</v>
      </c>
      <c r="AL348" s="272">
        <v>0</v>
      </c>
      <c r="AM348" s="272">
        <v>-245.13222539781154</v>
      </c>
      <c r="AN348" s="272">
        <v>0</v>
      </c>
      <c r="AO348" s="272">
        <v>-513.09737186652239</v>
      </c>
      <c r="AP348" s="272">
        <v>-254.13556930569345</v>
      </c>
      <c r="AQ348" s="272">
        <v>-28.133992838817885</v>
      </c>
      <c r="AR348" s="272">
        <v>0</v>
      </c>
      <c r="AS348" s="272">
        <v>-491.53642660923202</v>
      </c>
      <c r="AT348" s="272">
        <v>0</v>
      </c>
      <c r="AU348" s="272">
        <v>0</v>
      </c>
      <c r="AV348" s="272">
        <v>0</v>
      </c>
      <c r="AW348" s="272">
        <v>-491.53642660923202</v>
      </c>
      <c r="AX348" s="272">
        <v>0</v>
      </c>
      <c r="AY348" s="272">
        <v>0</v>
      </c>
      <c r="AZ348" s="272">
        <v>0</v>
      </c>
      <c r="BA348" s="272">
        <v>-491.53642660923202</v>
      </c>
      <c r="BB348" s="272">
        <v>0</v>
      </c>
      <c r="BC348" s="272">
        <v>0</v>
      </c>
      <c r="BD348" s="272">
        <v>0</v>
      </c>
      <c r="BE348" s="272">
        <v>-420.35538150021034</v>
      </c>
    </row>
    <row r="349" spans="3:57" x14ac:dyDescent="0.3">
      <c r="C349" s="272">
        <v>149</v>
      </c>
      <c r="D349" s="272">
        <v>536400</v>
      </c>
      <c r="E349" s="272">
        <v>2</v>
      </c>
      <c r="F349" s="272">
        <v>11.651754464285714</v>
      </c>
      <c r="G349" s="272">
        <v>43.687657682849419</v>
      </c>
      <c r="H349" s="272">
        <v>410</v>
      </c>
      <c r="I349" s="272">
        <v>0</v>
      </c>
      <c r="J349" s="272">
        <v>0</v>
      </c>
      <c r="K349" s="272">
        <v>8.2844995623249282</v>
      </c>
      <c r="L349" s="272">
        <v>11.895995107508613</v>
      </c>
      <c r="M349" s="272">
        <v>11.95513470152874</v>
      </c>
      <c r="N349" s="272">
        <v>11.965044647431869</v>
      </c>
      <c r="O349" s="272">
        <v>11.886119302249543</v>
      </c>
      <c r="P349" s="272">
        <v>11.798392593835377</v>
      </c>
      <c r="Q349" s="272">
        <v>11.886119302249543</v>
      </c>
      <c r="R349" s="272">
        <v>11.965044647431869</v>
      </c>
      <c r="S349" s="272">
        <v>11.95513470152874</v>
      </c>
      <c r="T349" s="272">
        <v>21.851567380714524</v>
      </c>
      <c r="U349" s="272">
        <v>36.322510057956265</v>
      </c>
      <c r="V349" s="272">
        <v>0</v>
      </c>
      <c r="W349" s="272">
        <v>-251.47209522197329</v>
      </c>
      <c r="X349" s="272">
        <v>-108.33102862590579</v>
      </c>
      <c r="Y349" s="272">
        <v>-530.54028249750422</v>
      </c>
      <c r="Z349" s="272">
        <v>926.66591640333957</v>
      </c>
      <c r="AA349" s="272">
        <v>-710.82959850997111</v>
      </c>
      <c r="AB349" s="272">
        <v>0</v>
      </c>
      <c r="AC349" s="272">
        <v>-140.29887631231</v>
      </c>
      <c r="AD349" s="272">
        <v>0</v>
      </c>
      <c r="AE349" s="272">
        <v>0</v>
      </c>
      <c r="AF349" s="272">
        <v>0</v>
      </c>
      <c r="AG349" s="272">
        <v>22.837084717915292</v>
      </c>
      <c r="AH349" s="272">
        <v>362.03905164615406</v>
      </c>
      <c r="AI349" s="272">
        <v>0</v>
      </c>
      <c r="AJ349" s="272">
        <v>0</v>
      </c>
      <c r="AK349" s="272">
        <v>-36.322983609950512</v>
      </c>
      <c r="AL349" s="272">
        <v>0</v>
      </c>
      <c r="AM349" s="272">
        <v>-248.34315628915144</v>
      </c>
      <c r="AN349" s="272">
        <v>0</v>
      </c>
      <c r="AO349" s="272">
        <v>-546.80314765825995</v>
      </c>
      <c r="AP349" s="272">
        <v>-251.47209522197329</v>
      </c>
      <c r="AQ349" s="272">
        <v>-29.982137278345895</v>
      </c>
      <c r="AR349" s="272">
        <v>0</v>
      </c>
      <c r="AS349" s="272">
        <v>-523.8258467021351</v>
      </c>
      <c r="AT349" s="272">
        <v>0</v>
      </c>
      <c r="AU349" s="272">
        <v>0</v>
      </c>
      <c r="AV349" s="272">
        <v>0</v>
      </c>
      <c r="AW349" s="272">
        <v>-523.8258467021351</v>
      </c>
      <c r="AX349" s="272">
        <v>0</v>
      </c>
      <c r="AY349" s="272">
        <v>0</v>
      </c>
      <c r="AZ349" s="272">
        <v>0</v>
      </c>
      <c r="BA349" s="272">
        <v>-523.8258467021351</v>
      </c>
      <c r="BB349" s="272">
        <v>0</v>
      </c>
      <c r="BC349" s="272">
        <v>0</v>
      </c>
      <c r="BD349" s="272">
        <v>0</v>
      </c>
      <c r="BE349" s="272">
        <v>-387.73364941488478</v>
      </c>
    </row>
    <row r="350" spans="3:57" x14ac:dyDescent="0.3">
      <c r="C350" s="272">
        <v>150</v>
      </c>
      <c r="D350" s="272">
        <v>540000</v>
      </c>
      <c r="E350" s="272">
        <v>2</v>
      </c>
      <c r="F350" s="272">
        <v>12.379254464285712</v>
      </c>
      <c r="G350" s="272">
        <v>330.35352232723926</v>
      </c>
      <c r="H350" s="272">
        <v>328</v>
      </c>
      <c r="I350" s="272">
        <v>0</v>
      </c>
      <c r="J350" s="272">
        <v>0</v>
      </c>
      <c r="K350" s="272">
        <v>12.705357405462181</v>
      </c>
      <c r="L350" s="272">
        <v>15.287390466991482</v>
      </c>
      <c r="M350" s="272">
        <v>15.991556572541649</v>
      </c>
      <c r="N350" s="272">
        <v>16.109552783514005</v>
      </c>
      <c r="O350" s="272">
        <v>15.169800763448979</v>
      </c>
      <c r="P350" s="272">
        <v>14.12525225681375</v>
      </c>
      <c r="Q350" s="272">
        <v>15.169800763448979</v>
      </c>
      <c r="R350" s="272">
        <v>16.109552783514005</v>
      </c>
      <c r="S350" s="272">
        <v>15.991556572541649</v>
      </c>
      <c r="T350" s="272">
        <v>21.55391785273482</v>
      </c>
      <c r="U350" s="272">
        <v>2.7853044270395912</v>
      </c>
      <c r="V350" s="272">
        <v>0</v>
      </c>
      <c r="W350" s="272">
        <v>-226.56914934319477</v>
      </c>
      <c r="X350" s="272">
        <v>-102.5466290903737</v>
      </c>
      <c r="Y350" s="272">
        <v>-615.56764481890559</v>
      </c>
      <c r="Z350" s="272">
        <v>947.46872767951368</v>
      </c>
      <c r="AA350" s="272">
        <v>-640.43709231518869</v>
      </c>
      <c r="AB350" s="272">
        <v>0</v>
      </c>
      <c r="AC350" s="272">
        <v>-126.40526588776217</v>
      </c>
      <c r="AD350" s="272">
        <v>0</v>
      </c>
      <c r="AE350" s="272">
        <v>0</v>
      </c>
      <c r="AF350" s="272">
        <v>0</v>
      </c>
      <c r="AG350" s="272">
        <v>22.524450751794969</v>
      </c>
      <c r="AH350" s="272">
        <v>356.78914943200294</v>
      </c>
      <c r="AI350" s="272">
        <v>0</v>
      </c>
      <c r="AJ350" s="272">
        <v>0</v>
      </c>
      <c r="AK350" s="272">
        <v>-29.06487398976677</v>
      </c>
      <c r="AL350" s="272">
        <v>0</v>
      </c>
      <c r="AM350" s="272">
        <v>-240.5284509739387</v>
      </c>
      <c r="AN350" s="272">
        <v>0</v>
      </c>
      <c r="AO350" s="272">
        <v>-562.47444230027043</v>
      </c>
      <c r="AP350" s="272">
        <v>-226.56914934319477</v>
      </c>
      <c r="AQ350" s="272">
        <v>-30.841420750466312</v>
      </c>
      <c r="AR350" s="272">
        <v>0</v>
      </c>
      <c r="AS350" s="272">
        <v>-538.83861541044587</v>
      </c>
      <c r="AT350" s="272">
        <v>0</v>
      </c>
      <c r="AU350" s="272">
        <v>0</v>
      </c>
      <c r="AV350" s="272">
        <v>0</v>
      </c>
      <c r="AW350" s="272">
        <v>-538.83861541044587</v>
      </c>
      <c r="AX350" s="272">
        <v>0</v>
      </c>
      <c r="AY350" s="272">
        <v>0</v>
      </c>
      <c r="AZ350" s="272">
        <v>0</v>
      </c>
      <c r="BA350" s="272">
        <v>-538.83861541044587</v>
      </c>
      <c r="BB350" s="272">
        <v>0</v>
      </c>
      <c r="BC350" s="272">
        <v>0</v>
      </c>
      <c r="BD350" s="272">
        <v>0</v>
      </c>
      <c r="BE350" s="272">
        <v>-347.87082469681081</v>
      </c>
    </row>
    <row r="351" spans="3:57" x14ac:dyDescent="0.3">
      <c r="C351" s="272">
        <v>151</v>
      </c>
      <c r="D351" s="272">
        <v>543600</v>
      </c>
      <c r="E351" s="272">
        <v>2</v>
      </c>
      <c r="F351" s="272">
        <v>14.29500446428572</v>
      </c>
      <c r="G351" s="272">
        <v>503.78361932515037</v>
      </c>
      <c r="H351" s="272">
        <v>393.6</v>
      </c>
      <c r="I351" s="272">
        <v>0</v>
      </c>
      <c r="J351" s="272">
        <v>0</v>
      </c>
      <c r="K351" s="272">
        <v>19.193386817226894</v>
      </c>
      <c r="L351" s="272">
        <v>20.500972527833156</v>
      </c>
      <c r="M351" s="272">
        <v>22.003664409647136</v>
      </c>
      <c r="N351" s="272">
        <v>22.255468560564669</v>
      </c>
      <c r="O351" s="272">
        <v>20.250035864586387</v>
      </c>
      <c r="P351" s="272">
        <v>18.020967256043647</v>
      </c>
      <c r="Q351" s="272">
        <v>20.250035864586387</v>
      </c>
      <c r="R351" s="272">
        <v>22.255468560564669</v>
      </c>
      <c r="S351" s="272">
        <v>22.003664409647136</v>
      </c>
      <c r="T351" s="272">
        <v>21.390513063183441</v>
      </c>
      <c r="U351" s="272">
        <v>-203.9577670957915</v>
      </c>
      <c r="V351" s="272">
        <v>0</v>
      </c>
      <c r="W351" s="272">
        <v>-175.74718846270264</v>
      </c>
      <c r="X351" s="272">
        <v>-35.577465052407021</v>
      </c>
      <c r="Y351" s="272">
        <v>-832.84876605241561</v>
      </c>
      <c r="Z351" s="272">
        <v>840.21565247173385</v>
      </c>
      <c r="AA351" s="272">
        <v>-496.77998389414648</v>
      </c>
      <c r="AB351" s="272">
        <v>0</v>
      </c>
      <c r="AC351" s="272">
        <v>-98.051169592396391</v>
      </c>
      <c r="AD351" s="272">
        <v>0</v>
      </c>
      <c r="AE351" s="272">
        <v>0</v>
      </c>
      <c r="AF351" s="272">
        <v>0</v>
      </c>
      <c r="AG351" s="272">
        <v>22.251256390942615</v>
      </c>
      <c r="AH351" s="272">
        <v>317.01081529741037</v>
      </c>
      <c r="AI351" s="272">
        <v>0</v>
      </c>
      <c r="AJ351" s="272">
        <v>0</v>
      </c>
      <c r="AK351" s="272">
        <v>-14.137470961979561</v>
      </c>
      <c r="AL351" s="272">
        <v>0</v>
      </c>
      <c r="AM351" s="272">
        <v>-158.17572769903308</v>
      </c>
      <c r="AN351" s="272">
        <v>0</v>
      </c>
      <c r="AO351" s="272">
        <v>-572.53790554611032</v>
      </c>
      <c r="AP351" s="272">
        <v>-175.74718846270264</v>
      </c>
      <c r="AQ351" s="272">
        <v>-31.393217384820964</v>
      </c>
      <c r="AR351" s="272">
        <v>0</v>
      </c>
      <c r="AS351" s="272">
        <v>-548.47920028652709</v>
      </c>
      <c r="AT351" s="272">
        <v>0</v>
      </c>
      <c r="AU351" s="272">
        <v>0</v>
      </c>
      <c r="AV351" s="272">
        <v>0</v>
      </c>
      <c r="AW351" s="272">
        <v>-548.47920028652709</v>
      </c>
      <c r="AX351" s="272">
        <v>0</v>
      </c>
      <c r="AY351" s="272">
        <v>0</v>
      </c>
      <c r="AZ351" s="272">
        <v>0</v>
      </c>
      <c r="BA351" s="272">
        <v>-548.47920028652709</v>
      </c>
      <c r="BB351" s="272">
        <v>0</v>
      </c>
      <c r="BC351" s="272">
        <v>0</v>
      </c>
      <c r="BD351" s="272">
        <v>0</v>
      </c>
      <c r="BE351" s="272">
        <v>-310.70681319046975</v>
      </c>
    </row>
    <row r="352" spans="3:57" x14ac:dyDescent="0.3">
      <c r="C352" s="272">
        <v>152</v>
      </c>
      <c r="D352" s="272">
        <v>547200</v>
      </c>
      <c r="E352" s="272">
        <v>2</v>
      </c>
      <c r="F352" s="272">
        <v>16.616075892857143</v>
      </c>
      <c r="G352" s="272">
        <v>1267.0790997667832</v>
      </c>
      <c r="H352" s="272">
        <v>196.8</v>
      </c>
      <c r="I352" s="272">
        <v>0</v>
      </c>
      <c r="J352" s="272">
        <v>0</v>
      </c>
      <c r="K352" s="272">
        <v>25.550218049719884</v>
      </c>
      <c r="L352" s="272">
        <v>25.732902386662197</v>
      </c>
      <c r="M352" s="272">
        <v>27.94041957332275</v>
      </c>
      <c r="N352" s="272">
        <v>28.310330396393084</v>
      </c>
      <c r="O352" s="272">
        <v>25.364265939241058</v>
      </c>
      <c r="P352" s="272">
        <v>22.089670978587137</v>
      </c>
      <c r="Q352" s="272">
        <v>25.364265939241058</v>
      </c>
      <c r="R352" s="272">
        <v>28.310330396393084</v>
      </c>
      <c r="S352" s="272">
        <v>27.940419573322746</v>
      </c>
      <c r="T352" s="272">
        <v>21.308241430254515</v>
      </c>
      <c r="U352" s="272">
        <v>-271.78396632501381</v>
      </c>
      <c r="V352" s="272">
        <v>0</v>
      </c>
      <c r="W352" s="272">
        <v>-116.6294966142396</v>
      </c>
      <c r="X352" s="272">
        <v>65.362916230117463</v>
      </c>
      <c r="Y352" s="272">
        <v>-943.46953047510351</v>
      </c>
      <c r="Z352" s="272">
        <v>722.95214453421181</v>
      </c>
      <c r="AA352" s="272">
        <v>-329.67354958227577</v>
      </c>
      <c r="AB352" s="272">
        <v>0</v>
      </c>
      <c r="AC352" s="272">
        <v>-65.068799404580645</v>
      </c>
      <c r="AD352" s="272">
        <v>0</v>
      </c>
      <c r="AE352" s="272">
        <v>0</v>
      </c>
      <c r="AF352" s="272">
        <v>0</v>
      </c>
      <c r="AG352" s="272">
        <v>22.05392768508915</v>
      </c>
      <c r="AH352" s="272">
        <v>274.73788749603085</v>
      </c>
      <c r="AI352" s="272">
        <v>0</v>
      </c>
      <c r="AJ352" s="272">
        <v>0</v>
      </c>
      <c r="AK352" s="272">
        <v>-3.5548015519259906</v>
      </c>
      <c r="AL352" s="272">
        <v>0</v>
      </c>
      <c r="AM352" s="272">
        <v>-40.887047698140783</v>
      </c>
      <c r="AN352" s="272">
        <v>0</v>
      </c>
      <c r="AO352" s="272">
        <v>-553.19990861030419</v>
      </c>
      <c r="AP352" s="272">
        <v>-116.6294966142396</v>
      </c>
      <c r="AQ352" s="272">
        <v>-30.155803722643537</v>
      </c>
      <c r="AR352" s="272">
        <v>0</v>
      </c>
      <c r="AS352" s="272">
        <v>-526.34159675893216</v>
      </c>
      <c r="AT352" s="272">
        <v>0</v>
      </c>
      <c r="AU352" s="272">
        <v>0</v>
      </c>
      <c r="AV352" s="272">
        <v>0</v>
      </c>
      <c r="AW352" s="272">
        <v>-535.05972118940997</v>
      </c>
      <c r="AX352" s="272">
        <v>0</v>
      </c>
      <c r="AY352" s="272">
        <v>0</v>
      </c>
      <c r="AZ352" s="272">
        <v>0</v>
      </c>
      <c r="BA352" s="272">
        <v>-526.34159675893216</v>
      </c>
      <c r="BB352" s="272">
        <v>0</v>
      </c>
      <c r="BC352" s="272">
        <v>0</v>
      </c>
      <c r="BD352" s="272">
        <v>0</v>
      </c>
      <c r="BE352" s="272">
        <v>-274.49649642494705</v>
      </c>
    </row>
    <row r="353" spans="3:57" x14ac:dyDescent="0.3">
      <c r="C353" s="272">
        <v>153</v>
      </c>
      <c r="D353" s="272">
        <v>550800</v>
      </c>
      <c r="E353" s="272">
        <v>2</v>
      </c>
      <c r="F353" s="272">
        <v>19.370183035714287</v>
      </c>
      <c r="G353" s="272">
        <v>1578.1589225673554</v>
      </c>
      <c r="H353" s="272">
        <v>123</v>
      </c>
      <c r="I353" s="272">
        <v>0</v>
      </c>
      <c r="J353" s="272">
        <v>0</v>
      </c>
      <c r="K353" s="272">
        <v>31.865844800420174</v>
      </c>
      <c r="L353" s="272">
        <v>31.055814383798399</v>
      </c>
      <c r="M353" s="272">
        <v>33.885333192278921</v>
      </c>
      <c r="N353" s="272">
        <v>34.359472029187089</v>
      </c>
      <c r="O353" s="272">
        <v>30.583308997306951</v>
      </c>
      <c r="P353" s="272">
        <v>26.386046983984929</v>
      </c>
      <c r="Q353" s="272">
        <v>30.583308997306951</v>
      </c>
      <c r="R353" s="272">
        <v>34.359472029187089</v>
      </c>
      <c r="S353" s="272">
        <v>33.885333192278921</v>
      </c>
      <c r="T353" s="272">
        <v>21.567813526852419</v>
      </c>
      <c r="U353" s="272">
        <v>-290.75360021139352</v>
      </c>
      <c r="V353" s="272">
        <v>0</v>
      </c>
      <c r="W353" s="272">
        <v>-55.166913443227863</v>
      </c>
      <c r="X353" s="272">
        <v>131.96741151197045</v>
      </c>
      <c r="Y353" s="272">
        <v>-675.07082316608512</v>
      </c>
      <c r="Z353" s="272">
        <v>307.51672488594897</v>
      </c>
      <c r="AA353" s="272">
        <v>-155.93887226043802</v>
      </c>
      <c r="AB353" s="272">
        <v>0</v>
      </c>
      <c r="AC353" s="272">
        <v>-30.778190156134038</v>
      </c>
      <c r="AD353" s="272">
        <v>0</v>
      </c>
      <c r="AE353" s="272">
        <v>0</v>
      </c>
      <c r="AF353" s="272">
        <v>0</v>
      </c>
      <c r="AG353" s="272">
        <v>21.97508030732298</v>
      </c>
      <c r="AH353" s="272">
        <v>151.76189948300816</v>
      </c>
      <c r="AI353" s="272">
        <v>0</v>
      </c>
      <c r="AJ353" s="272">
        <v>0</v>
      </c>
      <c r="AK353" s="272">
        <v>34.467375683144489</v>
      </c>
      <c r="AL353" s="272">
        <v>0</v>
      </c>
      <c r="AM353" s="272">
        <v>73.276211354924328</v>
      </c>
      <c r="AN353" s="272">
        <v>0</v>
      </c>
      <c r="AO353" s="272">
        <v>-351.40033969233167</v>
      </c>
      <c r="AP353" s="272">
        <v>-55.166913443227863</v>
      </c>
      <c r="AQ353" s="272">
        <v>-17.156421607709227</v>
      </c>
      <c r="AR353" s="272">
        <v>0</v>
      </c>
      <c r="AS353" s="272">
        <v>-293.56281557863235</v>
      </c>
      <c r="AT353" s="272">
        <v>0</v>
      </c>
      <c r="AU353" s="272">
        <v>0</v>
      </c>
      <c r="AV353" s="272">
        <v>0</v>
      </c>
      <c r="AW353" s="272">
        <v>-397.51595528626717</v>
      </c>
      <c r="AX353" s="272">
        <v>0</v>
      </c>
      <c r="AY353" s="272">
        <v>0</v>
      </c>
      <c r="AZ353" s="272">
        <v>0</v>
      </c>
      <c r="BA353" s="272">
        <v>-293.56281557863235</v>
      </c>
      <c r="BB353" s="272">
        <v>0</v>
      </c>
      <c r="BC353" s="272">
        <v>0</v>
      </c>
      <c r="BD353" s="272">
        <v>0</v>
      </c>
      <c r="BE353" s="272">
        <v>-243.46188883325965</v>
      </c>
    </row>
    <row r="354" spans="3:57" x14ac:dyDescent="0.3">
      <c r="C354" s="272">
        <v>154</v>
      </c>
      <c r="D354" s="272">
        <v>554400</v>
      </c>
      <c r="E354" s="272">
        <v>2</v>
      </c>
      <c r="F354" s="272">
        <v>22.096575892857139</v>
      </c>
      <c r="G354" s="272">
        <v>1788.8302601881983</v>
      </c>
      <c r="H354" s="272">
        <v>123</v>
      </c>
      <c r="I354" s="272">
        <v>0</v>
      </c>
      <c r="J354" s="272">
        <v>0</v>
      </c>
      <c r="K354" s="272">
        <v>37.155399422268907</v>
      </c>
      <c r="L354" s="272">
        <v>35.630930007756611</v>
      </c>
      <c r="M354" s="272">
        <v>38.908092224158601</v>
      </c>
      <c r="N354" s="272">
        <v>39.45724209267587</v>
      </c>
      <c r="O354" s="272">
        <v>35.083672009324104</v>
      </c>
      <c r="P354" s="272">
        <v>30.22238307172384</v>
      </c>
      <c r="Q354" s="272">
        <v>35.083672009324104</v>
      </c>
      <c r="R354" s="272">
        <v>39.45724209267587</v>
      </c>
      <c r="S354" s="272">
        <v>38.908092224158594</v>
      </c>
      <c r="T354" s="272">
        <v>22.080255332112809</v>
      </c>
      <c r="U354" s="272">
        <v>-294.03245948598152</v>
      </c>
      <c r="V354" s="272">
        <v>0</v>
      </c>
      <c r="W354" s="272">
        <v>-0.40427664493161025</v>
      </c>
      <c r="X354" s="272">
        <v>176.4491311158996</v>
      </c>
      <c r="Y354" s="272">
        <v>-203.8953409316988</v>
      </c>
      <c r="Z354" s="272">
        <v>-266.18197302525073</v>
      </c>
      <c r="AA354" s="272">
        <v>-6.174485392060336</v>
      </c>
      <c r="AB354" s="272">
        <v>0</v>
      </c>
      <c r="AC354" s="272">
        <v>-0.22555011104969544</v>
      </c>
      <c r="AD354" s="272">
        <v>0</v>
      </c>
      <c r="AE354" s="272">
        <v>0</v>
      </c>
      <c r="AF354" s="272">
        <v>0</v>
      </c>
      <c r="AG354" s="272">
        <v>22.040197300280624</v>
      </c>
      <c r="AH354" s="272">
        <v>-11.001021161683413</v>
      </c>
      <c r="AI354" s="272">
        <v>0</v>
      </c>
      <c r="AJ354" s="272">
        <v>0</v>
      </c>
      <c r="AK354" s="272">
        <v>79.364344533402672</v>
      </c>
      <c r="AL354" s="272">
        <v>0</v>
      </c>
      <c r="AM354" s="272">
        <v>180.70357928195298</v>
      </c>
      <c r="AN354" s="272">
        <v>0</v>
      </c>
      <c r="AO354" s="272">
        <v>-54.350675168669767</v>
      </c>
      <c r="AP354" s="272">
        <v>-0.40427664493161025</v>
      </c>
      <c r="AQ354" s="272">
        <v>1.5550325632938455</v>
      </c>
      <c r="AR354" s="272">
        <v>0</v>
      </c>
      <c r="AS354" s="272">
        <v>40.445722802597402</v>
      </c>
      <c r="AT354" s="272">
        <v>0</v>
      </c>
      <c r="AU354" s="272">
        <v>0</v>
      </c>
      <c r="AV354" s="272">
        <v>0</v>
      </c>
      <c r="AW354" s="272">
        <v>-182.83456857491976</v>
      </c>
      <c r="AX354" s="272">
        <v>0</v>
      </c>
      <c r="AY354" s="272">
        <v>0</v>
      </c>
      <c r="AZ354" s="272">
        <v>0</v>
      </c>
      <c r="BA354" s="272">
        <v>40.445722802597402</v>
      </c>
      <c r="BB354" s="272">
        <v>0</v>
      </c>
      <c r="BC354" s="272">
        <v>0</v>
      </c>
      <c r="BD354" s="272">
        <v>0</v>
      </c>
      <c r="BE354" s="272">
        <v>-226.2422555480149</v>
      </c>
    </row>
    <row r="355" spans="3:57" x14ac:dyDescent="0.3">
      <c r="C355" s="272">
        <v>155</v>
      </c>
      <c r="D355" s="272">
        <v>558000</v>
      </c>
      <c r="E355" s="272">
        <v>2</v>
      </c>
      <c r="F355" s="272">
        <v>24.715575892857146</v>
      </c>
      <c r="G355" s="272">
        <v>1977.304905859248</v>
      </c>
      <c r="H355" s="272">
        <v>123</v>
      </c>
      <c r="I355" s="272">
        <v>0</v>
      </c>
      <c r="J355" s="272">
        <v>0</v>
      </c>
      <c r="K355" s="272">
        <v>41.582659226190472</v>
      </c>
      <c r="L355" s="272">
        <v>39.554167264202455</v>
      </c>
      <c r="M355" s="272">
        <v>43.147133029245367</v>
      </c>
      <c r="N355" s="272">
        <v>43.749201693281961</v>
      </c>
      <c r="O355" s="272">
        <v>38.954172780202612</v>
      </c>
      <c r="P355" s="272">
        <v>33.62442601351492</v>
      </c>
      <c r="Q355" s="272">
        <v>38.954172780202612</v>
      </c>
      <c r="R355" s="272">
        <v>43.749201693281961</v>
      </c>
      <c r="S355" s="272">
        <v>43.14713302924536</v>
      </c>
      <c r="T355" s="272">
        <v>22.928156897043269</v>
      </c>
      <c r="U355" s="272">
        <v>-791.81896901864718</v>
      </c>
      <c r="V355" s="272">
        <v>0</v>
      </c>
      <c r="W355" s="272">
        <v>43.367753252446505</v>
      </c>
      <c r="X355" s="272">
        <v>178.44285177620679</v>
      </c>
      <c r="Y355" s="272">
        <v>23.789207130406226</v>
      </c>
      <c r="Z355" s="272">
        <v>-1037.4187811777067</v>
      </c>
      <c r="AA355" s="272">
        <v>671.50085621287201</v>
      </c>
      <c r="AB355" s="272">
        <v>0</v>
      </c>
      <c r="AC355" s="272">
        <v>24.195316956090331</v>
      </c>
      <c r="AD355" s="272">
        <v>0</v>
      </c>
      <c r="AE355" s="272">
        <v>0</v>
      </c>
      <c r="AF355" s="272">
        <v>0</v>
      </c>
      <c r="AG355" s="272">
        <v>22.304190555479046</v>
      </c>
      <c r="AH355" s="272">
        <v>-225.83305421992716</v>
      </c>
      <c r="AI355" s="272">
        <v>0</v>
      </c>
      <c r="AJ355" s="272">
        <v>0</v>
      </c>
      <c r="AK355" s="272">
        <v>97.16869919509756</v>
      </c>
      <c r="AL355" s="272">
        <v>0</v>
      </c>
      <c r="AM355" s="272">
        <v>265.77974616439815</v>
      </c>
      <c r="AN355" s="272">
        <v>0</v>
      </c>
      <c r="AO355" s="272">
        <v>240.84318752384041</v>
      </c>
      <c r="AP355" s="272">
        <v>43.367753252446505</v>
      </c>
      <c r="AQ355" s="272">
        <v>19.891957446290462</v>
      </c>
      <c r="AR355" s="272">
        <v>0</v>
      </c>
      <c r="AS355" s="272">
        <v>367.11218187552151</v>
      </c>
      <c r="AT355" s="272">
        <v>0</v>
      </c>
      <c r="AU355" s="272">
        <v>0</v>
      </c>
      <c r="AV355" s="272">
        <v>0</v>
      </c>
      <c r="AW355" s="272">
        <v>37.934161042024328</v>
      </c>
      <c r="AX355" s="272">
        <v>0</v>
      </c>
      <c r="AY355" s="272">
        <v>0</v>
      </c>
      <c r="AZ355" s="272">
        <v>0</v>
      </c>
      <c r="BA355" s="272">
        <v>367.11218187552151</v>
      </c>
      <c r="BB355" s="272">
        <v>0</v>
      </c>
      <c r="BC355" s="272">
        <v>0</v>
      </c>
      <c r="BD355" s="272">
        <v>0</v>
      </c>
      <c r="BE355" s="272">
        <v>-217.52140528856322</v>
      </c>
    </row>
    <row r="356" spans="3:57" x14ac:dyDescent="0.3">
      <c r="C356" s="272">
        <v>156</v>
      </c>
      <c r="D356" s="272">
        <v>561600</v>
      </c>
      <c r="E356" s="272">
        <v>2</v>
      </c>
      <c r="F356" s="272">
        <v>26.329933035714287</v>
      </c>
      <c r="G356" s="272">
        <v>1974.3706241426157</v>
      </c>
      <c r="H356" s="272">
        <v>123</v>
      </c>
      <c r="I356" s="272">
        <v>0</v>
      </c>
      <c r="J356" s="272">
        <v>0</v>
      </c>
      <c r="K356" s="272">
        <v>43.127727153361349</v>
      </c>
      <c r="L356" s="272">
        <v>41.118548415572121</v>
      </c>
      <c r="M356" s="272">
        <v>44.699413164959637</v>
      </c>
      <c r="N356" s="272">
        <v>45.299454077326565</v>
      </c>
      <c r="O356" s="272">
        <v>40.520574697457285</v>
      </c>
      <c r="P356" s="272">
        <v>35.208778379863894</v>
      </c>
      <c r="Q356" s="272">
        <v>40.520574697457285</v>
      </c>
      <c r="R356" s="272">
        <v>45.299454077326565</v>
      </c>
      <c r="S356" s="272">
        <v>44.69941316495963</v>
      </c>
      <c r="T356" s="272">
        <v>23.556291629574535</v>
      </c>
      <c r="U356" s="272">
        <v>-297.19308809337713</v>
      </c>
      <c r="V356" s="272">
        <v>0</v>
      </c>
      <c r="W356" s="272">
        <v>67.93689623871586</v>
      </c>
      <c r="X356" s="272">
        <v>210.37478632095883</v>
      </c>
      <c r="Y356" s="272">
        <v>786.73257265617144</v>
      </c>
      <c r="Z356" s="272">
        <v>-1362.2373433092232</v>
      </c>
      <c r="AA356" s="272">
        <v>206.3669644793211</v>
      </c>
      <c r="AB356" s="272">
        <v>0</v>
      </c>
      <c r="AC356" s="272">
        <v>37.902695303128766</v>
      </c>
      <c r="AD356" s="272">
        <v>0</v>
      </c>
      <c r="AE356" s="272">
        <v>0</v>
      </c>
      <c r="AF356" s="272">
        <v>0</v>
      </c>
      <c r="AG356" s="272">
        <v>22.716102355345697</v>
      </c>
      <c r="AH356" s="272">
        <v>-308.04996859188145</v>
      </c>
      <c r="AI356" s="272">
        <v>0</v>
      </c>
      <c r="AJ356" s="272">
        <v>0</v>
      </c>
      <c r="AK356" s="272">
        <v>58.189532422875217</v>
      </c>
      <c r="AL356" s="272">
        <v>0</v>
      </c>
      <c r="AM356" s="272">
        <v>329.50760178115394</v>
      </c>
      <c r="AN356" s="272">
        <v>0</v>
      </c>
      <c r="AO356" s="272">
        <v>522.28278016648471</v>
      </c>
      <c r="AP356" s="272">
        <v>67.93689623871586</v>
      </c>
      <c r="AQ356" s="272">
        <v>37.221962431560904</v>
      </c>
      <c r="AR356" s="272">
        <v>0</v>
      </c>
      <c r="AS356" s="272">
        <v>675.44651654863071</v>
      </c>
      <c r="AT356" s="272">
        <v>0</v>
      </c>
      <c r="AU356" s="272">
        <v>0</v>
      </c>
      <c r="AV356" s="272">
        <v>0</v>
      </c>
      <c r="AW356" s="272">
        <v>252.8144230001673</v>
      </c>
      <c r="AX356" s="272">
        <v>0</v>
      </c>
      <c r="AY356" s="272">
        <v>0</v>
      </c>
      <c r="AZ356" s="272">
        <v>0</v>
      </c>
      <c r="BA356" s="272">
        <v>675.44651654863071</v>
      </c>
      <c r="BB356" s="272">
        <v>0</v>
      </c>
      <c r="BC356" s="272">
        <v>0</v>
      </c>
      <c r="BD356" s="272">
        <v>0</v>
      </c>
      <c r="BE356" s="272">
        <v>-243.84764715228965</v>
      </c>
    </row>
    <row r="357" spans="3:57" x14ac:dyDescent="0.3">
      <c r="C357" s="272">
        <v>157</v>
      </c>
      <c r="D357" s="272">
        <v>565200</v>
      </c>
      <c r="E357" s="272">
        <v>2</v>
      </c>
      <c r="F357" s="272">
        <v>27.320718749999997</v>
      </c>
      <c r="G357" s="272">
        <v>1867.0690873247318</v>
      </c>
      <c r="H357" s="272">
        <v>123</v>
      </c>
      <c r="I357" s="272">
        <v>0</v>
      </c>
      <c r="J357" s="272">
        <v>0</v>
      </c>
      <c r="K357" s="272">
        <v>42.975375612745097</v>
      </c>
      <c r="L357" s="272">
        <v>41.284827499869699</v>
      </c>
      <c r="M357" s="272">
        <v>44.666049033775252</v>
      </c>
      <c r="N357" s="272">
        <v>45.232635988634811</v>
      </c>
      <c r="O357" s="272">
        <v>40.7201924874065</v>
      </c>
      <c r="P357" s="272">
        <v>35.704543656816348</v>
      </c>
      <c r="Q357" s="272">
        <v>40.7201924874065</v>
      </c>
      <c r="R357" s="272">
        <v>45.232635988634811</v>
      </c>
      <c r="S357" s="272">
        <v>44.666049033775252</v>
      </c>
      <c r="T357" s="272">
        <v>24.282207188197422</v>
      </c>
      <c r="U357" s="272">
        <v>-181.12271039158145</v>
      </c>
      <c r="V357" s="272">
        <v>0</v>
      </c>
      <c r="W357" s="272">
        <v>74.797653859201219</v>
      </c>
      <c r="X357" s="272">
        <v>192.55387145104183</v>
      </c>
      <c r="Y357" s="272">
        <v>1293.0118503617764</v>
      </c>
      <c r="Z357" s="272">
        <v>-1741.4860860636009</v>
      </c>
      <c r="AA357" s="272">
        <v>211.42857308001632</v>
      </c>
      <c r="AB357" s="272">
        <v>0</v>
      </c>
      <c r="AC357" s="272">
        <v>41.730382760679753</v>
      </c>
      <c r="AD357" s="272">
        <v>0</v>
      </c>
      <c r="AE357" s="272">
        <v>0</v>
      </c>
      <c r="AF357" s="272">
        <v>0</v>
      </c>
      <c r="AG357" s="272">
        <v>23.195261894247434</v>
      </c>
      <c r="AH357" s="272">
        <v>-398.05679146354959</v>
      </c>
      <c r="AI357" s="272">
        <v>0</v>
      </c>
      <c r="AJ357" s="272">
        <v>0</v>
      </c>
      <c r="AK357" s="272">
        <v>77.308070926319459</v>
      </c>
      <c r="AL357" s="272">
        <v>0</v>
      </c>
      <c r="AM357" s="272">
        <v>346.49521576239522</v>
      </c>
      <c r="AN357" s="272">
        <v>0</v>
      </c>
      <c r="AO357" s="272">
        <v>748.98931999821389</v>
      </c>
      <c r="AP357" s="272">
        <v>74.797653859201219</v>
      </c>
      <c r="AQ357" s="272">
        <v>51.024586589306452</v>
      </c>
      <c r="AR357" s="272">
        <v>0</v>
      </c>
      <c r="AS357" s="272">
        <v>920.61230478405525</v>
      </c>
      <c r="AT357" s="272">
        <v>0</v>
      </c>
      <c r="AU357" s="272">
        <v>0</v>
      </c>
      <c r="AV357" s="272">
        <v>0</v>
      </c>
      <c r="AW357" s="272">
        <v>430.43627632790538</v>
      </c>
      <c r="AX357" s="272">
        <v>0</v>
      </c>
      <c r="AY357" s="272">
        <v>0</v>
      </c>
      <c r="AZ357" s="272">
        <v>0</v>
      </c>
      <c r="BA357" s="272">
        <v>920.61230478405525</v>
      </c>
      <c r="BB357" s="272">
        <v>0</v>
      </c>
      <c r="BC357" s="272">
        <v>0</v>
      </c>
      <c r="BD357" s="272">
        <v>0</v>
      </c>
      <c r="BE357" s="272">
        <v>-296.32244558967113</v>
      </c>
    </row>
    <row r="358" spans="3:57" x14ac:dyDescent="0.3">
      <c r="C358" s="272">
        <v>158</v>
      </c>
      <c r="D358" s="272">
        <v>568800</v>
      </c>
      <c r="E358" s="272">
        <v>2</v>
      </c>
      <c r="F358" s="272">
        <v>27.795325892857139</v>
      </c>
      <c r="G358" s="272">
        <v>1615.3718145786552</v>
      </c>
      <c r="H358" s="272">
        <v>123</v>
      </c>
      <c r="I358" s="272">
        <v>0</v>
      </c>
      <c r="J358" s="272">
        <v>0</v>
      </c>
      <c r="K358" s="272">
        <v>40.409615108543413</v>
      </c>
      <c r="L358" s="272">
        <v>39.5665192497136</v>
      </c>
      <c r="M358" s="272">
        <v>42.416755750366782</v>
      </c>
      <c r="N358" s="272">
        <v>42.894366224374771</v>
      </c>
      <c r="O358" s="272">
        <v>39.090554186220565</v>
      </c>
      <c r="P358" s="272">
        <v>34.86255988651142</v>
      </c>
      <c r="Q358" s="272">
        <v>39.090554186220565</v>
      </c>
      <c r="R358" s="272">
        <v>42.894366224374771</v>
      </c>
      <c r="S358" s="272">
        <v>42.416755750366775</v>
      </c>
      <c r="T358" s="272">
        <v>24.964608482571059</v>
      </c>
      <c r="U358" s="272">
        <v>-77.033243071739207</v>
      </c>
      <c r="V358" s="272">
        <v>0</v>
      </c>
      <c r="W358" s="272">
        <v>69.864101492823863</v>
      </c>
      <c r="X358" s="272">
        <v>155.91201504630621</v>
      </c>
      <c r="Y358" s="272">
        <v>1729.5511213539801</v>
      </c>
      <c r="Z358" s="272">
        <v>-2032.3604809648493</v>
      </c>
      <c r="AA358" s="272">
        <v>197.48302956066721</v>
      </c>
      <c r="AB358" s="272">
        <v>0</v>
      </c>
      <c r="AC358" s="272">
        <v>38.977902996991837</v>
      </c>
      <c r="AD358" s="272">
        <v>0</v>
      </c>
      <c r="AE358" s="272">
        <v>0</v>
      </c>
      <c r="AF358" s="272">
        <v>0</v>
      </c>
      <c r="AG358" s="272">
        <v>23.72689829412867</v>
      </c>
      <c r="AH358" s="272">
        <v>-454.00096018579256</v>
      </c>
      <c r="AI358" s="272">
        <v>0</v>
      </c>
      <c r="AJ358" s="272">
        <v>0</v>
      </c>
      <c r="AK358" s="272">
        <v>71.361744668790749</v>
      </c>
      <c r="AL358" s="272">
        <v>0</v>
      </c>
      <c r="AM358" s="272">
        <v>331.4887659734311</v>
      </c>
      <c r="AN358" s="272">
        <v>0</v>
      </c>
      <c r="AO358" s="272">
        <v>920.53554187755185</v>
      </c>
      <c r="AP358" s="272">
        <v>69.864101492823863</v>
      </c>
      <c r="AQ358" s="272">
        <v>61.399067458275603</v>
      </c>
      <c r="AR358" s="272">
        <v>0</v>
      </c>
      <c r="AS358" s="272">
        <v>1104.7024710956271</v>
      </c>
      <c r="AT358" s="272">
        <v>0</v>
      </c>
      <c r="AU358" s="272">
        <v>0</v>
      </c>
      <c r="AV358" s="272">
        <v>0</v>
      </c>
      <c r="AW358" s="272">
        <v>566.85346436950272</v>
      </c>
      <c r="AX358" s="272">
        <v>0</v>
      </c>
      <c r="AY358" s="272">
        <v>0</v>
      </c>
      <c r="AZ358" s="272">
        <v>0</v>
      </c>
      <c r="BA358" s="272">
        <v>1104.7024710956271</v>
      </c>
      <c r="BB358" s="272">
        <v>0</v>
      </c>
      <c r="BC358" s="272">
        <v>0</v>
      </c>
      <c r="BD358" s="272">
        <v>0</v>
      </c>
      <c r="BE358" s="272">
        <v>-384.08894164898317</v>
      </c>
    </row>
    <row r="359" spans="3:57" x14ac:dyDescent="0.3">
      <c r="C359" s="272">
        <v>159</v>
      </c>
      <c r="D359" s="272">
        <v>572400</v>
      </c>
      <c r="E359" s="272">
        <v>2</v>
      </c>
      <c r="F359" s="272">
        <v>27.421183035714282</v>
      </c>
      <c r="G359" s="272">
        <v>1293.3839074643556</v>
      </c>
      <c r="H359" s="272">
        <v>123</v>
      </c>
      <c r="I359" s="272">
        <v>0</v>
      </c>
      <c r="J359" s="272">
        <v>0</v>
      </c>
      <c r="K359" s="272">
        <v>36.53030068277311</v>
      </c>
      <c r="L359" s="272">
        <v>36.664213492458558</v>
      </c>
      <c r="M359" s="272">
        <v>38.902289275073777</v>
      </c>
      <c r="N359" s="272">
        <v>39.277320762866353</v>
      </c>
      <c r="O359" s="272">
        <v>36.290474021460085</v>
      </c>
      <c r="P359" s="272">
        <v>32.970548938385143</v>
      </c>
      <c r="Q359" s="272">
        <v>36.290474021460085</v>
      </c>
      <c r="R359" s="272">
        <v>39.277320762866353</v>
      </c>
      <c r="S359" s="272">
        <v>38.902289275073777</v>
      </c>
      <c r="T359" s="272">
        <v>25.483098388195746</v>
      </c>
      <c r="U359" s="272">
        <v>21.97729270525042</v>
      </c>
      <c r="V359" s="272">
        <v>0</v>
      </c>
      <c r="W359" s="272">
        <v>48.134918998574044</v>
      </c>
      <c r="X359" s="272">
        <v>100.52405920183534</v>
      </c>
      <c r="Y359" s="272">
        <v>1957.7618364490215</v>
      </c>
      <c r="Z359" s="272">
        <v>-2084.4435219441807</v>
      </c>
      <c r="AA359" s="272">
        <v>136.06171736814102</v>
      </c>
      <c r="AB359" s="272">
        <v>0</v>
      </c>
      <c r="AC359" s="272">
        <v>26.854967907762951</v>
      </c>
      <c r="AD359" s="272">
        <v>0</v>
      </c>
      <c r="AE359" s="272">
        <v>0</v>
      </c>
      <c r="AF359" s="272">
        <v>0</v>
      </c>
      <c r="AG359" s="272">
        <v>24.258261377245162</v>
      </c>
      <c r="AH359" s="272">
        <v>-450.1988754580658</v>
      </c>
      <c r="AI359" s="272">
        <v>0</v>
      </c>
      <c r="AJ359" s="272">
        <v>0</v>
      </c>
      <c r="AK359" s="272">
        <v>52.507658410527647</v>
      </c>
      <c r="AL359" s="272">
        <v>0</v>
      </c>
      <c r="AM359" s="272">
        <v>274.63042186596908</v>
      </c>
      <c r="AN359" s="272">
        <v>0</v>
      </c>
      <c r="AO359" s="272">
        <v>974.36502523141735</v>
      </c>
      <c r="AP359" s="272">
        <v>48.134918998574044</v>
      </c>
      <c r="AQ359" s="272">
        <v>64.330422231153022</v>
      </c>
      <c r="AR359" s="272">
        <v>0</v>
      </c>
      <c r="AS359" s="272">
        <v>1155.8577881714423</v>
      </c>
      <c r="AT359" s="272">
        <v>0</v>
      </c>
      <c r="AU359" s="272">
        <v>0</v>
      </c>
      <c r="AV359" s="272">
        <v>0</v>
      </c>
      <c r="AW359" s="272">
        <v>619.00360574878493</v>
      </c>
      <c r="AX359" s="272">
        <v>0</v>
      </c>
      <c r="AY359" s="272">
        <v>0</v>
      </c>
      <c r="AZ359" s="272">
        <v>0</v>
      </c>
      <c r="BA359" s="272">
        <v>1155.8577881714423</v>
      </c>
      <c r="BB359" s="272">
        <v>0</v>
      </c>
      <c r="BC359" s="272">
        <v>0</v>
      </c>
      <c r="BD359" s="272">
        <v>0</v>
      </c>
      <c r="BE359" s="272">
        <v>-449.97562754619082</v>
      </c>
    </row>
    <row r="360" spans="3:57" x14ac:dyDescent="0.3">
      <c r="C360" s="272">
        <v>160</v>
      </c>
      <c r="D360" s="272">
        <v>576000</v>
      </c>
      <c r="E360" s="272">
        <v>2</v>
      </c>
      <c r="F360" s="272">
        <v>26.07704017857143</v>
      </c>
      <c r="G360" s="272">
        <v>875.41810458385783</v>
      </c>
      <c r="H360" s="272">
        <v>147.59999999999997</v>
      </c>
      <c r="I360" s="272">
        <v>0</v>
      </c>
      <c r="J360" s="272">
        <v>0</v>
      </c>
      <c r="K360" s="272">
        <v>31.288706845238092</v>
      </c>
      <c r="L360" s="272">
        <v>32.508969728922217</v>
      </c>
      <c r="M360" s="272">
        <v>34.066375152337621</v>
      </c>
      <c r="N360" s="272">
        <v>34.327347581232409</v>
      </c>
      <c r="O360" s="272">
        <v>32.248896373230359</v>
      </c>
      <c r="P360" s="272">
        <v>29.938666590183427</v>
      </c>
      <c r="Q360" s="272">
        <v>32.248896373230359</v>
      </c>
      <c r="R360" s="272">
        <v>34.327347581232409</v>
      </c>
      <c r="S360" s="272">
        <v>34.066375152337621</v>
      </c>
      <c r="T360" s="272">
        <v>25.854328553656959</v>
      </c>
      <c r="U360" s="272">
        <v>53.042336009492374</v>
      </c>
      <c r="V360" s="272">
        <v>0</v>
      </c>
      <c r="W360" s="272">
        <v>6.1232615546132125</v>
      </c>
      <c r="X360" s="272">
        <v>38.878014520587271</v>
      </c>
      <c r="Y360" s="272">
        <v>2017.8788333471539</v>
      </c>
      <c r="Z360" s="272">
        <v>-2009.8377734128621</v>
      </c>
      <c r="AA360" s="272">
        <v>93.52009198334909</v>
      </c>
      <c r="AB360" s="272">
        <v>0</v>
      </c>
      <c r="AC360" s="272">
        <v>3.416230793799568</v>
      </c>
      <c r="AD360" s="272">
        <v>0</v>
      </c>
      <c r="AE360" s="272">
        <v>0</v>
      </c>
      <c r="AF360" s="272">
        <v>0</v>
      </c>
      <c r="AG360" s="272">
        <v>24.74560478637239</v>
      </c>
      <c r="AH360" s="272">
        <v>-408.97066324631186</v>
      </c>
      <c r="AI360" s="272">
        <v>0</v>
      </c>
      <c r="AJ360" s="272">
        <v>0</v>
      </c>
      <c r="AK360" s="272">
        <v>20.555625735109057</v>
      </c>
      <c r="AL360" s="272">
        <v>0</v>
      </c>
      <c r="AM360" s="272">
        <v>197.04010353448149</v>
      </c>
      <c r="AN360" s="272">
        <v>0</v>
      </c>
      <c r="AO360" s="272">
        <v>944.75057983118427</v>
      </c>
      <c r="AP360" s="272">
        <v>6.1232615546132125</v>
      </c>
      <c r="AQ360" s="272">
        <v>62.108216501360474</v>
      </c>
      <c r="AR360" s="272">
        <v>0</v>
      </c>
      <c r="AS360" s="272">
        <v>1115.2811584163453</v>
      </c>
      <c r="AT360" s="272">
        <v>0</v>
      </c>
      <c r="AU360" s="272">
        <v>0</v>
      </c>
      <c r="AV360" s="272">
        <v>0</v>
      </c>
      <c r="AW360" s="272">
        <v>607.88782244606477</v>
      </c>
      <c r="AX360" s="272">
        <v>0</v>
      </c>
      <c r="AY360" s="272">
        <v>0</v>
      </c>
      <c r="AZ360" s="272">
        <v>0</v>
      </c>
      <c r="BA360" s="272">
        <v>1115.2811584163453</v>
      </c>
      <c r="BB360" s="272">
        <v>0</v>
      </c>
      <c r="BC360" s="272">
        <v>0</v>
      </c>
      <c r="BD360" s="272">
        <v>0</v>
      </c>
      <c r="BE360" s="272">
        <v>-525.050815323243</v>
      </c>
    </row>
    <row r="361" spans="3:57" x14ac:dyDescent="0.3">
      <c r="C361" s="272">
        <v>161</v>
      </c>
      <c r="D361" s="272">
        <v>579600</v>
      </c>
      <c r="E361" s="272">
        <v>2</v>
      </c>
      <c r="F361" s="272">
        <v>24.327575892857148</v>
      </c>
      <c r="G361" s="272">
        <v>325.03470590069594</v>
      </c>
      <c r="H361" s="272">
        <v>246</v>
      </c>
      <c r="I361" s="272">
        <v>0</v>
      </c>
      <c r="J361" s="272">
        <v>0</v>
      </c>
      <c r="K361" s="272">
        <v>24.50027197128852</v>
      </c>
      <c r="L361" s="272">
        <v>27.125064661491397</v>
      </c>
      <c r="M361" s="272">
        <v>27.8024390242092</v>
      </c>
      <c r="N361" s="272">
        <v>27.915945777204737</v>
      </c>
      <c r="O361" s="272">
        <v>27.011948949344127</v>
      </c>
      <c r="P361" s="272">
        <v>26.007142876695887</v>
      </c>
      <c r="Q361" s="272">
        <v>27.011948949344127</v>
      </c>
      <c r="R361" s="272">
        <v>27.915945777204737</v>
      </c>
      <c r="S361" s="272">
        <v>27.8024390242092</v>
      </c>
      <c r="T361" s="272">
        <v>25.812654329291558</v>
      </c>
      <c r="U361" s="272">
        <v>533.17899967148401</v>
      </c>
      <c r="V361" s="272">
        <v>0</v>
      </c>
      <c r="W361" s="272">
        <v>-35.939231519332878</v>
      </c>
      <c r="X361" s="272">
        <v>-4.1980650170022074</v>
      </c>
      <c r="Y361" s="272">
        <v>2127.7934129809491</v>
      </c>
      <c r="Z361" s="272">
        <v>-1554.4771167731299</v>
      </c>
      <c r="AA361" s="272">
        <v>-556.47855669127239</v>
      </c>
      <c r="AB361" s="272">
        <v>0</v>
      </c>
      <c r="AC361" s="272">
        <v>-20.050868042593756</v>
      </c>
      <c r="AD361" s="272">
        <v>0</v>
      </c>
      <c r="AE361" s="272">
        <v>0</v>
      </c>
      <c r="AF361" s="272">
        <v>0</v>
      </c>
      <c r="AG361" s="272">
        <v>25.100822311864221</v>
      </c>
      <c r="AH361" s="272">
        <v>-263.99698860539883</v>
      </c>
      <c r="AI361" s="272">
        <v>0</v>
      </c>
      <c r="AJ361" s="272">
        <v>0</v>
      </c>
      <c r="AK361" s="272">
        <v>-12.856249285968694</v>
      </c>
      <c r="AL361" s="272">
        <v>0</v>
      </c>
      <c r="AM361" s="272">
        <v>97.898048380891126</v>
      </c>
      <c r="AN361" s="272">
        <v>0</v>
      </c>
      <c r="AO361" s="272">
        <v>813.12194922698018</v>
      </c>
      <c r="AP361" s="272">
        <v>-35.939231519332878</v>
      </c>
      <c r="AQ361" s="272">
        <v>53.29076322362809</v>
      </c>
      <c r="AR361" s="272">
        <v>0</v>
      </c>
      <c r="AS361" s="272">
        <v>956.54478233961095</v>
      </c>
      <c r="AT361" s="272">
        <v>0</v>
      </c>
      <c r="AU361" s="272">
        <v>0</v>
      </c>
      <c r="AV361" s="272">
        <v>0</v>
      </c>
      <c r="AW361" s="272">
        <v>527.92597825064036</v>
      </c>
      <c r="AX361" s="272">
        <v>0</v>
      </c>
      <c r="AY361" s="272">
        <v>0</v>
      </c>
      <c r="AZ361" s="272">
        <v>0</v>
      </c>
      <c r="BA361" s="272">
        <v>956.54478233961095</v>
      </c>
      <c r="BB361" s="272">
        <v>0</v>
      </c>
      <c r="BC361" s="272">
        <v>0</v>
      </c>
      <c r="BD361" s="272">
        <v>0</v>
      </c>
      <c r="BE361" s="272">
        <v>-596.02380732351901</v>
      </c>
    </row>
    <row r="362" spans="3:57" x14ac:dyDescent="0.3">
      <c r="C362" s="272">
        <v>162</v>
      </c>
      <c r="D362" s="272">
        <v>583200</v>
      </c>
      <c r="E362" s="272">
        <v>2</v>
      </c>
      <c r="F362" s="272">
        <v>22.439540178571427</v>
      </c>
      <c r="G362" s="272">
        <v>37.0483075228194</v>
      </c>
      <c r="H362" s="272">
        <v>246</v>
      </c>
      <c r="I362" s="272">
        <v>195</v>
      </c>
      <c r="J362" s="272">
        <v>0</v>
      </c>
      <c r="K362" s="272">
        <v>19.01755488445378</v>
      </c>
      <c r="L362" s="272">
        <v>22.644305622292535</v>
      </c>
      <c r="M362" s="272">
        <v>22.693886826514824</v>
      </c>
      <c r="N362" s="272">
        <v>22.702195085301444</v>
      </c>
      <c r="O362" s="272">
        <v>22.636025986195559</v>
      </c>
      <c r="P362" s="272">
        <v>22.562478037182728</v>
      </c>
      <c r="Q362" s="272">
        <v>22.636025986195559</v>
      </c>
      <c r="R362" s="272">
        <v>22.702195085301444</v>
      </c>
      <c r="S362" s="272">
        <v>22.693886826514824</v>
      </c>
      <c r="T362" s="272">
        <v>25.575538552744948</v>
      </c>
      <c r="U362" s="272">
        <v>863.07523326909154</v>
      </c>
      <c r="V362" s="272">
        <v>0</v>
      </c>
      <c r="W362" s="272">
        <v>-76.653432174393515</v>
      </c>
      <c r="X362" s="272">
        <v>-63.643907131856196</v>
      </c>
      <c r="Y362" s="272">
        <v>2051.2072828024011</v>
      </c>
      <c r="Z362" s="272">
        <v>-1047.8347102270598</v>
      </c>
      <c r="AA362" s="272">
        <v>-1186.8921370478608</v>
      </c>
      <c r="AB362" s="272">
        <v>0</v>
      </c>
      <c r="AC362" s="272">
        <v>-42.765740628424119</v>
      </c>
      <c r="AD362" s="272">
        <v>0</v>
      </c>
      <c r="AE362" s="272">
        <v>0</v>
      </c>
      <c r="AF362" s="272">
        <v>0</v>
      </c>
      <c r="AG362" s="272">
        <v>25.284366036034825</v>
      </c>
      <c r="AH362" s="272">
        <v>-109.52810538386116</v>
      </c>
      <c r="AI362" s="272">
        <v>0</v>
      </c>
      <c r="AJ362" s="272">
        <v>0</v>
      </c>
      <c r="AK362" s="272">
        <v>-32.083537666686901</v>
      </c>
      <c r="AL362" s="272">
        <v>0</v>
      </c>
      <c r="AM362" s="272">
        <v>-21.285871433798935</v>
      </c>
      <c r="AN362" s="272">
        <v>0</v>
      </c>
      <c r="AO362" s="272">
        <v>624.08096711056021</v>
      </c>
      <c r="AP362" s="272">
        <v>-76.653432174393515</v>
      </c>
      <c r="AQ362" s="272">
        <v>41.065418151706396</v>
      </c>
      <c r="AR362" s="272">
        <v>0</v>
      </c>
      <c r="AS362" s="272">
        <v>737.50740542171877</v>
      </c>
      <c r="AT362" s="272">
        <v>0</v>
      </c>
      <c r="AU362" s="272">
        <v>0</v>
      </c>
      <c r="AV362" s="272">
        <v>0</v>
      </c>
      <c r="AW362" s="272">
        <v>400.45761375745286</v>
      </c>
      <c r="AX362" s="272">
        <v>0</v>
      </c>
      <c r="AY362" s="272">
        <v>0</v>
      </c>
      <c r="AZ362" s="272">
        <v>0</v>
      </c>
      <c r="BA362" s="272">
        <v>737.50740542171877</v>
      </c>
      <c r="BB362" s="272">
        <v>0</v>
      </c>
      <c r="BC362" s="272">
        <v>0</v>
      </c>
      <c r="BD362" s="272">
        <v>0</v>
      </c>
      <c r="BE362" s="272">
        <v>-650.18784449019563</v>
      </c>
    </row>
    <row r="363" spans="3:57" x14ac:dyDescent="0.3">
      <c r="C363" s="272">
        <v>163</v>
      </c>
      <c r="D363" s="272">
        <v>586800</v>
      </c>
      <c r="E363" s="272">
        <v>2</v>
      </c>
      <c r="F363" s="272">
        <v>20.697004464285719</v>
      </c>
      <c r="G363" s="272">
        <v>0</v>
      </c>
      <c r="H363" s="272">
        <v>368.99999999999994</v>
      </c>
      <c r="I363" s="272">
        <v>195</v>
      </c>
      <c r="J363" s="272">
        <v>0</v>
      </c>
      <c r="K363" s="272">
        <v>16.991122111344541</v>
      </c>
      <c r="L363" s="272">
        <v>20.697004464285719</v>
      </c>
      <c r="M363" s="272">
        <v>20.697004464285719</v>
      </c>
      <c r="N363" s="272">
        <v>20.697004464285719</v>
      </c>
      <c r="O363" s="272">
        <v>20.697004464285719</v>
      </c>
      <c r="P363" s="272">
        <v>20.697004464285719</v>
      </c>
      <c r="Q363" s="272">
        <v>20.697004464285719</v>
      </c>
      <c r="R363" s="272">
        <v>20.697004464285719</v>
      </c>
      <c r="S363" s="272">
        <v>20.697004464285719</v>
      </c>
      <c r="T363" s="272">
        <v>25.569097527676146</v>
      </c>
      <c r="U363" s="272">
        <v>-40.757225548920246</v>
      </c>
      <c r="V363" s="272">
        <v>0</v>
      </c>
      <c r="W363" s="272">
        <v>-119.3179588551131</v>
      </c>
      <c r="X363" s="272">
        <v>-144.16642642462276</v>
      </c>
      <c r="Y363" s="272">
        <v>1188.8808904645978</v>
      </c>
      <c r="Z363" s="272">
        <v>-966.15373073378214</v>
      </c>
      <c r="AA363" s="272">
        <v>-362.44347828722135</v>
      </c>
      <c r="AB363" s="272">
        <v>0</v>
      </c>
      <c r="AC363" s="272">
        <v>-66.568720225098261</v>
      </c>
      <c r="AD363" s="272">
        <v>0</v>
      </c>
      <c r="AE363" s="272">
        <v>0</v>
      </c>
      <c r="AF363" s="272">
        <v>0</v>
      </c>
      <c r="AG363" s="272">
        <v>25.360172034006581</v>
      </c>
      <c r="AH363" s="272">
        <v>-76.263508049847815</v>
      </c>
      <c r="AI363" s="272">
        <v>0</v>
      </c>
      <c r="AJ363" s="272">
        <v>0</v>
      </c>
      <c r="AK363" s="272">
        <v>16.009688657719281</v>
      </c>
      <c r="AL363" s="272">
        <v>0</v>
      </c>
      <c r="AM363" s="272">
        <v>-114.67287876292346</v>
      </c>
      <c r="AN363" s="272">
        <v>0</v>
      </c>
      <c r="AO363" s="272">
        <v>373.58494834181943</v>
      </c>
      <c r="AP363" s="272">
        <v>-119.3179588551131</v>
      </c>
      <c r="AQ363" s="272">
        <v>25.261135284769715</v>
      </c>
      <c r="AR363" s="272">
        <v>0</v>
      </c>
      <c r="AS363" s="272">
        <v>455.32883837413777</v>
      </c>
      <c r="AT363" s="272">
        <v>0</v>
      </c>
      <c r="AU363" s="272">
        <v>0</v>
      </c>
      <c r="AV363" s="272">
        <v>0</v>
      </c>
      <c r="AW363" s="272">
        <v>220.15030244468872</v>
      </c>
      <c r="AX363" s="272">
        <v>0</v>
      </c>
      <c r="AY363" s="272">
        <v>0</v>
      </c>
      <c r="AZ363" s="272">
        <v>0</v>
      </c>
      <c r="BA363" s="272">
        <v>455.32883837413777</v>
      </c>
      <c r="BB363" s="272">
        <v>0</v>
      </c>
      <c r="BC363" s="272">
        <v>0</v>
      </c>
      <c r="BD363" s="272">
        <v>0</v>
      </c>
      <c r="BE363" s="272">
        <v>-689.27552819538073</v>
      </c>
    </row>
    <row r="364" spans="3:57" x14ac:dyDescent="0.3">
      <c r="C364" s="272">
        <v>164</v>
      </c>
      <c r="D364" s="272">
        <v>590400</v>
      </c>
      <c r="E364" s="272">
        <v>2</v>
      </c>
      <c r="F364" s="272">
        <v>19.394433035714286</v>
      </c>
      <c r="G364" s="272">
        <v>0</v>
      </c>
      <c r="H364" s="272">
        <v>442.8</v>
      </c>
      <c r="I364" s="272">
        <v>195</v>
      </c>
      <c r="J364" s="272">
        <v>0</v>
      </c>
      <c r="K364" s="272">
        <v>15.688550682773108</v>
      </c>
      <c r="L364" s="272">
        <v>19.394433035714286</v>
      </c>
      <c r="M364" s="272">
        <v>19.394433035714286</v>
      </c>
      <c r="N364" s="272">
        <v>19.394433035714286</v>
      </c>
      <c r="O364" s="272">
        <v>19.394433035714286</v>
      </c>
      <c r="P364" s="272">
        <v>19.394433035714286</v>
      </c>
      <c r="Q364" s="272">
        <v>19.394433035714286</v>
      </c>
      <c r="R364" s="272">
        <v>19.394433035714286</v>
      </c>
      <c r="S364" s="272">
        <v>19.394433035714286</v>
      </c>
      <c r="T364" s="272">
        <v>25.238033068744667</v>
      </c>
      <c r="U364" s="272">
        <v>-239.43225637163357</v>
      </c>
      <c r="V364" s="272">
        <v>0</v>
      </c>
      <c r="W364" s="272">
        <v>-143.67161809461632</v>
      </c>
      <c r="X364" s="272">
        <v>-132.74074218144997</v>
      </c>
      <c r="Y364" s="272">
        <v>547.79139319874207</v>
      </c>
      <c r="Z364" s="272">
        <v>-510.81128929430935</v>
      </c>
      <c r="AA364" s="272">
        <v>-406.11280753567445</v>
      </c>
      <c r="AB364" s="272">
        <v>0</v>
      </c>
      <c r="AC364" s="272">
        <v>-80.15587796671258</v>
      </c>
      <c r="AD364" s="272">
        <v>0</v>
      </c>
      <c r="AE364" s="272">
        <v>0</v>
      </c>
      <c r="AF364" s="272">
        <v>0</v>
      </c>
      <c r="AG364" s="272">
        <v>25.374805890350324</v>
      </c>
      <c r="AH364" s="272">
        <v>48.117297083327315</v>
      </c>
      <c r="AI364" s="272">
        <v>0</v>
      </c>
      <c r="AJ364" s="272">
        <v>0</v>
      </c>
      <c r="AK364" s="272">
        <v>-41.013644790693235</v>
      </c>
      <c r="AL364" s="272">
        <v>0</v>
      </c>
      <c r="AM364" s="272">
        <v>-151.34924618511664</v>
      </c>
      <c r="AN364" s="272">
        <v>0</v>
      </c>
      <c r="AO364" s="272">
        <v>77.751561651345995</v>
      </c>
      <c r="AP364" s="272">
        <v>-143.67161809461632</v>
      </c>
      <c r="AQ364" s="272">
        <v>6.3705155521107466</v>
      </c>
      <c r="AR364" s="272">
        <v>0</v>
      </c>
      <c r="AS364" s="272">
        <v>117.47027352887069</v>
      </c>
      <c r="AT364" s="272">
        <v>0</v>
      </c>
      <c r="AU364" s="272">
        <v>0</v>
      </c>
      <c r="AV364" s="272">
        <v>0</v>
      </c>
      <c r="AW364" s="272">
        <v>13.723133981520897</v>
      </c>
      <c r="AX364" s="272">
        <v>0</v>
      </c>
      <c r="AY364" s="272">
        <v>0</v>
      </c>
      <c r="AZ364" s="272">
        <v>0</v>
      </c>
      <c r="BA364" s="272">
        <v>117.47027352887069</v>
      </c>
      <c r="BB364" s="272">
        <v>0</v>
      </c>
      <c r="BC364" s="272">
        <v>0</v>
      </c>
      <c r="BD364" s="272">
        <v>0</v>
      </c>
      <c r="BE364" s="272">
        <v>-685.50336769607804</v>
      </c>
    </row>
    <row r="365" spans="3:57" x14ac:dyDescent="0.3">
      <c r="C365" s="272">
        <v>165</v>
      </c>
      <c r="D365" s="272">
        <v>594000</v>
      </c>
      <c r="E365" s="272">
        <v>2</v>
      </c>
      <c r="F365" s="272">
        <v>18.62536160714286</v>
      </c>
      <c r="G365" s="272">
        <v>0</v>
      </c>
      <c r="H365" s="272">
        <v>492</v>
      </c>
      <c r="I365" s="272">
        <v>195</v>
      </c>
      <c r="J365" s="272">
        <v>0</v>
      </c>
      <c r="K365" s="272">
        <v>14.919479254201683</v>
      </c>
      <c r="L365" s="272">
        <v>18.62536160714286</v>
      </c>
      <c r="M365" s="272">
        <v>18.62536160714286</v>
      </c>
      <c r="N365" s="272">
        <v>18.62536160714286</v>
      </c>
      <c r="O365" s="272">
        <v>18.62536160714286</v>
      </c>
      <c r="P365" s="272">
        <v>18.62536160714286</v>
      </c>
      <c r="Q365" s="272">
        <v>18.62536160714286</v>
      </c>
      <c r="R365" s="272">
        <v>18.62536160714286</v>
      </c>
      <c r="S365" s="272">
        <v>18.62536160714286</v>
      </c>
      <c r="T365" s="272">
        <v>24.877963229632979</v>
      </c>
      <c r="U365" s="272">
        <v>-353.57614228814464</v>
      </c>
      <c r="V365" s="272">
        <v>0</v>
      </c>
      <c r="W365" s="272">
        <v>-153.97233110831561</v>
      </c>
      <c r="X365" s="272">
        <v>-111.8555259457641</v>
      </c>
      <c r="Y365" s="272">
        <v>37.561999839359146</v>
      </c>
      <c r="Z365" s="272">
        <v>-125.3102850734241</v>
      </c>
      <c r="AA365" s="272">
        <v>-435.22956376833383</v>
      </c>
      <c r="AB365" s="272">
        <v>0</v>
      </c>
      <c r="AC365" s="272">
        <v>-85.902752027478456</v>
      </c>
      <c r="AD365" s="272">
        <v>0</v>
      </c>
      <c r="AE365" s="272">
        <v>0</v>
      </c>
      <c r="AF365" s="272">
        <v>0</v>
      </c>
      <c r="AG365" s="272">
        <v>25.283924064641571</v>
      </c>
      <c r="AH365" s="272">
        <v>147.60486923061003</v>
      </c>
      <c r="AI365" s="272">
        <v>0</v>
      </c>
      <c r="AJ365" s="272">
        <v>0</v>
      </c>
      <c r="AK365" s="272">
        <v>-40.923588853346942</v>
      </c>
      <c r="AL365" s="272">
        <v>0</v>
      </c>
      <c r="AM365" s="272">
        <v>-168.93906900683595</v>
      </c>
      <c r="AN365" s="272">
        <v>0</v>
      </c>
      <c r="AO365" s="272">
        <v>-158.92019543831594</v>
      </c>
      <c r="AP365" s="272">
        <v>-153.97233110831561</v>
      </c>
      <c r="AQ365" s="272">
        <v>-8.531026631727979</v>
      </c>
      <c r="AR365" s="272">
        <v>0</v>
      </c>
      <c r="AS365" s="272">
        <v>-148.51254624615243</v>
      </c>
      <c r="AT365" s="272">
        <v>0</v>
      </c>
      <c r="AU365" s="272">
        <v>0</v>
      </c>
      <c r="AV365" s="272">
        <v>0</v>
      </c>
      <c r="AW365" s="272">
        <v>-157.51408266185391</v>
      </c>
      <c r="AX365" s="272">
        <v>0</v>
      </c>
      <c r="AY365" s="272">
        <v>0</v>
      </c>
      <c r="AZ365" s="272">
        <v>0</v>
      </c>
      <c r="BA365" s="272">
        <v>-148.51254624615243</v>
      </c>
      <c r="BB365" s="272">
        <v>0</v>
      </c>
      <c r="BC365" s="272">
        <v>0</v>
      </c>
      <c r="BD365" s="272">
        <v>0</v>
      </c>
      <c r="BE365" s="272">
        <v>-661.19660768756808</v>
      </c>
    </row>
    <row r="366" spans="3:57" x14ac:dyDescent="0.3">
      <c r="C366" s="272">
        <v>166</v>
      </c>
      <c r="D366" s="272">
        <v>597600</v>
      </c>
      <c r="E366" s="272">
        <v>2</v>
      </c>
      <c r="F366" s="272">
        <v>17.298540178571432</v>
      </c>
      <c r="G366" s="272">
        <v>0</v>
      </c>
      <c r="H366" s="272">
        <v>410</v>
      </c>
      <c r="I366" s="272">
        <v>0</v>
      </c>
      <c r="J366" s="272">
        <v>0</v>
      </c>
      <c r="K366" s="272">
        <v>13.592657825630255</v>
      </c>
      <c r="L366" s="272">
        <v>17.298540178571432</v>
      </c>
      <c r="M366" s="272">
        <v>17.298540178571432</v>
      </c>
      <c r="N366" s="272">
        <v>17.298540178571432</v>
      </c>
      <c r="O366" s="272">
        <v>17.298540178571432</v>
      </c>
      <c r="P366" s="272">
        <v>17.298540178571432</v>
      </c>
      <c r="Q366" s="272">
        <v>17.298540178571432</v>
      </c>
      <c r="R366" s="272">
        <v>17.298540178571432</v>
      </c>
      <c r="S366" s="272">
        <v>17.298540178571432</v>
      </c>
      <c r="T366" s="272">
        <v>23.844418504256097</v>
      </c>
      <c r="U366" s="272">
        <v>1585.3695715192621</v>
      </c>
      <c r="V366" s="272">
        <v>0</v>
      </c>
      <c r="W366" s="272">
        <v>-161.30403492021782</v>
      </c>
      <c r="X366" s="272">
        <v>-10.539467455666824</v>
      </c>
      <c r="Y366" s="272">
        <v>860.41293218386068</v>
      </c>
      <c r="Z366" s="272">
        <v>896.80014171128607</v>
      </c>
      <c r="AA366" s="272">
        <v>-2463.5838349350088</v>
      </c>
      <c r="AB366" s="272">
        <v>0</v>
      </c>
      <c r="AC366" s="272">
        <v>-89.993185223879763</v>
      </c>
      <c r="AD366" s="272">
        <v>0</v>
      </c>
      <c r="AE366" s="272">
        <v>0</v>
      </c>
      <c r="AF366" s="272">
        <v>0</v>
      </c>
      <c r="AG366" s="272">
        <v>25.024526766482584</v>
      </c>
      <c r="AH366" s="272">
        <v>428.73087232054115</v>
      </c>
      <c r="AI366" s="272">
        <v>0</v>
      </c>
      <c r="AJ366" s="272">
        <v>0</v>
      </c>
      <c r="AK366" s="272">
        <v>-124.85990965241875</v>
      </c>
      <c r="AL366" s="272">
        <v>0</v>
      </c>
      <c r="AM366" s="272">
        <v>-176.34346389080099</v>
      </c>
      <c r="AN366" s="272">
        <v>0</v>
      </c>
      <c r="AO366" s="272">
        <v>-268.6199731730045</v>
      </c>
      <c r="AP366" s="272">
        <v>-161.30403492021782</v>
      </c>
      <c r="AQ366" s="272">
        <v>-14.72636917795438</v>
      </c>
      <c r="AR366" s="272">
        <v>0</v>
      </c>
      <c r="AS366" s="272">
        <v>-257.28092242997531</v>
      </c>
      <c r="AT366" s="272">
        <v>0</v>
      </c>
      <c r="AU366" s="272">
        <v>0</v>
      </c>
      <c r="AV366" s="272">
        <v>0</v>
      </c>
      <c r="AW366" s="272">
        <v>-257.40480487930728</v>
      </c>
      <c r="AX366" s="272">
        <v>0</v>
      </c>
      <c r="AY366" s="272">
        <v>0</v>
      </c>
      <c r="AZ366" s="272">
        <v>0</v>
      </c>
      <c r="BA366" s="272">
        <v>-257.28092242997531</v>
      </c>
      <c r="BB366" s="272">
        <v>0</v>
      </c>
      <c r="BC366" s="272">
        <v>0</v>
      </c>
      <c r="BD366" s="272">
        <v>0</v>
      </c>
      <c r="BE366" s="272">
        <v>-659.72717176140179</v>
      </c>
    </row>
    <row r="367" spans="3:57" x14ac:dyDescent="0.3">
      <c r="C367" s="272">
        <v>167</v>
      </c>
      <c r="D367" s="272">
        <v>601200</v>
      </c>
      <c r="E367" s="272">
        <v>2</v>
      </c>
      <c r="F367" s="272">
        <v>15.989040178571431</v>
      </c>
      <c r="G367" s="272">
        <v>0</v>
      </c>
      <c r="H367" s="272">
        <v>410</v>
      </c>
      <c r="I367" s="272">
        <v>0</v>
      </c>
      <c r="J367" s="272">
        <v>0</v>
      </c>
      <c r="K367" s="272">
        <v>12.283157825630255</v>
      </c>
      <c r="L367" s="272">
        <v>15.989040178571431</v>
      </c>
      <c r="M367" s="272">
        <v>15.989040178571431</v>
      </c>
      <c r="N367" s="272">
        <v>15.989040178571431</v>
      </c>
      <c r="O367" s="272">
        <v>15.989040178571431</v>
      </c>
      <c r="P367" s="272">
        <v>15.989040178571431</v>
      </c>
      <c r="Q367" s="272">
        <v>15.989040178571431</v>
      </c>
      <c r="R367" s="272">
        <v>15.989040178571431</v>
      </c>
      <c r="S367" s="272">
        <v>15.989040178571431</v>
      </c>
      <c r="T367" s="272">
        <v>23.261345301748232</v>
      </c>
      <c r="U367" s="272">
        <v>1909.3854181561235</v>
      </c>
      <c r="V367" s="272">
        <v>0</v>
      </c>
      <c r="W367" s="272">
        <v>-178.96263396422034</v>
      </c>
      <c r="X367" s="272">
        <v>8.3378292536910408</v>
      </c>
      <c r="Y367" s="272">
        <v>923.08412324348205</v>
      </c>
      <c r="Z367" s="272">
        <v>1156.9260996231708</v>
      </c>
      <c r="AA367" s="272">
        <v>-2771.0349954618737</v>
      </c>
      <c r="AB367" s="272">
        <v>0</v>
      </c>
      <c r="AC367" s="272">
        <v>-99.845099810809685</v>
      </c>
      <c r="AD367" s="272">
        <v>0</v>
      </c>
      <c r="AE367" s="272">
        <v>0</v>
      </c>
      <c r="AF367" s="272">
        <v>0</v>
      </c>
      <c r="AG367" s="272">
        <v>24.600066659191029</v>
      </c>
      <c r="AH367" s="272">
        <v>491.17072944222144</v>
      </c>
      <c r="AI367" s="272">
        <v>0</v>
      </c>
      <c r="AJ367" s="272">
        <v>0</v>
      </c>
      <c r="AK367" s="272">
        <v>-60.323947674338214</v>
      </c>
      <c r="AL367" s="272">
        <v>0</v>
      </c>
      <c r="AM367" s="272">
        <v>-181.61366510147417</v>
      </c>
      <c r="AN367" s="272">
        <v>0</v>
      </c>
      <c r="AO367" s="272">
        <v>-323.67546005087854</v>
      </c>
      <c r="AP367" s="272">
        <v>-178.96263396422034</v>
      </c>
      <c r="AQ367" s="272">
        <v>-17.74767047051143</v>
      </c>
      <c r="AR367" s="272">
        <v>0</v>
      </c>
      <c r="AS367" s="272">
        <v>-310.07424270318813</v>
      </c>
      <c r="AT367" s="272">
        <v>0</v>
      </c>
      <c r="AU367" s="272">
        <v>0</v>
      </c>
      <c r="AV367" s="272">
        <v>0</v>
      </c>
      <c r="AW367" s="272">
        <v>-310.07424270318813</v>
      </c>
      <c r="AX367" s="272">
        <v>0</v>
      </c>
      <c r="AY367" s="272">
        <v>0</v>
      </c>
      <c r="AZ367" s="272">
        <v>0</v>
      </c>
      <c r="BA367" s="272">
        <v>-310.07424270318813</v>
      </c>
      <c r="BB367" s="272">
        <v>0</v>
      </c>
      <c r="BC367" s="272">
        <v>0</v>
      </c>
      <c r="BD367" s="272">
        <v>0</v>
      </c>
      <c r="BE367" s="272">
        <v>-626.29201064980862</v>
      </c>
    </row>
    <row r="368" spans="3:57" x14ac:dyDescent="0.3">
      <c r="C368" s="272">
        <v>168</v>
      </c>
      <c r="D368" s="272">
        <v>604800</v>
      </c>
      <c r="E368" s="272">
        <v>3</v>
      </c>
      <c r="F368" s="272">
        <v>12.948387096774194</v>
      </c>
      <c r="G368" s="272">
        <v>0</v>
      </c>
      <c r="H368" s="272">
        <v>410</v>
      </c>
      <c r="I368" s="272">
        <v>0</v>
      </c>
      <c r="J368" s="272">
        <v>0</v>
      </c>
      <c r="K368" s="272">
        <v>9.2425047438330168</v>
      </c>
      <c r="L368" s="272">
        <v>12.948387096774194</v>
      </c>
      <c r="M368" s="272">
        <v>12.948387096774194</v>
      </c>
      <c r="N368" s="272">
        <v>12.948387096774194</v>
      </c>
      <c r="O368" s="272">
        <v>12.948387096774194</v>
      </c>
      <c r="P368" s="272">
        <v>12.948387096774194</v>
      </c>
      <c r="Q368" s="272">
        <v>12.948387096774194</v>
      </c>
      <c r="R368" s="272">
        <v>12.948387096774194</v>
      </c>
      <c r="S368" s="272">
        <v>12.948387096774194</v>
      </c>
      <c r="T368" s="272">
        <v>23.426474290708203</v>
      </c>
      <c r="U368" s="272">
        <v>-106.98052756161536</v>
      </c>
      <c r="V368" s="272">
        <v>0</v>
      </c>
      <c r="W368" s="272">
        <v>-210.34654400906973</v>
      </c>
      <c r="X368" s="272">
        <v>-82.323974569187428</v>
      </c>
      <c r="Y368" s="272">
        <v>-68.947319500531421</v>
      </c>
      <c r="Z368" s="272">
        <v>254.6373105171732</v>
      </c>
      <c r="AA368" s="272">
        <v>-638.95438530690421</v>
      </c>
      <c r="AB368" s="272">
        <v>0</v>
      </c>
      <c r="AC368" s="272">
        <v>-117.35450700643656</v>
      </c>
      <c r="AD368" s="272">
        <v>0</v>
      </c>
      <c r="AE368" s="272">
        <v>0</v>
      </c>
      <c r="AF368" s="272">
        <v>0</v>
      </c>
      <c r="AG368" s="272">
        <v>24.236236837129294</v>
      </c>
      <c r="AH368" s="272">
        <v>289.56247250229774</v>
      </c>
      <c r="AI368" s="272">
        <v>0</v>
      </c>
      <c r="AJ368" s="272">
        <v>0</v>
      </c>
      <c r="AK368" s="272">
        <v>-163.7269473726584</v>
      </c>
      <c r="AL368" s="272">
        <v>0</v>
      </c>
      <c r="AM368" s="272">
        <v>-194.30708159075132</v>
      </c>
      <c r="AN368" s="272">
        <v>0</v>
      </c>
      <c r="AO368" s="272">
        <v>-346.88176946520906</v>
      </c>
      <c r="AP368" s="272">
        <v>-210.34654400906973</v>
      </c>
      <c r="AQ368" s="272">
        <v>-19.020111489850756</v>
      </c>
      <c r="AR368" s="272">
        <v>0</v>
      </c>
      <c r="AS368" s="272">
        <v>-332.30539614451891</v>
      </c>
      <c r="AT368" s="272">
        <v>0</v>
      </c>
      <c r="AU368" s="272">
        <v>0</v>
      </c>
      <c r="AV368" s="272">
        <v>0</v>
      </c>
      <c r="AW368" s="272">
        <v>-332.30539614451891</v>
      </c>
      <c r="AX368" s="272">
        <v>0</v>
      </c>
      <c r="AY368" s="272">
        <v>0</v>
      </c>
      <c r="AZ368" s="272">
        <v>0</v>
      </c>
      <c r="BA368" s="272">
        <v>-332.30539614451891</v>
      </c>
      <c r="BB368" s="272">
        <v>0</v>
      </c>
      <c r="BC368" s="272">
        <v>0</v>
      </c>
      <c r="BD368" s="272">
        <v>0</v>
      </c>
      <c r="BE368" s="272">
        <v>-796.63267376689589</v>
      </c>
    </row>
    <row r="370" spans="3:57" x14ac:dyDescent="0.3">
      <c r="C370" s="272">
        <v>216</v>
      </c>
      <c r="D370" s="272">
        <v>777600</v>
      </c>
      <c r="E370" s="272">
        <v>3</v>
      </c>
      <c r="F370" s="272">
        <v>12.948387096774194</v>
      </c>
      <c r="G370" s="272">
        <v>0</v>
      </c>
      <c r="H370" s="272">
        <v>410</v>
      </c>
      <c r="I370" s="272">
        <v>0</v>
      </c>
      <c r="J370" s="272">
        <v>0</v>
      </c>
      <c r="K370" s="272">
        <v>9.2425047438330168</v>
      </c>
      <c r="L370" s="272">
        <v>12.948387096774194</v>
      </c>
      <c r="M370" s="272">
        <v>12.948387096774194</v>
      </c>
      <c r="N370" s="272">
        <v>12.948387096774194</v>
      </c>
      <c r="O370" s="272">
        <v>12.948387096774194</v>
      </c>
      <c r="P370" s="272">
        <v>12.948387096774194</v>
      </c>
      <c r="Q370" s="272">
        <v>12.948387096774194</v>
      </c>
      <c r="R370" s="272">
        <v>12.948387096774194</v>
      </c>
      <c r="S370" s="272">
        <v>12.948387096774194</v>
      </c>
      <c r="T370" s="272">
        <v>21.868918875087228</v>
      </c>
      <c r="U370" s="272">
        <v>-24.674068060127524</v>
      </c>
      <c r="V370" s="272">
        <v>0</v>
      </c>
      <c r="W370" s="272">
        <v>-219.90117142862786</v>
      </c>
      <c r="X370" s="272">
        <v>-98.854679131748526</v>
      </c>
      <c r="Y370" s="272">
        <v>-280.01545068025371</v>
      </c>
      <c r="Z370" s="272">
        <v>574.0972331805026</v>
      </c>
      <c r="AA370" s="272">
        <v>-621.58889343371379</v>
      </c>
      <c r="AB370" s="272">
        <v>0</v>
      </c>
      <c r="AC370" s="272">
        <v>-122.68513221701326</v>
      </c>
      <c r="AD370" s="272">
        <v>0</v>
      </c>
      <c r="AE370" s="272">
        <v>0</v>
      </c>
      <c r="AF370" s="272">
        <v>0</v>
      </c>
      <c r="AG370" s="272">
        <v>22.750014353487273</v>
      </c>
      <c r="AH370" s="272">
        <v>323.5232625247699</v>
      </c>
      <c r="AI370" s="272">
        <v>0</v>
      </c>
      <c r="AJ370" s="272">
        <v>0</v>
      </c>
      <c r="AK370" s="272">
        <v>-35.424831186084674</v>
      </c>
      <c r="AL370" s="272">
        <v>0</v>
      </c>
      <c r="AM370" s="272">
        <v>-223.97151425957861</v>
      </c>
      <c r="AN370" s="272">
        <v>0</v>
      </c>
      <c r="AO370" s="272">
        <v>-439.23064553438684</v>
      </c>
      <c r="AP370" s="272">
        <v>-219.90117142862786</v>
      </c>
      <c r="AQ370" s="272">
        <v>-24.083755859245446</v>
      </c>
      <c r="AR370" s="272">
        <v>0</v>
      </c>
      <c r="AS370" s="272">
        <v>-420.77366558681695</v>
      </c>
      <c r="AT370" s="272">
        <v>0</v>
      </c>
      <c r="AU370" s="272">
        <v>0</v>
      </c>
      <c r="AV370" s="272">
        <v>0</v>
      </c>
      <c r="AW370" s="272">
        <v>-420.77366558681695</v>
      </c>
      <c r="AX370" s="272">
        <v>0</v>
      </c>
      <c r="AY370" s="272">
        <v>0</v>
      </c>
      <c r="AZ370" s="272">
        <v>0</v>
      </c>
      <c r="BA370" s="272">
        <v>-420.77366558681695</v>
      </c>
      <c r="BB370" s="272">
        <v>0</v>
      </c>
      <c r="BC370" s="272">
        <v>0</v>
      </c>
      <c r="BD370" s="272">
        <v>0</v>
      </c>
      <c r="BE370" s="272">
        <v>-600.46897414198384</v>
      </c>
    </row>
    <row r="371" spans="3:57" x14ac:dyDescent="0.3">
      <c r="C371" s="272">
        <v>217</v>
      </c>
      <c r="D371" s="272">
        <v>781200</v>
      </c>
      <c r="E371" s="272">
        <v>3</v>
      </c>
      <c r="F371" s="272">
        <v>12.138709677419351</v>
      </c>
      <c r="G371" s="272">
        <v>0</v>
      </c>
      <c r="H371" s="272">
        <v>410</v>
      </c>
      <c r="I371" s="272">
        <v>0</v>
      </c>
      <c r="J371" s="272">
        <v>0</v>
      </c>
      <c r="K371" s="272">
        <v>8.4328273244781755</v>
      </c>
      <c r="L371" s="272">
        <v>12.138709677419351</v>
      </c>
      <c r="M371" s="272">
        <v>12.138709677419351</v>
      </c>
      <c r="N371" s="272">
        <v>12.138709677419351</v>
      </c>
      <c r="O371" s="272">
        <v>12.138709677419351</v>
      </c>
      <c r="P371" s="272">
        <v>12.138709677419351</v>
      </c>
      <c r="Q371" s="272">
        <v>12.138709677419351</v>
      </c>
      <c r="R371" s="272">
        <v>12.138709677419351</v>
      </c>
      <c r="S371" s="272">
        <v>12.138709677419351</v>
      </c>
      <c r="T371" s="272">
        <v>21.533645725317534</v>
      </c>
      <c r="U371" s="272">
        <v>1.7073637284906908</v>
      </c>
      <c r="V371" s="272">
        <v>0</v>
      </c>
      <c r="W371" s="272">
        <v>-231.39139495478818</v>
      </c>
      <c r="X371" s="272">
        <v>-93.675209893963853</v>
      </c>
      <c r="Y371" s="272">
        <v>-336.93633277678123</v>
      </c>
      <c r="Z371" s="272">
        <v>663.71030135402395</v>
      </c>
      <c r="AA371" s="272">
        <v>-654.06800794015976</v>
      </c>
      <c r="AB371" s="272">
        <v>0</v>
      </c>
      <c r="AC371" s="272">
        <v>-129.0956464646263</v>
      </c>
      <c r="AD371" s="272">
        <v>0</v>
      </c>
      <c r="AE371" s="272">
        <v>0</v>
      </c>
      <c r="AF371" s="272">
        <v>0</v>
      </c>
      <c r="AG371" s="272">
        <v>22.449280134284987</v>
      </c>
      <c r="AH371" s="272">
        <v>336.30373868321686</v>
      </c>
      <c r="AI371" s="272">
        <v>0</v>
      </c>
      <c r="AJ371" s="272">
        <v>0</v>
      </c>
      <c r="AK371" s="272">
        <v>-35.152551993078504</v>
      </c>
      <c r="AL371" s="272">
        <v>0</v>
      </c>
      <c r="AM371" s="272">
        <v>-223.73466557987248</v>
      </c>
      <c r="AN371" s="272">
        <v>0</v>
      </c>
      <c r="AO371" s="272">
        <v>-468.25468189781787</v>
      </c>
      <c r="AP371" s="272">
        <v>-231.39139495478818</v>
      </c>
      <c r="AQ371" s="272">
        <v>-25.6751926429341</v>
      </c>
      <c r="AR371" s="272">
        <v>0</v>
      </c>
      <c r="AS371" s="272">
        <v>-448.57807835930834</v>
      </c>
      <c r="AT371" s="272">
        <v>0</v>
      </c>
      <c r="AU371" s="272">
        <v>0</v>
      </c>
      <c r="AV371" s="272">
        <v>0</v>
      </c>
      <c r="AW371" s="272">
        <v>-448.57807835930834</v>
      </c>
      <c r="AX371" s="272">
        <v>0</v>
      </c>
      <c r="AY371" s="272">
        <v>0</v>
      </c>
      <c r="AZ371" s="272">
        <v>0</v>
      </c>
      <c r="BA371" s="272">
        <v>-448.57807835930834</v>
      </c>
      <c r="BB371" s="272">
        <v>0</v>
      </c>
      <c r="BC371" s="272">
        <v>0</v>
      </c>
      <c r="BD371" s="272">
        <v>0</v>
      </c>
      <c r="BE371" s="272">
        <v>-557.25601733001633</v>
      </c>
    </row>
    <row r="372" spans="3:57" x14ac:dyDescent="0.3">
      <c r="C372" s="272">
        <v>218</v>
      </c>
      <c r="D372" s="272">
        <v>784800</v>
      </c>
      <c r="E372" s="272">
        <v>3</v>
      </c>
      <c r="F372" s="272">
        <v>10.993548387096775</v>
      </c>
      <c r="G372" s="272">
        <v>0</v>
      </c>
      <c r="H372" s="272">
        <v>410</v>
      </c>
      <c r="I372" s="272">
        <v>0</v>
      </c>
      <c r="J372" s="272">
        <v>0</v>
      </c>
      <c r="K372" s="272">
        <v>7.2876660341555981</v>
      </c>
      <c r="L372" s="272">
        <v>10.993548387096775</v>
      </c>
      <c r="M372" s="272">
        <v>10.993548387096775</v>
      </c>
      <c r="N372" s="272">
        <v>10.993548387096775</v>
      </c>
      <c r="O372" s="272">
        <v>10.993548387096775</v>
      </c>
      <c r="P372" s="272">
        <v>10.993548387096775</v>
      </c>
      <c r="Q372" s="272">
        <v>10.993548387096775</v>
      </c>
      <c r="R372" s="272">
        <v>10.993548387096775</v>
      </c>
      <c r="S372" s="272">
        <v>10.993548387096775</v>
      </c>
      <c r="T372" s="272">
        <v>21.173190460635293</v>
      </c>
      <c r="U372" s="272">
        <v>46.698834090988953</v>
      </c>
      <c r="V372" s="272">
        <v>0</v>
      </c>
      <c r="W372" s="272">
        <v>-250.60873305489079</v>
      </c>
      <c r="X372" s="272">
        <v>-95.37089716240493</v>
      </c>
      <c r="Y372" s="272">
        <v>-370.70799103952072</v>
      </c>
      <c r="Z372" s="272">
        <v>763.38645534780539</v>
      </c>
      <c r="AA372" s="272">
        <v>-708.38915523910157</v>
      </c>
      <c r="AB372" s="272">
        <v>0</v>
      </c>
      <c r="AC372" s="272">
        <v>-139.81719765215763</v>
      </c>
      <c r="AD372" s="272">
        <v>0</v>
      </c>
      <c r="AE372" s="272">
        <v>0</v>
      </c>
      <c r="AF372" s="272">
        <v>0</v>
      </c>
      <c r="AG372" s="272">
        <v>22.135243614474398</v>
      </c>
      <c r="AH372" s="272">
        <v>353.27609636664926</v>
      </c>
      <c r="AI372" s="272">
        <v>0</v>
      </c>
      <c r="AJ372" s="272">
        <v>0</v>
      </c>
      <c r="AK372" s="272">
        <v>-38.231422433620992</v>
      </c>
      <c r="AL372" s="272">
        <v>0</v>
      </c>
      <c r="AM372" s="272">
        <v>-231.99410860867712</v>
      </c>
      <c r="AN372" s="272">
        <v>0</v>
      </c>
      <c r="AO372" s="272">
        <v>-496.15409907214968</v>
      </c>
      <c r="AP372" s="272">
        <v>-250.60873305489079</v>
      </c>
      <c r="AQ372" s="272">
        <v>-27.204964662881284</v>
      </c>
      <c r="AR372" s="272">
        <v>0</v>
      </c>
      <c r="AS372" s="272">
        <v>-475.30512974229367</v>
      </c>
      <c r="AT372" s="272">
        <v>0</v>
      </c>
      <c r="AU372" s="272">
        <v>0</v>
      </c>
      <c r="AV372" s="272">
        <v>0</v>
      </c>
      <c r="AW372" s="272">
        <v>-475.30512974229367</v>
      </c>
      <c r="AX372" s="272">
        <v>0</v>
      </c>
      <c r="AY372" s="272">
        <v>0</v>
      </c>
      <c r="AZ372" s="272">
        <v>0</v>
      </c>
      <c r="BA372" s="272">
        <v>-475.30512974229367</v>
      </c>
      <c r="BB372" s="272">
        <v>0</v>
      </c>
      <c r="BC372" s="272">
        <v>0</v>
      </c>
      <c r="BD372" s="272">
        <v>0</v>
      </c>
      <c r="BE372" s="272">
        <v>-519.19879496413751</v>
      </c>
    </row>
    <row r="373" spans="3:57" x14ac:dyDescent="0.3">
      <c r="C373" s="272">
        <v>219</v>
      </c>
      <c r="D373" s="272">
        <v>788400</v>
      </c>
      <c r="E373" s="272">
        <v>3</v>
      </c>
      <c r="F373" s="272">
        <v>10.209677419354842</v>
      </c>
      <c r="G373" s="272">
        <v>0</v>
      </c>
      <c r="H373" s="272">
        <v>410</v>
      </c>
      <c r="I373" s="272">
        <v>0</v>
      </c>
      <c r="J373" s="272">
        <v>0</v>
      </c>
      <c r="K373" s="272">
        <v>6.503795066413665</v>
      </c>
      <c r="L373" s="272">
        <v>10.209677419354842</v>
      </c>
      <c r="M373" s="272">
        <v>10.209677419354842</v>
      </c>
      <c r="N373" s="272">
        <v>10.209677419354842</v>
      </c>
      <c r="O373" s="272">
        <v>10.209677419354842</v>
      </c>
      <c r="P373" s="272">
        <v>10.209677419354842</v>
      </c>
      <c r="Q373" s="272">
        <v>10.209677419354842</v>
      </c>
      <c r="R373" s="272">
        <v>10.209677419354842</v>
      </c>
      <c r="S373" s="272">
        <v>10.209677419354842</v>
      </c>
      <c r="T373" s="272">
        <v>20.842082744050188</v>
      </c>
      <c r="U373" s="272">
        <v>85.689421592392364</v>
      </c>
      <c r="V373" s="272">
        <v>0</v>
      </c>
      <c r="W373" s="272">
        <v>-261.90264731730957</v>
      </c>
      <c r="X373" s="272">
        <v>-107.99956121604419</v>
      </c>
      <c r="Y373" s="272">
        <v>-354.09749784556857</v>
      </c>
      <c r="Z373" s="272">
        <v>809.68912797131475</v>
      </c>
      <c r="AA373" s="272">
        <v>-740.31336748092042</v>
      </c>
      <c r="AB373" s="272">
        <v>0</v>
      </c>
      <c r="AC373" s="272">
        <v>-146.11818893624533</v>
      </c>
      <c r="AD373" s="272">
        <v>0</v>
      </c>
      <c r="AE373" s="272">
        <v>0</v>
      </c>
      <c r="AF373" s="272">
        <v>0</v>
      </c>
      <c r="AG373" s="272">
        <v>21.811814796892129</v>
      </c>
      <c r="AH373" s="272">
        <v>356.34077784401882</v>
      </c>
      <c r="AI373" s="272">
        <v>0</v>
      </c>
      <c r="AJ373" s="272">
        <v>0</v>
      </c>
      <c r="AK373" s="272">
        <v>-34.401356980754571</v>
      </c>
      <c r="AL373" s="272">
        <v>0</v>
      </c>
      <c r="AM373" s="272">
        <v>-245.80798340769209</v>
      </c>
      <c r="AN373" s="272">
        <v>0</v>
      </c>
      <c r="AO373" s="272">
        <v>-495.41178537443761</v>
      </c>
      <c r="AP373" s="272">
        <v>-261.90264731730957</v>
      </c>
      <c r="AQ373" s="272">
        <v>-27.164262352948153</v>
      </c>
      <c r="AR373" s="272">
        <v>0</v>
      </c>
      <c r="AS373" s="272">
        <v>-474.59400892507108</v>
      </c>
      <c r="AT373" s="272">
        <v>0</v>
      </c>
      <c r="AU373" s="272">
        <v>0</v>
      </c>
      <c r="AV373" s="272">
        <v>0</v>
      </c>
      <c r="AW373" s="272">
        <v>-474.59400892507108</v>
      </c>
      <c r="AX373" s="272">
        <v>0</v>
      </c>
      <c r="AY373" s="272">
        <v>0</v>
      </c>
      <c r="AZ373" s="272">
        <v>0</v>
      </c>
      <c r="BA373" s="272">
        <v>-474.59400892507108</v>
      </c>
      <c r="BB373" s="272">
        <v>0</v>
      </c>
      <c r="BC373" s="272">
        <v>0</v>
      </c>
      <c r="BD373" s="272">
        <v>0</v>
      </c>
      <c r="BE373" s="272">
        <v>-484.02259056252268</v>
      </c>
    </row>
    <row r="374" spans="3:57" x14ac:dyDescent="0.3">
      <c r="C374" s="272">
        <v>220</v>
      </c>
      <c r="D374" s="272">
        <v>792000</v>
      </c>
      <c r="E374" s="272">
        <v>3</v>
      </c>
      <c r="F374" s="272">
        <v>9.5161290322580623</v>
      </c>
      <c r="G374" s="272">
        <v>0</v>
      </c>
      <c r="H374" s="272">
        <v>410</v>
      </c>
      <c r="I374" s="272">
        <v>0</v>
      </c>
      <c r="J374" s="272">
        <v>0</v>
      </c>
      <c r="K374" s="272">
        <v>5.8102466793168857</v>
      </c>
      <c r="L374" s="272">
        <v>9.5161290322580623</v>
      </c>
      <c r="M374" s="272">
        <v>9.5161290322580623</v>
      </c>
      <c r="N374" s="272">
        <v>9.5161290322580623</v>
      </c>
      <c r="O374" s="272">
        <v>9.5161290322580623</v>
      </c>
      <c r="P374" s="272">
        <v>9.5161290322580623</v>
      </c>
      <c r="Q374" s="272">
        <v>9.5161290322580623</v>
      </c>
      <c r="R374" s="272">
        <v>9.5161290322580623</v>
      </c>
      <c r="S374" s="272">
        <v>9.5161290322580623</v>
      </c>
      <c r="T374" s="272">
        <v>20.481242631458251</v>
      </c>
      <c r="U374" s="272">
        <v>98.585073282531425</v>
      </c>
      <c r="V374" s="272">
        <v>0</v>
      </c>
      <c r="W374" s="272">
        <v>-270.15565936836612</v>
      </c>
      <c r="X374" s="272">
        <v>-111.73624589378036</v>
      </c>
      <c r="Y374" s="272">
        <v>-405.17188860717101</v>
      </c>
      <c r="Z374" s="272">
        <v>885.64886715184889</v>
      </c>
      <c r="AA374" s="272">
        <v>-763.64194092590708</v>
      </c>
      <c r="AB374" s="272">
        <v>0</v>
      </c>
      <c r="AC374" s="272">
        <v>-150.72262950422612</v>
      </c>
      <c r="AD374" s="272">
        <v>0</v>
      </c>
      <c r="AE374" s="272">
        <v>0</v>
      </c>
      <c r="AF374" s="272">
        <v>0</v>
      </c>
      <c r="AG374" s="272">
        <v>21.482226363005541</v>
      </c>
      <c r="AH374" s="272">
        <v>367.67070488837908</v>
      </c>
      <c r="AI374" s="272">
        <v>0</v>
      </c>
      <c r="AJ374" s="272">
        <v>0</v>
      </c>
      <c r="AK374" s="272">
        <v>-38.108792259222696</v>
      </c>
      <c r="AL374" s="272">
        <v>0</v>
      </c>
      <c r="AM374" s="272">
        <v>-253.92631471867782</v>
      </c>
      <c r="AN374" s="272">
        <v>0</v>
      </c>
      <c r="AO374" s="272">
        <v>-521.29792374498288</v>
      </c>
      <c r="AP374" s="272">
        <v>-270.15565936836612</v>
      </c>
      <c r="AQ374" s="272">
        <v>-28.583642906179726</v>
      </c>
      <c r="AR374" s="272">
        <v>0</v>
      </c>
      <c r="AS374" s="272">
        <v>-499.3923818091169</v>
      </c>
      <c r="AT374" s="272">
        <v>0</v>
      </c>
      <c r="AU374" s="272">
        <v>0</v>
      </c>
      <c r="AV374" s="272">
        <v>0</v>
      </c>
      <c r="AW374" s="272">
        <v>-499.3923818091169</v>
      </c>
      <c r="AX374" s="272">
        <v>0</v>
      </c>
      <c r="AY374" s="272">
        <v>0</v>
      </c>
      <c r="AZ374" s="272">
        <v>0</v>
      </c>
      <c r="BA374" s="272">
        <v>-499.3923818091169</v>
      </c>
      <c r="BB374" s="272">
        <v>0</v>
      </c>
      <c r="BC374" s="272">
        <v>0</v>
      </c>
      <c r="BD374" s="272">
        <v>0</v>
      </c>
      <c r="BE374" s="272">
        <v>-449.19667691861702</v>
      </c>
    </row>
    <row r="375" spans="3:57" x14ac:dyDescent="0.3">
      <c r="C375" s="272">
        <v>221</v>
      </c>
      <c r="D375" s="272">
        <v>795600</v>
      </c>
      <c r="E375" s="272">
        <v>3</v>
      </c>
      <c r="F375" s="272">
        <v>9.6419354838709701</v>
      </c>
      <c r="G375" s="272">
        <v>2.0210319146910121</v>
      </c>
      <c r="H375" s="272">
        <v>410</v>
      </c>
      <c r="I375" s="272">
        <v>0</v>
      </c>
      <c r="J375" s="272">
        <v>0</v>
      </c>
      <c r="K375" s="272">
        <v>5.9511511701454802</v>
      </c>
      <c r="L375" s="272">
        <v>9.6578475998951028</v>
      </c>
      <c r="M375" s="272">
        <v>9.6582676152726581</v>
      </c>
      <c r="N375" s="272">
        <v>9.6562961237184304</v>
      </c>
      <c r="O375" s="272">
        <v>9.6515029055311707</v>
      </c>
      <c r="P375" s="272">
        <v>9.6482808556331747</v>
      </c>
      <c r="Q375" s="272">
        <v>9.6515029055311707</v>
      </c>
      <c r="R375" s="272">
        <v>9.6562961237184304</v>
      </c>
      <c r="S375" s="272">
        <v>9.6582676152726581</v>
      </c>
      <c r="T375" s="272">
        <v>20.117376354204687</v>
      </c>
      <c r="U375" s="272">
        <v>49.375758374304837</v>
      </c>
      <c r="V375" s="272">
        <v>0</v>
      </c>
      <c r="W375" s="272">
        <v>-258.42200805981099</v>
      </c>
      <c r="X375" s="272">
        <v>-114.12764108796677</v>
      </c>
      <c r="Y375" s="272">
        <v>-534.35164614881683</v>
      </c>
      <c r="Z375" s="272">
        <v>956.27705367089936</v>
      </c>
      <c r="AA375" s="272">
        <v>-730.47473546975505</v>
      </c>
      <c r="AB375" s="272">
        <v>0</v>
      </c>
      <c r="AC375" s="272">
        <v>-144.17630438541866</v>
      </c>
      <c r="AD375" s="272">
        <v>0</v>
      </c>
      <c r="AE375" s="272">
        <v>0</v>
      </c>
      <c r="AF375" s="272">
        <v>0</v>
      </c>
      <c r="AG375" s="272">
        <v>21.143145552390873</v>
      </c>
      <c r="AH375" s="272">
        <v>376.82707937020052</v>
      </c>
      <c r="AI375" s="272">
        <v>0</v>
      </c>
      <c r="AJ375" s="272">
        <v>0</v>
      </c>
      <c r="AK375" s="272">
        <v>-38.150099903251402</v>
      </c>
      <c r="AL375" s="272">
        <v>0</v>
      </c>
      <c r="AM375" s="272">
        <v>-259.85877396949604</v>
      </c>
      <c r="AN375" s="272">
        <v>0</v>
      </c>
      <c r="AO375" s="272">
        <v>-564.59235331288562</v>
      </c>
      <c r="AP375" s="272">
        <v>-258.42200805981099</v>
      </c>
      <c r="AQ375" s="272">
        <v>-30.957549377368867</v>
      </c>
      <c r="AR375" s="272">
        <v>0</v>
      </c>
      <c r="AS375" s="272">
        <v>-540.86752935173183</v>
      </c>
      <c r="AT375" s="272">
        <v>0</v>
      </c>
      <c r="AU375" s="272">
        <v>0</v>
      </c>
      <c r="AV375" s="272">
        <v>0</v>
      </c>
      <c r="AW375" s="272">
        <v>-540.86752935173183</v>
      </c>
      <c r="AX375" s="272">
        <v>0</v>
      </c>
      <c r="AY375" s="272">
        <v>0</v>
      </c>
      <c r="AZ375" s="272">
        <v>0</v>
      </c>
      <c r="BA375" s="272">
        <v>-540.86752935173183</v>
      </c>
      <c r="BB375" s="272">
        <v>0</v>
      </c>
      <c r="BC375" s="272">
        <v>0</v>
      </c>
      <c r="BD375" s="272">
        <v>0</v>
      </c>
      <c r="BE375" s="272">
        <v>-411.81113256386504</v>
      </c>
    </row>
    <row r="376" spans="3:57" x14ac:dyDescent="0.3">
      <c r="C376" s="272">
        <v>222</v>
      </c>
      <c r="D376" s="272">
        <v>799200</v>
      </c>
      <c r="E376" s="272">
        <v>3</v>
      </c>
      <c r="F376" s="272">
        <v>10.516129032258066</v>
      </c>
      <c r="G376" s="272">
        <v>164.8631935656143</v>
      </c>
      <c r="H376" s="272">
        <v>328</v>
      </c>
      <c r="I376" s="272">
        <v>0</v>
      </c>
      <c r="J376" s="272">
        <v>0</v>
      </c>
      <c r="K376" s="272">
        <v>8.3025173940543979</v>
      </c>
      <c r="L376" s="272">
        <v>12.088862048320776</v>
      </c>
      <c r="M376" s="272">
        <v>12.130375826283053</v>
      </c>
      <c r="N376" s="272">
        <v>11.935516144923202</v>
      </c>
      <c r="O376" s="272">
        <v>11.46176064409217</v>
      </c>
      <c r="P376" s="272">
        <v>11.143297389657871</v>
      </c>
      <c r="Q376" s="272">
        <v>11.46176064409217</v>
      </c>
      <c r="R376" s="272">
        <v>11.935516144923202</v>
      </c>
      <c r="S376" s="272">
        <v>12.130375826283053</v>
      </c>
      <c r="T376" s="272">
        <v>19.784993448973434</v>
      </c>
      <c r="U376" s="272">
        <v>11.891818286316379</v>
      </c>
      <c r="V376" s="272">
        <v>0</v>
      </c>
      <c r="W376" s="272">
        <v>-228.96999173174763</v>
      </c>
      <c r="X376" s="272">
        <v>-105.89150109057621</v>
      </c>
      <c r="Y376" s="272">
        <v>-639.6452288589287</v>
      </c>
      <c r="Z376" s="272">
        <v>986.39853996756892</v>
      </c>
      <c r="AA376" s="272">
        <v>-647.22349074096371</v>
      </c>
      <c r="AB376" s="272">
        <v>0</v>
      </c>
      <c r="AC376" s="272">
        <v>-127.74472062535285</v>
      </c>
      <c r="AD376" s="272">
        <v>0</v>
      </c>
      <c r="AE376" s="272">
        <v>0</v>
      </c>
      <c r="AF376" s="272">
        <v>0</v>
      </c>
      <c r="AG376" s="272">
        <v>20.807047886078248</v>
      </c>
      <c r="AH376" s="272">
        <v>375.63413963985772</v>
      </c>
      <c r="AI376" s="272">
        <v>0</v>
      </c>
      <c r="AJ376" s="272">
        <v>0</v>
      </c>
      <c r="AK376" s="272">
        <v>-33.75321314276097</v>
      </c>
      <c r="AL376" s="272">
        <v>0</v>
      </c>
      <c r="AM376" s="272">
        <v>-251.16128586874518</v>
      </c>
      <c r="AN376" s="272">
        <v>0</v>
      </c>
      <c r="AO376" s="272">
        <v>-590.03622972455207</v>
      </c>
      <c r="AP376" s="272">
        <v>-228.96999173174763</v>
      </c>
      <c r="AQ376" s="272">
        <v>-32.352679962726484</v>
      </c>
      <c r="AR376" s="272">
        <v>0</v>
      </c>
      <c r="AS376" s="272">
        <v>-565.24222463614069</v>
      </c>
      <c r="AT376" s="272">
        <v>0</v>
      </c>
      <c r="AU376" s="272">
        <v>0</v>
      </c>
      <c r="AV376" s="272">
        <v>0</v>
      </c>
      <c r="AW376" s="272">
        <v>-565.24222463614069</v>
      </c>
      <c r="AX376" s="272">
        <v>0</v>
      </c>
      <c r="AY376" s="272">
        <v>0</v>
      </c>
      <c r="AZ376" s="272">
        <v>0</v>
      </c>
      <c r="BA376" s="272">
        <v>-565.24222463614069</v>
      </c>
      <c r="BB376" s="272">
        <v>0</v>
      </c>
      <c r="BC376" s="272">
        <v>0</v>
      </c>
      <c r="BD376" s="272">
        <v>0</v>
      </c>
      <c r="BE376" s="272">
        <v>-377.35862325605808</v>
      </c>
    </row>
    <row r="377" spans="3:57" x14ac:dyDescent="0.3">
      <c r="C377" s="272">
        <v>223</v>
      </c>
      <c r="D377" s="272">
        <v>802800</v>
      </c>
      <c r="E377" s="272">
        <v>3</v>
      </c>
      <c r="F377" s="272">
        <v>12.519354838709679</v>
      </c>
      <c r="G377" s="272">
        <v>683.67087954233898</v>
      </c>
      <c r="H377" s="272">
        <v>393.6</v>
      </c>
      <c r="I377" s="272">
        <v>0</v>
      </c>
      <c r="J377" s="272">
        <v>0</v>
      </c>
      <c r="K377" s="272">
        <v>14.794000632511068</v>
      </c>
      <c r="L377" s="272">
        <v>18.822349313494943</v>
      </c>
      <c r="M377" s="272">
        <v>18.988722824098005</v>
      </c>
      <c r="N377" s="272">
        <v>18.207789580867495</v>
      </c>
      <c r="O377" s="272">
        <v>16.309134008917539</v>
      </c>
      <c r="P377" s="272">
        <v>15.032838469483472</v>
      </c>
      <c r="Q377" s="272">
        <v>16.309134008917539</v>
      </c>
      <c r="R377" s="272">
        <v>18.207789580867495</v>
      </c>
      <c r="S377" s="272">
        <v>18.988722824098005</v>
      </c>
      <c r="T377" s="272">
        <v>19.601407870945589</v>
      </c>
      <c r="U377" s="272">
        <v>-251.66519036779391</v>
      </c>
      <c r="V377" s="272">
        <v>0</v>
      </c>
      <c r="W377" s="272">
        <v>-175.45408377172069</v>
      </c>
      <c r="X377" s="272">
        <v>-73.943103285863884</v>
      </c>
      <c r="Y377" s="272">
        <v>-885.59710631185249</v>
      </c>
      <c r="Z377" s="272">
        <v>883.32910300164303</v>
      </c>
      <c r="AA377" s="272">
        <v>-495.95147252540721</v>
      </c>
      <c r="AB377" s="272">
        <v>0</v>
      </c>
      <c r="AC377" s="272">
        <v>-97.887643461394319</v>
      </c>
      <c r="AD377" s="272">
        <v>0</v>
      </c>
      <c r="AE377" s="272">
        <v>0</v>
      </c>
      <c r="AF377" s="272">
        <v>0</v>
      </c>
      <c r="AG377" s="272">
        <v>20.516418496060119</v>
      </c>
      <c r="AH377" s="272">
        <v>336.93900256102017</v>
      </c>
      <c r="AI377" s="272">
        <v>0</v>
      </c>
      <c r="AJ377" s="272">
        <v>0</v>
      </c>
      <c r="AK377" s="272">
        <v>-14.805024410499543</v>
      </c>
      <c r="AL377" s="272">
        <v>0</v>
      </c>
      <c r="AM377" s="272">
        <v>-204.24823591395437</v>
      </c>
      <c r="AN377" s="272">
        <v>0</v>
      </c>
      <c r="AO377" s="272">
        <v>-608.62930682536103</v>
      </c>
      <c r="AP377" s="272">
        <v>-175.45408377172069</v>
      </c>
      <c r="AQ377" s="272">
        <v>-33.372169686680522</v>
      </c>
      <c r="AR377" s="272">
        <v>0</v>
      </c>
      <c r="AS377" s="272">
        <v>-583.05399912361372</v>
      </c>
      <c r="AT377" s="272">
        <v>0</v>
      </c>
      <c r="AU377" s="272">
        <v>0</v>
      </c>
      <c r="AV377" s="272">
        <v>0</v>
      </c>
      <c r="AW377" s="272">
        <v>-583.05399912361372</v>
      </c>
      <c r="AX377" s="272">
        <v>0</v>
      </c>
      <c r="AY377" s="272">
        <v>0</v>
      </c>
      <c r="AZ377" s="272">
        <v>0</v>
      </c>
      <c r="BA377" s="272">
        <v>-583.05399912361372</v>
      </c>
      <c r="BB377" s="272">
        <v>0</v>
      </c>
      <c r="BC377" s="272">
        <v>0</v>
      </c>
      <c r="BD377" s="272">
        <v>0</v>
      </c>
      <c r="BE377" s="272">
        <v>-339.94357064981858</v>
      </c>
    </row>
    <row r="378" spans="3:57" x14ac:dyDescent="0.3">
      <c r="C378" s="272">
        <v>224</v>
      </c>
      <c r="D378" s="272">
        <v>806400</v>
      </c>
      <c r="E378" s="272">
        <v>3</v>
      </c>
      <c r="F378" s="272">
        <v>15.351612903225806</v>
      </c>
      <c r="G378" s="272">
        <v>1114.6928507284815</v>
      </c>
      <c r="H378" s="272">
        <v>196.8</v>
      </c>
      <c r="I378" s="272">
        <v>0</v>
      </c>
      <c r="J378" s="272">
        <v>0</v>
      </c>
      <c r="K378" s="272">
        <v>21.732925363693859</v>
      </c>
      <c r="L378" s="272">
        <v>25.982702936575286</v>
      </c>
      <c r="M378" s="272">
        <v>26.263320629873498</v>
      </c>
      <c r="N378" s="272">
        <v>24.946141683892897</v>
      </c>
      <c r="O378" s="272">
        <v>21.743730765008454</v>
      </c>
      <c r="P378" s="272">
        <v>19.591037653319166</v>
      </c>
      <c r="Q378" s="272">
        <v>21.743730765008454</v>
      </c>
      <c r="R378" s="272">
        <v>24.946141683892897</v>
      </c>
      <c r="S378" s="272">
        <v>26.263320629873494</v>
      </c>
      <c r="T378" s="272">
        <v>19.514993371345284</v>
      </c>
      <c r="U378" s="272">
        <v>-310.66255789570528</v>
      </c>
      <c r="V378" s="272">
        <v>0</v>
      </c>
      <c r="W378" s="272">
        <v>-103.81101003430484</v>
      </c>
      <c r="X378" s="272">
        <v>25.29164052525185</v>
      </c>
      <c r="Y378" s="272">
        <v>-985.4850771570641</v>
      </c>
      <c r="Z378" s="272">
        <v>753.34188877041174</v>
      </c>
      <c r="AA378" s="272">
        <v>-293.4398686202685</v>
      </c>
      <c r="AB378" s="272">
        <v>0</v>
      </c>
      <c r="AC378" s="272">
        <v>-57.917233495839092</v>
      </c>
      <c r="AD378" s="272">
        <v>0</v>
      </c>
      <c r="AE378" s="272">
        <v>0</v>
      </c>
      <c r="AF378" s="272">
        <v>0</v>
      </c>
      <c r="AG378" s="272">
        <v>20.303988175733316</v>
      </c>
      <c r="AH378" s="272">
        <v>290.72623842166411</v>
      </c>
      <c r="AI378" s="272">
        <v>0</v>
      </c>
      <c r="AJ378" s="272">
        <v>0</v>
      </c>
      <c r="AK378" s="272">
        <v>-5.0870489088418571</v>
      </c>
      <c r="AL378" s="272">
        <v>0</v>
      </c>
      <c r="AM378" s="272">
        <v>-87.141532150090498</v>
      </c>
      <c r="AN378" s="272">
        <v>0</v>
      </c>
      <c r="AO378" s="272">
        <v>-581.3258247071069</v>
      </c>
      <c r="AP378" s="272">
        <v>-103.81101003430484</v>
      </c>
      <c r="AQ378" s="272">
        <v>-31.873816158233041</v>
      </c>
      <c r="AR378" s="272">
        <v>0</v>
      </c>
      <c r="AS378" s="272">
        <v>-556.97900380649776</v>
      </c>
      <c r="AT378" s="272">
        <v>0</v>
      </c>
      <c r="AU378" s="272">
        <v>0</v>
      </c>
      <c r="AV378" s="272">
        <v>0</v>
      </c>
      <c r="AW378" s="272">
        <v>-557.39830919759777</v>
      </c>
      <c r="AX378" s="272">
        <v>0</v>
      </c>
      <c r="AY378" s="272">
        <v>0</v>
      </c>
      <c r="AZ378" s="272">
        <v>0</v>
      </c>
      <c r="BA378" s="272">
        <v>-556.97900380649776</v>
      </c>
      <c r="BB378" s="272">
        <v>0</v>
      </c>
      <c r="BC378" s="272">
        <v>0</v>
      </c>
      <c r="BD378" s="272">
        <v>0</v>
      </c>
      <c r="BE378" s="272">
        <v>-302.15320165116935</v>
      </c>
    </row>
    <row r="379" spans="3:57" x14ac:dyDescent="0.3">
      <c r="C379" s="272">
        <v>225</v>
      </c>
      <c r="D379" s="272">
        <v>810000</v>
      </c>
      <c r="E379" s="272">
        <v>3</v>
      </c>
      <c r="F379" s="272">
        <v>18.248387096774191</v>
      </c>
      <c r="G379" s="272">
        <v>1441.8347038313614</v>
      </c>
      <c r="H379" s="272">
        <v>123</v>
      </c>
      <c r="I379" s="272">
        <v>0</v>
      </c>
      <c r="J379" s="272">
        <v>0</v>
      </c>
      <c r="K379" s="272">
        <v>27.81075901328273</v>
      </c>
      <c r="L379" s="272">
        <v>32.232057317595476</v>
      </c>
      <c r="M379" s="272">
        <v>32.601169541168034</v>
      </c>
      <c r="N379" s="272">
        <v>30.868610044011895</v>
      </c>
      <c r="O379" s="272">
        <v>26.656298977060253</v>
      </c>
      <c r="P379" s="272">
        <v>23.824740739281662</v>
      </c>
      <c r="Q379" s="272">
        <v>26.656298977060253</v>
      </c>
      <c r="R379" s="272">
        <v>30.868610044011895</v>
      </c>
      <c r="S379" s="272">
        <v>32.601169541168034</v>
      </c>
      <c r="T379" s="272">
        <v>19.668669793572448</v>
      </c>
      <c r="U379" s="272">
        <v>-387.73492328731436</v>
      </c>
      <c r="V379" s="272">
        <v>0</v>
      </c>
      <c r="W379" s="272">
        <v>-36.11236666590554</v>
      </c>
      <c r="X379" s="272">
        <v>111.67098731596906</v>
      </c>
      <c r="Y379" s="272">
        <v>-894.51298703807322</v>
      </c>
      <c r="Z379" s="272">
        <v>431.21944310069534</v>
      </c>
      <c r="AA379" s="272">
        <v>-102.07788293851029</v>
      </c>
      <c r="AB379" s="272">
        <v>0</v>
      </c>
      <c r="AC379" s="272">
        <v>-20.147461927067774</v>
      </c>
      <c r="AD379" s="272">
        <v>0</v>
      </c>
      <c r="AE379" s="272">
        <v>0</v>
      </c>
      <c r="AF379" s="272">
        <v>0</v>
      </c>
      <c r="AG379" s="272">
        <v>20.187873749858653</v>
      </c>
      <c r="AH379" s="272">
        <v>192.4719280851991</v>
      </c>
      <c r="AI379" s="272">
        <v>0</v>
      </c>
      <c r="AJ379" s="272">
        <v>0</v>
      </c>
      <c r="AK379" s="272">
        <v>22.199010874253652</v>
      </c>
      <c r="AL379" s="272">
        <v>0</v>
      </c>
      <c r="AM379" s="272">
        <v>37.235911751263167</v>
      </c>
      <c r="AN379" s="272">
        <v>0</v>
      </c>
      <c r="AO379" s="272">
        <v>-429.94421099414262</v>
      </c>
      <c r="AP379" s="272">
        <v>-36.11236666590554</v>
      </c>
      <c r="AQ379" s="272">
        <v>-23.450241071714405</v>
      </c>
      <c r="AR379" s="272">
        <v>0</v>
      </c>
      <c r="AS379" s="272">
        <v>-419.90086877299109</v>
      </c>
      <c r="AT379" s="272">
        <v>0</v>
      </c>
      <c r="AU379" s="272">
        <v>0</v>
      </c>
      <c r="AV379" s="272">
        <v>0</v>
      </c>
      <c r="AW379" s="272">
        <v>-461.35157946114037</v>
      </c>
      <c r="AX379" s="272">
        <v>0</v>
      </c>
      <c r="AY379" s="272">
        <v>0</v>
      </c>
      <c r="AZ379" s="272">
        <v>0</v>
      </c>
      <c r="BA379" s="272">
        <v>-419.90086877299109</v>
      </c>
      <c r="BB379" s="272">
        <v>0</v>
      </c>
      <c r="BC379" s="272">
        <v>0</v>
      </c>
      <c r="BD379" s="272">
        <v>0</v>
      </c>
      <c r="BE379" s="272">
        <v>-267.55881730266594</v>
      </c>
    </row>
    <row r="380" spans="3:57" x14ac:dyDescent="0.3">
      <c r="C380" s="272">
        <v>226</v>
      </c>
      <c r="D380" s="272">
        <v>813600</v>
      </c>
      <c r="E380" s="272">
        <v>3</v>
      </c>
      <c r="F380" s="272">
        <v>21.396774193548392</v>
      </c>
      <c r="G380" s="272">
        <v>1803.7863816052163</v>
      </c>
      <c r="H380" s="272">
        <v>123</v>
      </c>
      <c r="I380" s="272">
        <v>0</v>
      </c>
      <c r="J380" s="272">
        <v>0</v>
      </c>
      <c r="K380" s="272">
        <v>34.572204301075281</v>
      </c>
      <c r="L380" s="272">
        <v>39.188316437757805</v>
      </c>
      <c r="M380" s="272">
        <v>39.657941050956069</v>
      </c>
      <c r="N380" s="272">
        <v>37.453590905572753</v>
      </c>
      <c r="O380" s="272">
        <v>32.094231802421696</v>
      </c>
      <c r="P380" s="272">
        <v>28.491616236633689</v>
      </c>
      <c r="Q380" s="272">
        <v>32.094231802421696</v>
      </c>
      <c r="R380" s="272">
        <v>37.453590905572753</v>
      </c>
      <c r="S380" s="272">
        <v>39.657941050956069</v>
      </c>
      <c r="T380" s="272">
        <v>20.293406594622741</v>
      </c>
      <c r="U380" s="272">
        <v>-693.61110298363178</v>
      </c>
      <c r="V380" s="272">
        <v>0</v>
      </c>
      <c r="W380" s="272">
        <v>26.286925609989204</v>
      </c>
      <c r="X380" s="272">
        <v>135.42214984683048</v>
      </c>
      <c r="Y380" s="272">
        <v>-540.34363292614717</v>
      </c>
      <c r="Z380" s="272">
        <v>-314.97654551430429</v>
      </c>
      <c r="AA380" s="272">
        <v>401.47814674902151</v>
      </c>
      <c r="AB380" s="272">
        <v>0</v>
      </c>
      <c r="AC380" s="272">
        <v>14.665746994836011</v>
      </c>
      <c r="AD380" s="272">
        <v>0</v>
      </c>
      <c r="AE380" s="272">
        <v>0</v>
      </c>
      <c r="AF380" s="272">
        <v>0</v>
      </c>
      <c r="AG380" s="272">
        <v>20.230552397719407</v>
      </c>
      <c r="AH380" s="272">
        <v>-18.399504860329351</v>
      </c>
      <c r="AI380" s="272">
        <v>0</v>
      </c>
      <c r="AJ380" s="272">
        <v>0</v>
      </c>
      <c r="AK380" s="272">
        <v>96.796363946244156</v>
      </c>
      <c r="AL380" s="272">
        <v>0</v>
      </c>
      <c r="AM380" s="272">
        <v>142.53782925139041</v>
      </c>
      <c r="AN380" s="272">
        <v>0</v>
      </c>
      <c r="AO380" s="272">
        <v>-49.627918862071184</v>
      </c>
      <c r="AP380" s="272">
        <v>26.286925609989204</v>
      </c>
      <c r="AQ380" s="272">
        <v>-2.2209116449903274</v>
      </c>
      <c r="AR380" s="272">
        <v>0</v>
      </c>
      <c r="AS380" s="272">
        <v>-79.82813113552514</v>
      </c>
      <c r="AT380" s="272">
        <v>0</v>
      </c>
      <c r="AU380" s="272">
        <v>0</v>
      </c>
      <c r="AV380" s="272">
        <v>0</v>
      </c>
      <c r="AW380" s="272">
        <v>-246.62284090539649</v>
      </c>
      <c r="AX380" s="272">
        <v>0</v>
      </c>
      <c r="AY380" s="272">
        <v>0</v>
      </c>
      <c r="AZ380" s="272">
        <v>0</v>
      </c>
      <c r="BA380" s="272">
        <v>-79.82813113552514</v>
      </c>
      <c r="BB380" s="272">
        <v>0</v>
      </c>
      <c r="BC380" s="272">
        <v>0</v>
      </c>
      <c r="BD380" s="272">
        <v>0</v>
      </c>
      <c r="BE380" s="272">
        <v>-248.17628987966017</v>
      </c>
    </row>
    <row r="381" spans="3:57" x14ac:dyDescent="0.3">
      <c r="C381" s="272">
        <v>227</v>
      </c>
      <c r="D381" s="272">
        <v>817200</v>
      </c>
      <c r="E381" s="272">
        <v>3</v>
      </c>
      <c r="F381" s="272">
        <v>22.93548387096774</v>
      </c>
      <c r="G381" s="272">
        <v>1877.7414006335866</v>
      </c>
      <c r="H381" s="272">
        <v>123</v>
      </c>
      <c r="I381" s="272">
        <v>0</v>
      </c>
      <c r="J381" s="272">
        <v>0</v>
      </c>
      <c r="K381" s="272">
        <v>36.614506641366219</v>
      </c>
      <c r="L381" s="272">
        <v>41.257772178691788</v>
      </c>
      <c r="M381" s="272">
        <v>41.741406337064006</v>
      </c>
      <c r="N381" s="272">
        <v>39.471297408871919</v>
      </c>
      <c r="O381" s="272">
        <v>33.952061286184531</v>
      </c>
      <c r="P381" s="272">
        <v>30.241974765734298</v>
      </c>
      <c r="Q381" s="272">
        <v>33.952061286184531</v>
      </c>
      <c r="R381" s="272">
        <v>39.471297408871919</v>
      </c>
      <c r="S381" s="272">
        <v>41.741406337063999</v>
      </c>
      <c r="T381" s="272">
        <v>21.084192416288246</v>
      </c>
      <c r="U381" s="272">
        <v>-827.75759748383598</v>
      </c>
      <c r="V381" s="272">
        <v>0</v>
      </c>
      <c r="W381" s="272">
        <v>45.355202392044603</v>
      </c>
      <c r="X381" s="272">
        <v>168.16303840589779</v>
      </c>
      <c r="Y381" s="272">
        <v>-21.916015712951435</v>
      </c>
      <c r="Z381" s="272">
        <v>-1019.359822568827</v>
      </c>
      <c r="AA381" s="272">
        <v>702.27426960948083</v>
      </c>
      <c r="AB381" s="272">
        <v>0</v>
      </c>
      <c r="AC381" s="272">
        <v>25.304135335192605</v>
      </c>
      <c r="AD381" s="272">
        <v>0</v>
      </c>
      <c r="AE381" s="272">
        <v>0</v>
      </c>
      <c r="AF381" s="272">
        <v>0</v>
      </c>
      <c r="AG381" s="272">
        <v>20.490841112427862</v>
      </c>
      <c r="AH381" s="272">
        <v>-214.93191043791703</v>
      </c>
      <c r="AI381" s="272">
        <v>0</v>
      </c>
      <c r="AJ381" s="272">
        <v>0</v>
      </c>
      <c r="AK381" s="272">
        <v>89.365219570387495</v>
      </c>
      <c r="AL381" s="272">
        <v>0</v>
      </c>
      <c r="AM381" s="272">
        <v>251.28411041818165</v>
      </c>
      <c r="AN381" s="272">
        <v>0</v>
      </c>
      <c r="AO381" s="272">
        <v>352.50249432094927</v>
      </c>
      <c r="AP381" s="272">
        <v>45.355202392044603</v>
      </c>
      <c r="AQ381" s="272">
        <v>20.176988281535642</v>
      </c>
      <c r="AR381" s="272">
        <v>0</v>
      </c>
      <c r="AS381" s="272">
        <v>282.91904767664039</v>
      </c>
      <c r="AT381" s="272">
        <v>0</v>
      </c>
      <c r="AU381" s="272">
        <v>0</v>
      </c>
      <c r="AV381" s="272">
        <v>0</v>
      </c>
      <c r="AW381" s="272">
        <v>-3.9417828200524238E-2</v>
      </c>
      <c r="AX381" s="272">
        <v>0</v>
      </c>
      <c r="AY381" s="272">
        <v>0</v>
      </c>
      <c r="AZ381" s="272">
        <v>0</v>
      </c>
      <c r="BA381" s="272">
        <v>282.91904767664039</v>
      </c>
      <c r="BB381" s="272">
        <v>0</v>
      </c>
      <c r="BC381" s="272">
        <v>0</v>
      </c>
      <c r="BD381" s="272">
        <v>0</v>
      </c>
      <c r="BE381" s="272">
        <v>-239.0395546984073</v>
      </c>
    </row>
    <row r="382" spans="3:57" x14ac:dyDescent="0.3">
      <c r="C382" s="272">
        <v>228</v>
      </c>
      <c r="D382" s="272">
        <v>820800</v>
      </c>
      <c r="E382" s="272">
        <v>3</v>
      </c>
      <c r="F382" s="272">
        <v>24.274193548387093</v>
      </c>
      <c r="G382" s="272">
        <v>1764.9177770713277</v>
      </c>
      <c r="H382" s="272">
        <v>123</v>
      </c>
      <c r="I382" s="272">
        <v>0</v>
      </c>
      <c r="J382" s="272">
        <v>0</v>
      </c>
      <c r="K382" s="272">
        <v>37.031992409867165</v>
      </c>
      <c r="L382" s="272">
        <v>41.625586131606362</v>
      </c>
      <c r="M382" s="272">
        <v>42.08359257750611</v>
      </c>
      <c r="N382" s="272">
        <v>39.933776432372824</v>
      </c>
      <c r="O382" s="272">
        <v>34.707003929079008</v>
      </c>
      <c r="P382" s="272">
        <v>31.193514420953345</v>
      </c>
      <c r="Q382" s="272">
        <v>34.707003929079008</v>
      </c>
      <c r="R382" s="272">
        <v>39.933776432372824</v>
      </c>
      <c r="S382" s="272">
        <v>42.08359257750611</v>
      </c>
      <c r="T382" s="272">
        <v>21.899386882534447</v>
      </c>
      <c r="U382" s="272">
        <v>-871.37284663936043</v>
      </c>
      <c r="V382" s="272">
        <v>0</v>
      </c>
      <c r="W382" s="272">
        <v>58.342841159093339</v>
      </c>
      <c r="X382" s="272">
        <v>134.44973204158885</v>
      </c>
      <c r="Y382" s="272">
        <v>508.25767767221896</v>
      </c>
      <c r="Z382" s="272">
        <v>-1572.4230975122616</v>
      </c>
      <c r="AA382" s="272">
        <v>903.37324057737897</v>
      </c>
      <c r="AB382" s="272">
        <v>0</v>
      </c>
      <c r="AC382" s="272">
        <v>32.550072994234768</v>
      </c>
      <c r="AD382" s="272">
        <v>0</v>
      </c>
      <c r="AE382" s="272">
        <v>0</v>
      </c>
      <c r="AF382" s="272">
        <v>0</v>
      </c>
      <c r="AG382" s="272">
        <v>20.9052055386869</v>
      </c>
      <c r="AH382" s="272">
        <v>-362.99685190341074</v>
      </c>
      <c r="AI382" s="272">
        <v>0</v>
      </c>
      <c r="AJ382" s="272">
        <v>0</v>
      </c>
      <c r="AK382" s="272">
        <v>89.573340648447356</v>
      </c>
      <c r="AL382" s="272">
        <v>0</v>
      </c>
      <c r="AM382" s="272">
        <v>274.83227182276806</v>
      </c>
      <c r="AN382" s="272">
        <v>0</v>
      </c>
      <c r="AO382" s="272">
        <v>692.10336716070117</v>
      </c>
      <c r="AP382" s="272">
        <v>58.342841159093339</v>
      </c>
      <c r="AQ382" s="272">
        <v>39.068648589582949</v>
      </c>
      <c r="AR382" s="272">
        <v>0</v>
      </c>
      <c r="AS382" s="272">
        <v>590.77482684191136</v>
      </c>
      <c r="AT382" s="272">
        <v>0</v>
      </c>
      <c r="AU382" s="272">
        <v>0</v>
      </c>
      <c r="AV382" s="272">
        <v>0</v>
      </c>
      <c r="AW382" s="272">
        <v>217.53835170668179</v>
      </c>
      <c r="AX382" s="272">
        <v>0</v>
      </c>
      <c r="AY382" s="272">
        <v>0</v>
      </c>
      <c r="AZ382" s="272">
        <v>0</v>
      </c>
      <c r="BA382" s="272">
        <v>590.77482684191136</v>
      </c>
      <c r="BB382" s="272">
        <v>0</v>
      </c>
      <c r="BC382" s="272">
        <v>0</v>
      </c>
      <c r="BD382" s="272">
        <v>0</v>
      </c>
      <c r="BE382" s="272">
        <v>-254.54619344404861</v>
      </c>
    </row>
    <row r="383" spans="3:57" x14ac:dyDescent="0.3">
      <c r="C383" s="272">
        <v>229</v>
      </c>
      <c r="D383" s="272">
        <v>824400</v>
      </c>
      <c r="E383" s="272">
        <v>3</v>
      </c>
      <c r="F383" s="272">
        <v>25.435483870967747</v>
      </c>
      <c r="G383" s="272">
        <v>1688.9913931520855</v>
      </c>
      <c r="H383" s="272">
        <v>123</v>
      </c>
      <c r="I383" s="272">
        <v>0</v>
      </c>
      <c r="J383" s="272">
        <v>0</v>
      </c>
      <c r="K383" s="272">
        <v>37.030003162555346</v>
      </c>
      <c r="L383" s="272">
        <v>41.560873579230822</v>
      </c>
      <c r="M383" s="272">
        <v>41.986518517734062</v>
      </c>
      <c r="N383" s="272">
        <v>39.988602617028974</v>
      </c>
      <c r="O383" s="272">
        <v>35.131139844066404</v>
      </c>
      <c r="P383" s="272">
        <v>31.865904083726743</v>
      </c>
      <c r="Q383" s="272">
        <v>35.131139844066404</v>
      </c>
      <c r="R383" s="272">
        <v>39.988602617028974</v>
      </c>
      <c r="S383" s="272">
        <v>41.986518517734055</v>
      </c>
      <c r="T383" s="272">
        <v>22.790800936126953</v>
      </c>
      <c r="U383" s="272">
        <v>-830.96850361317024</v>
      </c>
      <c r="V383" s="272">
        <v>0</v>
      </c>
      <c r="W383" s="272">
        <v>65.090058364481422</v>
      </c>
      <c r="X383" s="272">
        <v>76.980541448955023</v>
      </c>
      <c r="Y383" s="272">
        <v>1140.8886810505237</v>
      </c>
      <c r="Z383" s="272">
        <v>-2113.9277844771304</v>
      </c>
      <c r="AA383" s="272">
        <v>1007.846306177491</v>
      </c>
      <c r="AB383" s="272">
        <v>0</v>
      </c>
      <c r="AC383" s="272">
        <v>36.314415082828923</v>
      </c>
      <c r="AD383" s="272">
        <v>0</v>
      </c>
      <c r="AE383" s="272">
        <v>0</v>
      </c>
      <c r="AF383" s="272">
        <v>0</v>
      </c>
      <c r="AG383" s="272">
        <v>21.439472155265069</v>
      </c>
      <c r="AH383" s="272">
        <v>-494.61927159150991</v>
      </c>
      <c r="AI383" s="272">
        <v>0</v>
      </c>
      <c r="AJ383" s="272">
        <v>0</v>
      </c>
      <c r="AK383" s="272">
        <v>95.111470988250687</v>
      </c>
      <c r="AL383" s="272">
        <v>0</v>
      </c>
      <c r="AM383" s="272">
        <v>268.26569779849029</v>
      </c>
      <c r="AN383" s="272">
        <v>0</v>
      </c>
      <c r="AO383" s="272">
        <v>1043.7251083390843</v>
      </c>
      <c r="AP383" s="272">
        <v>65.090058364481422</v>
      </c>
      <c r="AQ383" s="272">
        <v>58.654111029550485</v>
      </c>
      <c r="AR383" s="272">
        <v>0</v>
      </c>
      <c r="AS383" s="272">
        <v>907.90837336354946</v>
      </c>
      <c r="AT383" s="272">
        <v>0</v>
      </c>
      <c r="AU383" s="272">
        <v>0</v>
      </c>
      <c r="AV383" s="272">
        <v>0</v>
      </c>
      <c r="AW383" s="272">
        <v>432.83204106558992</v>
      </c>
      <c r="AX383" s="272">
        <v>0</v>
      </c>
      <c r="AY383" s="272">
        <v>0</v>
      </c>
      <c r="AZ383" s="272">
        <v>0</v>
      </c>
      <c r="BA383" s="272">
        <v>907.90837336354946</v>
      </c>
      <c r="BB383" s="272">
        <v>0</v>
      </c>
      <c r="BC383" s="272">
        <v>0</v>
      </c>
      <c r="BD383" s="272">
        <v>0</v>
      </c>
      <c r="BE383" s="272">
        <v>-318.18958201210512</v>
      </c>
    </row>
    <row r="384" spans="3:57" x14ac:dyDescent="0.3">
      <c r="C384" s="272">
        <v>230</v>
      </c>
      <c r="D384" s="272">
        <v>828000</v>
      </c>
      <c r="E384" s="272">
        <v>3</v>
      </c>
      <c r="F384" s="272">
        <v>25.980645161290322</v>
      </c>
      <c r="G384" s="272">
        <v>1492.4612169481361</v>
      </c>
      <c r="H384" s="272">
        <v>123</v>
      </c>
      <c r="I384" s="272">
        <v>0</v>
      </c>
      <c r="J384" s="272">
        <v>0</v>
      </c>
      <c r="K384" s="272">
        <v>35.732716635041115</v>
      </c>
      <c r="L384" s="272">
        <v>40.164243420543862</v>
      </c>
      <c r="M384" s="272">
        <v>40.538632934102161</v>
      </c>
      <c r="N384" s="272">
        <v>38.781302599514667</v>
      </c>
      <c r="O384" s="272">
        <v>34.508767065339235</v>
      </c>
      <c r="P384" s="272">
        <v>31.636725329648712</v>
      </c>
      <c r="Q384" s="272">
        <v>34.508767065339235</v>
      </c>
      <c r="R384" s="272">
        <v>38.781302599514667</v>
      </c>
      <c r="S384" s="272">
        <v>40.538632934102161</v>
      </c>
      <c r="T384" s="272">
        <v>23.17070226828455</v>
      </c>
      <c r="U384" s="272">
        <v>-130.9958437174696</v>
      </c>
      <c r="V384" s="272">
        <v>0</v>
      </c>
      <c r="W384" s="272">
        <v>69.167401381277656</v>
      </c>
      <c r="X384" s="272">
        <v>85.084600015974331</v>
      </c>
      <c r="Y384" s="272">
        <v>1687.5559204623514</v>
      </c>
      <c r="Z384" s="272">
        <v>-1972.8037655770731</v>
      </c>
      <c r="AA384" s="272">
        <v>210.10478038063039</v>
      </c>
      <c r="AB384" s="272">
        <v>0</v>
      </c>
      <c r="AC384" s="272">
        <v>38.589206817042665</v>
      </c>
      <c r="AD384" s="272">
        <v>0</v>
      </c>
      <c r="AE384" s="272">
        <v>0</v>
      </c>
      <c r="AF384" s="272">
        <v>0</v>
      </c>
      <c r="AG384" s="272">
        <v>21.995714959498592</v>
      </c>
      <c r="AH384" s="272">
        <v>-433.09175197135693</v>
      </c>
      <c r="AI384" s="272">
        <v>0</v>
      </c>
      <c r="AJ384" s="272">
        <v>0</v>
      </c>
      <c r="AK384" s="272">
        <v>31.966899491576768</v>
      </c>
      <c r="AL384" s="272">
        <v>0</v>
      </c>
      <c r="AM384" s="272">
        <v>252.57508865579703</v>
      </c>
      <c r="AN384" s="272">
        <v>0</v>
      </c>
      <c r="AO384" s="272">
        <v>1119.191127899393</v>
      </c>
      <c r="AP384" s="272">
        <v>69.167401381277656</v>
      </c>
      <c r="AQ384" s="272">
        <v>62.839089034080651</v>
      </c>
      <c r="AR384" s="272">
        <v>0</v>
      </c>
      <c r="AS384" s="272">
        <v>977.166848288094</v>
      </c>
      <c r="AT384" s="272">
        <v>0</v>
      </c>
      <c r="AU384" s="272">
        <v>0</v>
      </c>
      <c r="AV384" s="272">
        <v>0</v>
      </c>
      <c r="AW384" s="272">
        <v>486.4039322102953</v>
      </c>
      <c r="AX384" s="272">
        <v>0</v>
      </c>
      <c r="AY384" s="272">
        <v>0</v>
      </c>
      <c r="AZ384" s="272">
        <v>0</v>
      </c>
      <c r="BA384" s="272">
        <v>977.166848288094</v>
      </c>
      <c r="BB384" s="272">
        <v>0</v>
      </c>
      <c r="BC384" s="272">
        <v>0</v>
      </c>
      <c r="BD384" s="272">
        <v>0</v>
      </c>
      <c r="BE384" s="272">
        <v>-400.44407630526848</v>
      </c>
    </row>
    <row r="385" spans="3:57" x14ac:dyDescent="0.3">
      <c r="C385" s="272">
        <v>231</v>
      </c>
      <c r="D385" s="272">
        <v>831600</v>
      </c>
      <c r="E385" s="272">
        <v>3</v>
      </c>
      <c r="F385" s="272">
        <v>25.961290322580645</v>
      </c>
      <c r="G385" s="272">
        <v>1068.8802022285865</v>
      </c>
      <c r="H385" s="272">
        <v>123</v>
      </c>
      <c r="I385" s="272">
        <v>0</v>
      </c>
      <c r="J385" s="272">
        <v>0</v>
      </c>
      <c r="K385" s="272">
        <v>31.767903225806446</v>
      </c>
      <c r="L385" s="272">
        <v>35.986693358882484</v>
      </c>
      <c r="M385" s="272">
        <v>36.251323370067283</v>
      </c>
      <c r="N385" s="272">
        <v>35.009188296150853</v>
      </c>
      <c r="O385" s="272">
        <v>31.989228908265304</v>
      </c>
      <c r="P385" s="272">
        <v>29.959181566886876</v>
      </c>
      <c r="Q385" s="272">
        <v>31.989228908265304</v>
      </c>
      <c r="R385" s="272">
        <v>35.009188296150853</v>
      </c>
      <c r="S385" s="272">
        <v>36.251323370067276</v>
      </c>
      <c r="T385" s="272">
        <v>23.572407413005052</v>
      </c>
      <c r="U385" s="272">
        <v>-43.419807397961904</v>
      </c>
      <c r="V385" s="272">
        <v>0</v>
      </c>
      <c r="W385" s="272">
        <v>59.047020201968884</v>
      </c>
      <c r="X385" s="272">
        <v>67.569462625448807</v>
      </c>
      <c r="Y385" s="272">
        <v>1774.7793157471147</v>
      </c>
      <c r="Z385" s="272">
        <v>-1944.8156059724943</v>
      </c>
      <c r="AA385" s="272">
        <v>166.90666861596264</v>
      </c>
      <c r="AB385" s="272">
        <v>0</v>
      </c>
      <c r="AC385" s="272">
        <v>32.942941747131229</v>
      </c>
      <c r="AD385" s="272">
        <v>0</v>
      </c>
      <c r="AE385" s="272">
        <v>0</v>
      </c>
      <c r="AF385" s="272">
        <v>0</v>
      </c>
      <c r="AG385" s="272">
        <v>22.47972074046022</v>
      </c>
      <c r="AH385" s="272">
        <v>-402.06320463986111</v>
      </c>
      <c r="AI385" s="272">
        <v>0</v>
      </c>
      <c r="AJ385" s="272">
        <v>0</v>
      </c>
      <c r="AK385" s="272">
        <v>38.757581196357719</v>
      </c>
      <c r="AL385" s="272">
        <v>0</v>
      </c>
      <c r="AM385" s="272">
        <v>223.06021557259126</v>
      </c>
      <c r="AN385" s="272">
        <v>0</v>
      </c>
      <c r="AO385" s="272">
        <v>1095.9233072620314</v>
      </c>
      <c r="AP385" s="272">
        <v>59.047020201968884</v>
      </c>
      <c r="AQ385" s="272">
        <v>61.487250457158488</v>
      </c>
      <c r="AR385" s="272">
        <v>0</v>
      </c>
      <c r="AS385" s="272">
        <v>959.78312946506708</v>
      </c>
      <c r="AT385" s="272">
        <v>0</v>
      </c>
      <c r="AU385" s="272">
        <v>0</v>
      </c>
      <c r="AV385" s="272">
        <v>0</v>
      </c>
      <c r="AW385" s="272">
        <v>494.36755669742729</v>
      </c>
      <c r="AX385" s="272">
        <v>0</v>
      </c>
      <c r="AY385" s="272">
        <v>0</v>
      </c>
      <c r="AZ385" s="272">
        <v>0</v>
      </c>
      <c r="BA385" s="272">
        <v>959.78312946506708</v>
      </c>
      <c r="BB385" s="272">
        <v>0</v>
      </c>
      <c r="BC385" s="272">
        <v>0</v>
      </c>
      <c r="BD385" s="272">
        <v>0</v>
      </c>
      <c r="BE385" s="272">
        <v>-485.10649667278972</v>
      </c>
    </row>
    <row r="386" spans="3:57" x14ac:dyDescent="0.3">
      <c r="C386" s="272">
        <v>232</v>
      </c>
      <c r="D386" s="272">
        <v>835200</v>
      </c>
      <c r="E386" s="272">
        <v>3</v>
      </c>
      <c r="F386" s="272">
        <v>24.693548387096779</v>
      </c>
      <c r="G386" s="272">
        <v>628.27985009361385</v>
      </c>
      <c r="H386" s="272">
        <v>147.59999999999997</v>
      </c>
      <c r="I386" s="272">
        <v>0</v>
      </c>
      <c r="J386" s="272">
        <v>0</v>
      </c>
      <c r="K386" s="272">
        <v>26.262969639468697</v>
      </c>
      <c r="L386" s="272">
        <v>30.253293055335437</v>
      </c>
      <c r="M386" s="272">
        <v>30.400047783141709</v>
      </c>
      <c r="N386" s="272">
        <v>29.711202274444179</v>
      </c>
      <c r="O386" s="272">
        <v>28.03643637782168</v>
      </c>
      <c r="P386" s="272">
        <v>26.910641749752127</v>
      </c>
      <c r="Q386" s="272">
        <v>28.03643637782168</v>
      </c>
      <c r="R386" s="272">
        <v>29.711202274444179</v>
      </c>
      <c r="S386" s="272">
        <v>30.400047783141705</v>
      </c>
      <c r="T386" s="272">
        <v>23.920262737797131</v>
      </c>
      <c r="U386" s="272">
        <v>-160.98985280001875</v>
      </c>
      <c r="V386" s="272">
        <v>0</v>
      </c>
      <c r="W386" s="272">
        <v>19.660200126149107</v>
      </c>
      <c r="X386" s="272">
        <v>2.2201107802403328</v>
      </c>
      <c r="Y386" s="272">
        <v>1749.1615489191854</v>
      </c>
      <c r="Z386" s="272">
        <v>-1932.0317126255936</v>
      </c>
      <c r="AA386" s="272">
        <v>300.26868978401103</v>
      </c>
      <c r="AB386" s="272">
        <v>0</v>
      </c>
      <c r="AC386" s="272">
        <v>10.96862848078278</v>
      </c>
      <c r="AD386" s="272">
        <v>0</v>
      </c>
      <c r="AE386" s="272">
        <v>0</v>
      </c>
      <c r="AF386" s="272">
        <v>0</v>
      </c>
      <c r="AG386" s="272">
        <v>22.908490790604045</v>
      </c>
      <c r="AH386" s="272">
        <v>-373.06653701575692</v>
      </c>
      <c r="AI386" s="272">
        <v>0</v>
      </c>
      <c r="AJ386" s="272">
        <v>0</v>
      </c>
      <c r="AK386" s="272">
        <v>19.714406843397608</v>
      </c>
      <c r="AL386" s="272">
        <v>0</v>
      </c>
      <c r="AM386" s="272">
        <v>146.49692116860388</v>
      </c>
      <c r="AN386" s="272">
        <v>0</v>
      </c>
      <c r="AO386" s="272">
        <v>1043.2757849665336</v>
      </c>
      <c r="AP386" s="272">
        <v>19.660200126149107</v>
      </c>
      <c r="AQ386" s="272">
        <v>58.502299113302598</v>
      </c>
      <c r="AR386" s="272">
        <v>0</v>
      </c>
      <c r="AS386" s="272">
        <v>915.68532313265871</v>
      </c>
      <c r="AT386" s="272">
        <v>0</v>
      </c>
      <c r="AU386" s="272">
        <v>0</v>
      </c>
      <c r="AV386" s="272">
        <v>0</v>
      </c>
      <c r="AW386" s="272">
        <v>483.01018821038286</v>
      </c>
      <c r="AX386" s="272">
        <v>0</v>
      </c>
      <c r="AY386" s="272">
        <v>0</v>
      </c>
      <c r="AZ386" s="272">
        <v>0</v>
      </c>
      <c r="BA386" s="272">
        <v>915.68532313265871</v>
      </c>
      <c r="BB386" s="272">
        <v>0</v>
      </c>
      <c r="BC386" s="272">
        <v>0</v>
      </c>
      <c r="BD386" s="272">
        <v>0</v>
      </c>
      <c r="BE386" s="272">
        <v>-577.59634979605846</v>
      </c>
    </row>
    <row r="387" spans="3:57" x14ac:dyDescent="0.3">
      <c r="C387" s="272">
        <v>233</v>
      </c>
      <c r="D387" s="272">
        <v>838800</v>
      </c>
      <c r="E387" s="272">
        <v>3</v>
      </c>
      <c r="F387" s="272">
        <v>22.761290322580646</v>
      </c>
      <c r="G387" s="272">
        <v>164.62548503312576</v>
      </c>
      <c r="H387" s="272">
        <v>246</v>
      </c>
      <c r="I387" s="272">
        <v>0</v>
      </c>
      <c r="J387" s="272">
        <v>0</v>
      </c>
      <c r="K387" s="272">
        <v>20.310493358633774</v>
      </c>
      <c r="L387" s="272">
        <v>24.084049128844878</v>
      </c>
      <c r="M387" s="272">
        <v>24.118964600714587</v>
      </c>
      <c r="N387" s="272">
        <v>23.955076415706642</v>
      </c>
      <c r="O387" s="272">
        <v>23.556620826398035</v>
      </c>
      <c r="P387" s="272">
        <v>23.288774936490338</v>
      </c>
      <c r="Q387" s="272">
        <v>23.556620826398035</v>
      </c>
      <c r="R387" s="272">
        <v>23.955076415706642</v>
      </c>
      <c r="S387" s="272">
        <v>24.118964600714584</v>
      </c>
      <c r="T387" s="272">
        <v>23.893288849775992</v>
      </c>
      <c r="U387" s="272">
        <v>404.06984223602376</v>
      </c>
      <c r="V387" s="272">
        <v>0</v>
      </c>
      <c r="W387" s="272">
        <v>-27.147338358627806</v>
      </c>
      <c r="X387" s="272">
        <v>-52.818524758122244</v>
      </c>
      <c r="Y387" s="272">
        <v>2003.4637583892061</v>
      </c>
      <c r="Z387" s="272">
        <v>-1519.4280530364322</v>
      </c>
      <c r="AA387" s="272">
        <v>-420.34598485202224</v>
      </c>
      <c r="AB387" s="272">
        <v>0</v>
      </c>
      <c r="AC387" s="272">
        <v>-15.145780144009988</v>
      </c>
      <c r="AD387" s="272">
        <v>0</v>
      </c>
      <c r="AE387" s="272">
        <v>0</v>
      </c>
      <c r="AF387" s="272">
        <v>0</v>
      </c>
      <c r="AG387" s="272">
        <v>23.223273048876138</v>
      </c>
      <c r="AH387" s="272">
        <v>-248.26132689957049</v>
      </c>
      <c r="AI387" s="272">
        <v>0</v>
      </c>
      <c r="AJ387" s="272">
        <v>0</v>
      </c>
      <c r="AK387" s="272">
        <v>-9.470290991958846</v>
      </c>
      <c r="AL387" s="272">
        <v>0</v>
      </c>
      <c r="AM387" s="272">
        <v>43.192102928756121</v>
      </c>
      <c r="AN387" s="272">
        <v>0</v>
      </c>
      <c r="AO387" s="272">
        <v>945.28942857558695</v>
      </c>
      <c r="AP387" s="272">
        <v>-27.147338358627806</v>
      </c>
      <c r="AQ387" s="272">
        <v>52.974428302987775</v>
      </c>
      <c r="AR387" s="272">
        <v>0</v>
      </c>
      <c r="AS387" s="272">
        <v>831.82694861340644</v>
      </c>
      <c r="AT387" s="272">
        <v>0</v>
      </c>
      <c r="AU387" s="272">
        <v>0</v>
      </c>
      <c r="AV387" s="272">
        <v>0</v>
      </c>
      <c r="AW387" s="272">
        <v>450.86817033629063</v>
      </c>
      <c r="AX387" s="272">
        <v>0</v>
      </c>
      <c r="AY387" s="272">
        <v>0</v>
      </c>
      <c r="AZ387" s="272">
        <v>0</v>
      </c>
      <c r="BA387" s="272">
        <v>831.82694861340644</v>
      </c>
      <c r="BB387" s="272">
        <v>0</v>
      </c>
      <c r="BC387" s="272">
        <v>0</v>
      </c>
      <c r="BD387" s="272">
        <v>0</v>
      </c>
      <c r="BE387" s="272">
        <v>-618.10379311879876</v>
      </c>
    </row>
    <row r="388" spans="3:57" x14ac:dyDescent="0.3">
      <c r="C388" s="272">
        <v>234</v>
      </c>
      <c r="D388" s="272">
        <v>842400</v>
      </c>
      <c r="E388" s="272">
        <v>3</v>
      </c>
      <c r="F388" s="272">
        <v>20.454838709677425</v>
      </c>
      <c r="G388" s="272">
        <v>2.3854802927500462</v>
      </c>
      <c r="H388" s="272">
        <v>246</v>
      </c>
      <c r="I388" s="272">
        <v>195</v>
      </c>
      <c r="J388" s="272">
        <v>0</v>
      </c>
      <c r="K388" s="272">
        <v>16.767220113851998</v>
      </c>
      <c r="L388" s="272">
        <v>20.474087237125975</v>
      </c>
      <c r="M388" s="272">
        <v>20.474595320243985</v>
      </c>
      <c r="N388" s="272">
        <v>20.472210451428385</v>
      </c>
      <c r="O388" s="272">
        <v>20.466412203621218</v>
      </c>
      <c r="P388" s="272">
        <v>20.462514562615574</v>
      </c>
      <c r="Q388" s="272">
        <v>20.466412203621218</v>
      </c>
      <c r="R388" s="272">
        <v>20.472210451428385</v>
      </c>
      <c r="S388" s="272">
        <v>20.474595320243985</v>
      </c>
      <c r="T388" s="272">
        <v>23.873886808870338</v>
      </c>
      <c r="U388" s="272">
        <v>46.377678510196574</v>
      </c>
      <c r="V388" s="272">
        <v>0</v>
      </c>
      <c r="W388" s="272">
        <v>-83.272962759814618</v>
      </c>
      <c r="X388" s="272">
        <v>-127.70707424340451</v>
      </c>
      <c r="Y388" s="272">
        <v>1536.2341188748283</v>
      </c>
      <c r="Z388" s="272">
        <v>-1278.8764033614125</v>
      </c>
      <c r="AA388" s="272">
        <v>-252.95221741597945</v>
      </c>
      <c r="AB388" s="272">
        <v>0</v>
      </c>
      <c r="AC388" s="272">
        <v>-46.458845034421046</v>
      </c>
      <c r="AD388" s="272">
        <v>0</v>
      </c>
      <c r="AE388" s="272">
        <v>0</v>
      </c>
      <c r="AF388" s="272">
        <v>0</v>
      </c>
      <c r="AG388" s="272">
        <v>23.41002908193494</v>
      </c>
      <c r="AH388" s="272">
        <v>-170.54310304962343</v>
      </c>
      <c r="AI388" s="272">
        <v>0</v>
      </c>
      <c r="AJ388" s="272">
        <v>0</v>
      </c>
      <c r="AK388" s="272">
        <v>14.936935065936098</v>
      </c>
      <c r="AL388" s="272">
        <v>0</v>
      </c>
      <c r="AM388" s="272">
        <v>-61.752579534342942</v>
      </c>
      <c r="AN388" s="272">
        <v>0</v>
      </c>
      <c r="AO388" s="272">
        <v>693.62130994795575</v>
      </c>
      <c r="AP388" s="272">
        <v>-83.272962759814618</v>
      </c>
      <c r="AQ388" s="272">
        <v>38.84379300391501</v>
      </c>
      <c r="AR388" s="272">
        <v>0</v>
      </c>
      <c r="AS388" s="272">
        <v>612.11178422330829</v>
      </c>
      <c r="AT388" s="272">
        <v>0</v>
      </c>
      <c r="AU388" s="272">
        <v>0</v>
      </c>
      <c r="AV388" s="272">
        <v>0</v>
      </c>
      <c r="AW388" s="272">
        <v>341.59424034713084</v>
      </c>
      <c r="AX388" s="272">
        <v>0</v>
      </c>
      <c r="AY388" s="272">
        <v>0</v>
      </c>
      <c r="AZ388" s="272">
        <v>0</v>
      </c>
      <c r="BA388" s="272">
        <v>612.11178422330829</v>
      </c>
      <c r="BB388" s="272">
        <v>0</v>
      </c>
      <c r="BC388" s="272">
        <v>0</v>
      </c>
      <c r="BD388" s="272">
        <v>0</v>
      </c>
      <c r="BE388" s="272">
        <v>-659.71175915389597</v>
      </c>
    </row>
    <row r="389" spans="3:57" x14ac:dyDescent="0.3">
      <c r="C389" s="272">
        <v>235</v>
      </c>
      <c r="D389" s="272">
        <v>846000</v>
      </c>
      <c r="E389" s="272">
        <v>3</v>
      </c>
      <c r="F389" s="272">
        <v>18.319354838709675</v>
      </c>
      <c r="G389" s="272">
        <v>0</v>
      </c>
      <c r="H389" s="272">
        <v>368.99999999999994</v>
      </c>
      <c r="I389" s="272">
        <v>195</v>
      </c>
      <c r="J389" s="272">
        <v>0</v>
      </c>
      <c r="K389" s="272">
        <v>14.613472485768497</v>
      </c>
      <c r="L389" s="272">
        <v>18.319354838709675</v>
      </c>
      <c r="M389" s="272">
        <v>18.319354838709675</v>
      </c>
      <c r="N389" s="272">
        <v>18.319354838709675</v>
      </c>
      <c r="O389" s="272">
        <v>18.319354838709675</v>
      </c>
      <c r="P389" s="272">
        <v>18.319354838709675</v>
      </c>
      <c r="Q389" s="272">
        <v>18.319354838709675</v>
      </c>
      <c r="R389" s="272">
        <v>18.319354838709675</v>
      </c>
      <c r="S389" s="272">
        <v>18.319354838709675</v>
      </c>
      <c r="T389" s="272">
        <v>23.607100448380024</v>
      </c>
      <c r="U389" s="272">
        <v>-117.81310455641858</v>
      </c>
      <c r="V389" s="272">
        <v>0</v>
      </c>
      <c r="W389" s="272">
        <v>-129.59854087673133</v>
      </c>
      <c r="X389" s="272">
        <v>-139.97809021707826</v>
      </c>
      <c r="Y389" s="272">
        <v>990.08730640457918</v>
      </c>
      <c r="Z389" s="272">
        <v>-838.32377986718814</v>
      </c>
      <c r="AA389" s="272">
        <v>-366.33280801024438</v>
      </c>
      <c r="AB389" s="272">
        <v>0</v>
      </c>
      <c r="AC389" s="272">
        <v>-72.304362997694625</v>
      </c>
      <c r="AD389" s="272">
        <v>0</v>
      </c>
      <c r="AE389" s="272">
        <v>0</v>
      </c>
      <c r="AF389" s="272">
        <v>0</v>
      </c>
      <c r="AG389" s="272">
        <v>23.506534875689365</v>
      </c>
      <c r="AH389" s="272">
        <v>-39.158541092240007</v>
      </c>
      <c r="AI389" s="272">
        <v>0</v>
      </c>
      <c r="AJ389" s="272">
        <v>0</v>
      </c>
      <c r="AK389" s="272">
        <v>-33.652852955865804</v>
      </c>
      <c r="AL389" s="272">
        <v>0</v>
      </c>
      <c r="AM389" s="272">
        <v>-124.83422485342751</v>
      </c>
      <c r="AN389" s="272">
        <v>0</v>
      </c>
      <c r="AO389" s="272">
        <v>357.17793593375114</v>
      </c>
      <c r="AP389" s="272">
        <v>-129.59854087673133</v>
      </c>
      <c r="AQ389" s="272">
        <v>20.037517950527075</v>
      </c>
      <c r="AR389" s="272">
        <v>0</v>
      </c>
      <c r="AS389" s="272">
        <v>312.9436089113164</v>
      </c>
      <c r="AT389" s="272">
        <v>0</v>
      </c>
      <c r="AU389" s="272">
        <v>0</v>
      </c>
      <c r="AV389" s="272">
        <v>0</v>
      </c>
      <c r="AW389" s="272">
        <v>161.95928002964541</v>
      </c>
      <c r="AX389" s="272">
        <v>0</v>
      </c>
      <c r="AY389" s="272">
        <v>0</v>
      </c>
      <c r="AZ389" s="272">
        <v>0</v>
      </c>
      <c r="BA389" s="272">
        <v>312.9436089113164</v>
      </c>
      <c r="BB389" s="272">
        <v>0</v>
      </c>
      <c r="BC389" s="272">
        <v>0</v>
      </c>
      <c r="BD389" s="272">
        <v>0</v>
      </c>
      <c r="BE389" s="272">
        <v>-696.1568805349566</v>
      </c>
    </row>
    <row r="390" spans="3:57" x14ac:dyDescent="0.3">
      <c r="C390" s="272">
        <v>236</v>
      </c>
      <c r="D390" s="272">
        <v>849600</v>
      </c>
      <c r="E390" s="272">
        <v>3</v>
      </c>
      <c r="F390" s="272">
        <v>16.383870967741935</v>
      </c>
      <c r="G390" s="272">
        <v>0</v>
      </c>
      <c r="H390" s="272">
        <v>442.8</v>
      </c>
      <c r="I390" s="272">
        <v>195</v>
      </c>
      <c r="J390" s="272">
        <v>0</v>
      </c>
      <c r="K390" s="272">
        <v>12.677988614800757</v>
      </c>
      <c r="L390" s="272">
        <v>16.383870967741935</v>
      </c>
      <c r="M390" s="272">
        <v>16.383870967741935</v>
      </c>
      <c r="N390" s="272">
        <v>16.383870967741935</v>
      </c>
      <c r="O390" s="272">
        <v>16.383870967741935</v>
      </c>
      <c r="P390" s="272">
        <v>16.383870967741935</v>
      </c>
      <c r="Q390" s="272">
        <v>16.383870967741935</v>
      </c>
      <c r="R390" s="272">
        <v>16.383870967741935</v>
      </c>
      <c r="S390" s="272">
        <v>16.383870967741935</v>
      </c>
      <c r="T390" s="272">
        <v>23.21537915968279</v>
      </c>
      <c r="U390" s="272">
        <v>-209.83119744875773</v>
      </c>
      <c r="V390" s="272">
        <v>0</v>
      </c>
      <c r="W390" s="272">
        <v>-167.78394011974598</v>
      </c>
      <c r="X390" s="272">
        <v>-122.09337964124876</v>
      </c>
      <c r="Y390" s="272">
        <v>429.12911669764929</v>
      </c>
      <c r="Z390" s="272">
        <v>-349.08299438541229</v>
      </c>
      <c r="AA390" s="272">
        <v>-474.27047794891399</v>
      </c>
      <c r="AB390" s="272">
        <v>0</v>
      </c>
      <c r="AC390" s="272">
        <v>-93.608391186599491</v>
      </c>
      <c r="AD390" s="272">
        <v>0</v>
      </c>
      <c r="AE390" s="272">
        <v>0</v>
      </c>
      <c r="AF390" s="272">
        <v>0</v>
      </c>
      <c r="AG390" s="272">
        <v>23.479732165537673</v>
      </c>
      <c r="AH390" s="272">
        <v>94.960401381305104</v>
      </c>
      <c r="AI390" s="272">
        <v>0</v>
      </c>
      <c r="AJ390" s="272">
        <v>0</v>
      </c>
      <c r="AK390" s="272">
        <v>-46.179665202966063</v>
      </c>
      <c r="AL390" s="272">
        <v>0</v>
      </c>
      <c r="AM390" s="272">
        <v>-158.81761637951936</v>
      </c>
      <c r="AN390" s="272">
        <v>0</v>
      </c>
      <c r="AO390" s="272">
        <v>16.219324265816578</v>
      </c>
      <c r="AP390" s="272">
        <v>-167.78394011974598</v>
      </c>
      <c r="AQ390" s="272">
        <v>1.0013263132331121</v>
      </c>
      <c r="AR390" s="272">
        <v>0</v>
      </c>
      <c r="AS390" s="272">
        <v>8.3101231341854707</v>
      </c>
      <c r="AT390" s="272">
        <v>0</v>
      </c>
      <c r="AU390" s="272">
        <v>0</v>
      </c>
      <c r="AV390" s="272">
        <v>0</v>
      </c>
      <c r="AW390" s="272">
        <v>-29.029491913777061</v>
      </c>
      <c r="AX390" s="272">
        <v>0</v>
      </c>
      <c r="AY390" s="272">
        <v>0</v>
      </c>
      <c r="AZ390" s="272">
        <v>0</v>
      </c>
      <c r="BA390" s="272">
        <v>8.3101231341854707</v>
      </c>
      <c r="BB390" s="272">
        <v>0</v>
      </c>
      <c r="BC390" s="272">
        <v>0</v>
      </c>
      <c r="BD390" s="272">
        <v>0</v>
      </c>
      <c r="BE390" s="272">
        <v>-693.8411351936669</v>
      </c>
    </row>
    <row r="391" spans="3:57" x14ac:dyDescent="0.3">
      <c r="C391" s="272">
        <v>237</v>
      </c>
      <c r="D391" s="272">
        <v>853200</v>
      </c>
      <c r="E391" s="272">
        <v>3</v>
      </c>
      <c r="F391" s="272">
        <v>15.064516129032256</v>
      </c>
      <c r="G391" s="272">
        <v>0</v>
      </c>
      <c r="H391" s="272">
        <v>492</v>
      </c>
      <c r="I391" s="272">
        <v>195</v>
      </c>
      <c r="J391" s="272">
        <v>0</v>
      </c>
      <c r="K391" s="272">
        <v>11.358633776091079</v>
      </c>
      <c r="L391" s="272">
        <v>15.064516129032256</v>
      </c>
      <c r="M391" s="272">
        <v>15.064516129032256</v>
      </c>
      <c r="N391" s="272">
        <v>15.064516129032256</v>
      </c>
      <c r="O391" s="272">
        <v>15.064516129032256</v>
      </c>
      <c r="P391" s="272">
        <v>15.064516129032256</v>
      </c>
      <c r="Q391" s="272">
        <v>15.064516129032256</v>
      </c>
      <c r="R391" s="272">
        <v>15.064516129032256</v>
      </c>
      <c r="S391" s="272">
        <v>15.064516129032256</v>
      </c>
      <c r="T391" s="272">
        <v>22.855646314754214</v>
      </c>
      <c r="U391" s="272">
        <v>-261.01694697731529</v>
      </c>
      <c r="V391" s="272">
        <v>0</v>
      </c>
      <c r="W391" s="272">
        <v>-191.6764681451036</v>
      </c>
      <c r="X391" s="272">
        <v>-116.16841824958952</v>
      </c>
      <c r="Y391" s="272">
        <v>80.136492539745291</v>
      </c>
      <c r="Z391" s="272">
        <v>-33.308553122367471</v>
      </c>
      <c r="AA391" s="272">
        <v>-541.80686240804016</v>
      </c>
      <c r="AB391" s="272">
        <v>0</v>
      </c>
      <c r="AC391" s="272">
        <v>-106.93827906644226</v>
      </c>
      <c r="AD391" s="272">
        <v>0</v>
      </c>
      <c r="AE391" s="272">
        <v>0</v>
      </c>
      <c r="AF391" s="272">
        <v>0</v>
      </c>
      <c r="AG391" s="272">
        <v>23.352925293437035</v>
      </c>
      <c r="AH391" s="272">
        <v>181.27058163824228</v>
      </c>
      <c r="AI391" s="272">
        <v>0</v>
      </c>
      <c r="AJ391" s="272">
        <v>0</v>
      </c>
      <c r="AK391" s="272">
        <v>-42.311506813555482</v>
      </c>
      <c r="AL391" s="272">
        <v>0</v>
      </c>
      <c r="AM391" s="272">
        <v>-186.27157342725275</v>
      </c>
      <c r="AN391" s="272">
        <v>0</v>
      </c>
      <c r="AO391" s="272">
        <v>-185.32889186857938</v>
      </c>
      <c r="AP391" s="272">
        <v>-191.6764681451036</v>
      </c>
      <c r="AQ391" s="272">
        <v>-10.158601904819943</v>
      </c>
      <c r="AR391" s="272">
        <v>0</v>
      </c>
      <c r="AS391" s="272">
        <v>-177.75369411452314</v>
      </c>
      <c r="AT391" s="272">
        <v>0</v>
      </c>
      <c r="AU391" s="272">
        <v>0</v>
      </c>
      <c r="AV391" s="272">
        <v>0</v>
      </c>
      <c r="AW391" s="272">
        <v>-178.85170568952239</v>
      </c>
      <c r="AX391" s="272">
        <v>0</v>
      </c>
      <c r="AY391" s="272">
        <v>0</v>
      </c>
      <c r="AZ391" s="272">
        <v>0</v>
      </c>
      <c r="BA391" s="272">
        <v>-177.75369411452314</v>
      </c>
      <c r="BB391" s="272">
        <v>0</v>
      </c>
      <c r="BC391" s="272">
        <v>0</v>
      </c>
      <c r="BD391" s="272">
        <v>0</v>
      </c>
      <c r="BE391" s="272">
        <v>-691.41980581063444</v>
      </c>
    </row>
    <row r="392" spans="3:57" x14ac:dyDescent="0.3">
      <c r="C392" s="272">
        <v>238</v>
      </c>
      <c r="D392" s="272">
        <v>856800</v>
      </c>
      <c r="E392" s="272">
        <v>3</v>
      </c>
      <c r="F392" s="272">
        <v>14.132258064516128</v>
      </c>
      <c r="G392" s="272">
        <v>0</v>
      </c>
      <c r="H392" s="272">
        <v>410</v>
      </c>
      <c r="I392" s="272">
        <v>0</v>
      </c>
      <c r="J392" s="272">
        <v>0</v>
      </c>
      <c r="K392" s="272">
        <v>10.426375711574952</v>
      </c>
      <c r="L392" s="272">
        <v>14.132258064516128</v>
      </c>
      <c r="M392" s="272">
        <v>14.132258064516128</v>
      </c>
      <c r="N392" s="272">
        <v>14.132258064516128</v>
      </c>
      <c r="O392" s="272">
        <v>14.132258064516128</v>
      </c>
      <c r="P392" s="272">
        <v>14.132258064516128</v>
      </c>
      <c r="Q392" s="272">
        <v>14.132258064516128</v>
      </c>
      <c r="R392" s="272">
        <v>14.132258064516128</v>
      </c>
      <c r="S392" s="272">
        <v>14.132258064516128</v>
      </c>
      <c r="T392" s="272">
        <v>22.444569377443933</v>
      </c>
      <c r="U392" s="272">
        <v>-25.880307080328578</v>
      </c>
      <c r="V392" s="272">
        <v>0</v>
      </c>
      <c r="W392" s="272">
        <v>-204.69537072187737</v>
      </c>
      <c r="X392" s="272">
        <v>-103.46351213321113</v>
      </c>
      <c r="Y392" s="272">
        <v>8.1868512790413206</v>
      </c>
      <c r="Z392" s="272">
        <v>274.09172449571861</v>
      </c>
      <c r="AA392" s="272">
        <v>-578.60705402977817</v>
      </c>
      <c r="AB392" s="272">
        <v>0</v>
      </c>
      <c r="AC392" s="272">
        <v>-114.20165912747258</v>
      </c>
      <c r="AD392" s="272">
        <v>0</v>
      </c>
      <c r="AE392" s="272">
        <v>0</v>
      </c>
      <c r="AF392" s="272">
        <v>0</v>
      </c>
      <c r="AG392" s="272">
        <v>23.151426356798023</v>
      </c>
      <c r="AH392" s="272">
        <v>258.53185988308235</v>
      </c>
      <c r="AI392" s="272">
        <v>0</v>
      </c>
      <c r="AJ392" s="272">
        <v>0</v>
      </c>
      <c r="AK392" s="272">
        <v>-45.540493687830363</v>
      </c>
      <c r="AL392" s="272">
        <v>0</v>
      </c>
      <c r="AM392" s="272">
        <v>-203.44608474900974</v>
      </c>
      <c r="AN392" s="272">
        <v>0</v>
      </c>
      <c r="AO392" s="272">
        <v>-291.95263679377371</v>
      </c>
      <c r="AP392" s="272">
        <v>-204.69537072187737</v>
      </c>
      <c r="AQ392" s="272">
        <v>-16.008228872080561</v>
      </c>
      <c r="AR392" s="272">
        <v>0</v>
      </c>
      <c r="AS392" s="272">
        <v>-279.6861132683091</v>
      </c>
      <c r="AT392" s="272">
        <v>0</v>
      </c>
      <c r="AU392" s="272">
        <v>0</v>
      </c>
      <c r="AV392" s="272">
        <v>0</v>
      </c>
      <c r="AW392" s="272">
        <v>-279.69471028972305</v>
      </c>
      <c r="AX392" s="272">
        <v>0</v>
      </c>
      <c r="AY392" s="272">
        <v>0</v>
      </c>
      <c r="AZ392" s="272">
        <v>0</v>
      </c>
      <c r="BA392" s="272">
        <v>-279.6861132683091</v>
      </c>
      <c r="BB392" s="272">
        <v>0</v>
      </c>
      <c r="BC392" s="272">
        <v>0</v>
      </c>
      <c r="BD392" s="272">
        <v>0</v>
      </c>
      <c r="BE392" s="272">
        <v>-664.52018169341113</v>
      </c>
    </row>
    <row r="393" spans="3:57" x14ac:dyDescent="0.3">
      <c r="C393" s="272">
        <v>239</v>
      </c>
      <c r="D393" s="272">
        <v>860400</v>
      </c>
      <c r="E393" s="272">
        <v>3</v>
      </c>
      <c r="F393" s="272">
        <v>13.264516129032259</v>
      </c>
      <c r="G393" s="272">
        <v>0</v>
      </c>
      <c r="H393" s="272">
        <v>410</v>
      </c>
      <c r="I393" s="272">
        <v>0</v>
      </c>
      <c r="J393" s="272">
        <v>0</v>
      </c>
      <c r="K393" s="272">
        <v>9.5586337760910816</v>
      </c>
      <c r="L393" s="272">
        <v>13.264516129032259</v>
      </c>
      <c r="M393" s="272">
        <v>13.264516129032259</v>
      </c>
      <c r="N393" s="272">
        <v>13.264516129032259</v>
      </c>
      <c r="O393" s="272">
        <v>13.264516129032259</v>
      </c>
      <c r="P393" s="272">
        <v>13.264516129032259</v>
      </c>
      <c r="Q393" s="272">
        <v>13.264516129032259</v>
      </c>
      <c r="R393" s="272">
        <v>13.264516129032259</v>
      </c>
      <c r="S393" s="272">
        <v>13.264516129032259</v>
      </c>
      <c r="T393" s="272">
        <v>22.084502851383</v>
      </c>
      <c r="U393" s="272">
        <v>-11.108566463950865</v>
      </c>
      <c r="V393" s="272">
        <v>0</v>
      </c>
      <c r="W393" s="272">
        <v>-217.20766884846671</v>
      </c>
      <c r="X393" s="272">
        <v>-97.590483332221567</v>
      </c>
      <c r="Y393" s="272">
        <v>-153.8656345298225</v>
      </c>
      <c r="Z393" s="272">
        <v>457.55522024655988</v>
      </c>
      <c r="AA393" s="272">
        <v>-613.97524009396068</v>
      </c>
      <c r="AB393" s="272">
        <v>0</v>
      </c>
      <c r="AC393" s="272">
        <v>-121.1823993392069</v>
      </c>
      <c r="AD393" s="272">
        <v>0</v>
      </c>
      <c r="AE393" s="272">
        <v>0</v>
      </c>
      <c r="AF393" s="272">
        <v>0</v>
      </c>
      <c r="AG393" s="272">
        <v>22.896778085311023</v>
      </c>
      <c r="AH393" s="272">
        <v>297.91654443111179</v>
      </c>
      <c r="AI393" s="272">
        <v>0</v>
      </c>
      <c r="AJ393" s="272">
        <v>0</v>
      </c>
      <c r="AK393" s="272">
        <v>-38.349661466006651</v>
      </c>
      <c r="AL393" s="272">
        <v>0</v>
      </c>
      <c r="AM393" s="272">
        <v>-212.80437824831418</v>
      </c>
      <c r="AN393" s="272">
        <v>0</v>
      </c>
      <c r="AO393" s="272">
        <v>-377.99771957494818</v>
      </c>
      <c r="AP393" s="272">
        <v>-217.20766884846671</v>
      </c>
      <c r="AQ393" s="272">
        <v>-20.72625142655686</v>
      </c>
      <c r="AR393" s="272">
        <v>0</v>
      </c>
      <c r="AS393" s="272">
        <v>-362.1138180272003</v>
      </c>
      <c r="AT393" s="272">
        <v>0</v>
      </c>
      <c r="AU393" s="272">
        <v>0</v>
      </c>
      <c r="AV393" s="272">
        <v>0</v>
      </c>
      <c r="AW393" s="272">
        <v>-362.1138180272003</v>
      </c>
      <c r="AX393" s="272">
        <v>0</v>
      </c>
      <c r="AY393" s="272">
        <v>0</v>
      </c>
      <c r="AZ393" s="272">
        <v>0</v>
      </c>
      <c r="BA393" s="272">
        <v>-362.1138180272003</v>
      </c>
      <c r="BB393" s="272">
        <v>0</v>
      </c>
      <c r="BC393" s="272">
        <v>0</v>
      </c>
      <c r="BD393" s="272">
        <v>0</v>
      </c>
      <c r="BE393" s="272">
        <v>-624.04460957798301</v>
      </c>
    </row>
    <row r="394" spans="3:57" x14ac:dyDescent="0.3">
      <c r="C394" s="272">
        <v>240</v>
      </c>
      <c r="D394" s="272">
        <v>864000</v>
      </c>
      <c r="E394" s="272">
        <v>4</v>
      </c>
      <c r="F394" s="272">
        <v>9.7866666666666671</v>
      </c>
      <c r="G394" s="272">
        <v>0</v>
      </c>
      <c r="H394" s="272">
        <v>410</v>
      </c>
      <c r="I394" s="272">
        <v>0</v>
      </c>
      <c r="J394" s="272">
        <v>0</v>
      </c>
      <c r="K394" s="272">
        <v>6.0807843137254904</v>
      </c>
      <c r="L394" s="272">
        <v>9.7866666666666671</v>
      </c>
      <c r="M394" s="272">
        <v>9.7866666666666671</v>
      </c>
      <c r="N394" s="272">
        <v>9.7866666666666671</v>
      </c>
      <c r="O394" s="272">
        <v>9.7866666666666671</v>
      </c>
      <c r="P394" s="272">
        <v>9.7866666666666671</v>
      </c>
      <c r="Q394" s="272">
        <v>9.7866666666666671</v>
      </c>
      <c r="R394" s="272">
        <v>9.7866666666666671</v>
      </c>
      <c r="S394" s="272">
        <v>9.7866666666666671</v>
      </c>
      <c r="T394" s="272">
        <v>21.695494714317544</v>
      </c>
      <c r="U394" s="272">
        <v>-375.92505284016181</v>
      </c>
      <c r="V394" s="272">
        <v>0</v>
      </c>
      <c r="W394" s="272">
        <v>-216.99890002666041</v>
      </c>
      <c r="X394" s="272">
        <v>-99.019906735527456</v>
      </c>
      <c r="Y394" s="272">
        <v>-277.93591048115059</v>
      </c>
      <c r="Z394" s="272">
        <v>218.02966440317664</v>
      </c>
      <c r="AA394" s="272">
        <v>-613.38511872222341</v>
      </c>
      <c r="AB394" s="272">
        <v>0</v>
      </c>
      <c r="AC394" s="272">
        <v>-121.06592505969441</v>
      </c>
      <c r="AD394" s="272">
        <v>0</v>
      </c>
      <c r="AE394" s="272">
        <v>0</v>
      </c>
      <c r="AF394" s="272">
        <v>0</v>
      </c>
      <c r="AG394" s="272">
        <v>22.615915007914879</v>
      </c>
      <c r="AH394" s="272">
        <v>317.47714110850103</v>
      </c>
      <c r="AI394" s="272">
        <v>0</v>
      </c>
      <c r="AJ394" s="272">
        <v>0</v>
      </c>
      <c r="AK394" s="272">
        <v>-382.89895551357858</v>
      </c>
      <c r="AL394" s="272">
        <v>0</v>
      </c>
      <c r="AM394" s="272">
        <v>-221.79851254872136</v>
      </c>
      <c r="AN394" s="272">
        <v>0</v>
      </c>
      <c r="AO394" s="272">
        <v>-431.82480875893174</v>
      </c>
      <c r="AP394" s="272">
        <v>-216.99890002666041</v>
      </c>
      <c r="AQ394" s="272">
        <v>-23.677681359101033</v>
      </c>
      <c r="AR394" s="272">
        <v>0</v>
      </c>
      <c r="AS394" s="272">
        <v>-413.67903064176511</v>
      </c>
      <c r="AT394" s="272">
        <v>0</v>
      </c>
      <c r="AU394" s="272">
        <v>0</v>
      </c>
      <c r="AV394" s="272">
        <v>0</v>
      </c>
      <c r="AW394" s="272">
        <v>-413.67903064176511</v>
      </c>
      <c r="AX394" s="272">
        <v>0</v>
      </c>
      <c r="AY394" s="272">
        <v>0</v>
      </c>
      <c r="AZ394" s="272">
        <v>0</v>
      </c>
      <c r="BA394" s="272">
        <v>-413.67903064176511</v>
      </c>
      <c r="BB394" s="272">
        <v>0</v>
      </c>
      <c r="BC394" s="272">
        <v>0</v>
      </c>
      <c r="BD394" s="272">
        <v>0</v>
      </c>
      <c r="BE394" s="272">
        <v>-934.58581874109268</v>
      </c>
    </row>
    <row r="396" spans="3:57" x14ac:dyDescent="0.3">
      <c r="C396" s="272">
        <v>288</v>
      </c>
      <c r="D396" s="272">
        <v>1036800</v>
      </c>
      <c r="E396" s="272">
        <v>4</v>
      </c>
      <c r="F396" s="272">
        <v>9.7866666666666671</v>
      </c>
      <c r="G396" s="272">
        <v>0</v>
      </c>
      <c r="H396" s="272">
        <v>410</v>
      </c>
      <c r="I396" s="272">
        <v>0</v>
      </c>
      <c r="J396" s="272">
        <v>0</v>
      </c>
      <c r="K396" s="272">
        <v>6.0807843137254904</v>
      </c>
      <c r="L396" s="272">
        <v>9.7866666666666671</v>
      </c>
      <c r="M396" s="272">
        <v>9.7866666666666671</v>
      </c>
      <c r="N396" s="272">
        <v>9.7866666666666671</v>
      </c>
      <c r="O396" s="272">
        <v>9.7866666666666671</v>
      </c>
      <c r="P396" s="272">
        <v>9.7866666666666671</v>
      </c>
      <c r="Q396" s="272">
        <v>9.7866666666666671</v>
      </c>
      <c r="R396" s="272">
        <v>9.7866666666666671</v>
      </c>
      <c r="S396" s="272">
        <v>9.7866666666666671</v>
      </c>
      <c r="T396" s="272">
        <v>18.180432068709624</v>
      </c>
      <c r="U396" s="272">
        <v>-21.518406345742221</v>
      </c>
      <c r="V396" s="272">
        <v>0</v>
      </c>
      <c r="W396" s="272">
        <v>-206.78901564787904</v>
      </c>
      <c r="X396" s="272">
        <v>-101.60549277984167</v>
      </c>
      <c r="Y396" s="272">
        <v>-171.66482705489489</v>
      </c>
      <c r="Z396" s="272">
        <v>458.54092913687339</v>
      </c>
      <c r="AA396" s="272">
        <v>-584.5251054177802</v>
      </c>
      <c r="AB396" s="272">
        <v>0</v>
      </c>
      <c r="AC396" s="272">
        <v>-115.36972523141036</v>
      </c>
      <c r="AD396" s="272">
        <v>0</v>
      </c>
      <c r="AE396" s="272">
        <v>0</v>
      </c>
      <c r="AF396" s="272">
        <v>0</v>
      </c>
      <c r="AG396" s="272">
        <v>18.936295095643121</v>
      </c>
      <c r="AH396" s="272">
        <v>277.32074630694655</v>
      </c>
      <c r="AI396" s="272">
        <v>0</v>
      </c>
      <c r="AJ396" s="272">
        <v>0</v>
      </c>
      <c r="AK396" s="272">
        <v>-34.092490687986228</v>
      </c>
      <c r="AL396" s="272">
        <v>0</v>
      </c>
      <c r="AM396" s="272">
        <v>-208.85433115527837</v>
      </c>
      <c r="AN396" s="272">
        <v>0</v>
      </c>
      <c r="AO396" s="272">
        <v>-359.10366878369001</v>
      </c>
      <c r="AP396" s="272">
        <v>-206.78901564787904</v>
      </c>
      <c r="AQ396" s="272">
        <v>-19.690258808384179</v>
      </c>
      <c r="AR396" s="272">
        <v>0</v>
      </c>
      <c r="AS396" s="272">
        <v>-344.01371711199943</v>
      </c>
      <c r="AT396" s="272">
        <v>0</v>
      </c>
      <c r="AU396" s="272">
        <v>0</v>
      </c>
      <c r="AV396" s="272">
        <v>0</v>
      </c>
      <c r="AW396" s="272">
        <v>-344.01371711199943</v>
      </c>
      <c r="AX396" s="272">
        <v>0</v>
      </c>
      <c r="AY396" s="272">
        <v>0</v>
      </c>
      <c r="AZ396" s="272">
        <v>0</v>
      </c>
      <c r="BA396" s="272">
        <v>-344.01371711199943</v>
      </c>
      <c r="BB396" s="272">
        <v>0</v>
      </c>
      <c r="BC396" s="272">
        <v>0</v>
      </c>
      <c r="BD396" s="272">
        <v>0</v>
      </c>
      <c r="BE396" s="272">
        <v>-548.28490051008339</v>
      </c>
    </row>
    <row r="397" spans="3:57" x14ac:dyDescent="0.3">
      <c r="C397" s="272">
        <v>289</v>
      </c>
      <c r="D397" s="272">
        <v>1040400</v>
      </c>
      <c r="E397" s="272">
        <v>4</v>
      </c>
      <c r="F397" s="272">
        <v>9.1966666666666672</v>
      </c>
      <c r="G397" s="272">
        <v>0</v>
      </c>
      <c r="H397" s="272">
        <v>410</v>
      </c>
      <c r="I397" s="272">
        <v>0</v>
      </c>
      <c r="J397" s="272">
        <v>0</v>
      </c>
      <c r="K397" s="272">
        <v>5.4907843137254906</v>
      </c>
      <c r="L397" s="272">
        <v>9.1966666666666672</v>
      </c>
      <c r="M397" s="272">
        <v>9.1966666666666672</v>
      </c>
      <c r="N397" s="272">
        <v>9.1966666666666672</v>
      </c>
      <c r="O397" s="272">
        <v>9.1966666666666672</v>
      </c>
      <c r="P397" s="272">
        <v>9.1966666666666672</v>
      </c>
      <c r="Q397" s="272">
        <v>9.1966666666666672</v>
      </c>
      <c r="R397" s="272">
        <v>9.1966666666666672</v>
      </c>
      <c r="S397" s="272">
        <v>9.1966666666666672</v>
      </c>
      <c r="T397" s="272">
        <v>17.874949548952149</v>
      </c>
      <c r="U397" s="272">
        <v>-12.492224835918023</v>
      </c>
      <c r="V397" s="272">
        <v>0</v>
      </c>
      <c r="W397" s="272">
        <v>-213.80419915002156</v>
      </c>
      <c r="X397" s="272">
        <v>-100.6093010320258</v>
      </c>
      <c r="Y397" s="272">
        <v>-255.9772060478972</v>
      </c>
      <c r="Z397" s="272">
        <v>557.89848139402648</v>
      </c>
      <c r="AA397" s="272">
        <v>-604.35474125829012</v>
      </c>
      <c r="AB397" s="272">
        <v>0</v>
      </c>
      <c r="AC397" s="272">
        <v>-119.28356848151924</v>
      </c>
      <c r="AD397" s="272">
        <v>0</v>
      </c>
      <c r="AE397" s="272">
        <v>0</v>
      </c>
      <c r="AF397" s="272">
        <v>0</v>
      </c>
      <c r="AG397" s="272">
        <v>18.675635635238606</v>
      </c>
      <c r="AH397" s="272">
        <v>294.00206096473249</v>
      </c>
      <c r="AI397" s="272">
        <v>0</v>
      </c>
      <c r="AJ397" s="272">
        <v>0</v>
      </c>
      <c r="AK397" s="272">
        <v>-32.128473610994888</v>
      </c>
      <c r="AL397" s="272">
        <v>0</v>
      </c>
      <c r="AM397" s="272">
        <v>-214.30933948335772</v>
      </c>
      <c r="AN397" s="272">
        <v>0</v>
      </c>
      <c r="AO397" s="272">
        <v>-399.53633599083264</v>
      </c>
      <c r="AP397" s="272">
        <v>-213.80419915002156</v>
      </c>
      <c r="AQ397" s="272">
        <v>-21.907250030775348</v>
      </c>
      <c r="AR397" s="272">
        <v>0</v>
      </c>
      <c r="AS397" s="272">
        <v>-382.74735685952334</v>
      </c>
      <c r="AT397" s="272">
        <v>0</v>
      </c>
      <c r="AU397" s="272">
        <v>0</v>
      </c>
      <c r="AV397" s="272">
        <v>0</v>
      </c>
      <c r="AW397" s="272">
        <v>-382.74735685952334</v>
      </c>
      <c r="AX397" s="272">
        <v>0</v>
      </c>
      <c r="AY397" s="272">
        <v>0</v>
      </c>
      <c r="AZ397" s="272">
        <v>0</v>
      </c>
      <c r="BA397" s="272">
        <v>-382.74735685952334</v>
      </c>
      <c r="BB397" s="272">
        <v>0</v>
      </c>
      <c r="BC397" s="272">
        <v>0</v>
      </c>
      <c r="BD397" s="272">
        <v>0</v>
      </c>
      <c r="BE397" s="272">
        <v>-509.48963467970162</v>
      </c>
    </row>
    <row r="398" spans="3:57" x14ac:dyDescent="0.3">
      <c r="C398" s="272">
        <v>290</v>
      </c>
      <c r="D398" s="272">
        <v>1044000</v>
      </c>
      <c r="E398" s="272">
        <v>4</v>
      </c>
      <c r="F398" s="272">
        <v>8.2766666666666655</v>
      </c>
      <c r="G398" s="272">
        <v>0</v>
      </c>
      <c r="H398" s="272">
        <v>410</v>
      </c>
      <c r="I398" s="272">
        <v>0</v>
      </c>
      <c r="J398" s="272">
        <v>0</v>
      </c>
      <c r="K398" s="272">
        <v>4.5707843137254889</v>
      </c>
      <c r="L398" s="272">
        <v>8.2766666666666655</v>
      </c>
      <c r="M398" s="272">
        <v>8.2766666666666655</v>
      </c>
      <c r="N398" s="272">
        <v>8.2766666666666655</v>
      </c>
      <c r="O398" s="272">
        <v>8.2766666666666655</v>
      </c>
      <c r="P398" s="272">
        <v>8.2766666666666655</v>
      </c>
      <c r="Q398" s="272">
        <v>8.2766666666666655</v>
      </c>
      <c r="R398" s="272">
        <v>8.2766666666666655</v>
      </c>
      <c r="S398" s="272">
        <v>8.2766666666666655</v>
      </c>
      <c r="T398" s="272">
        <v>17.530666867824255</v>
      </c>
      <c r="U398" s="272">
        <v>6.3117191626156455</v>
      </c>
      <c r="V398" s="272">
        <v>0</v>
      </c>
      <c r="W398" s="272">
        <v>-227.87925877558828</v>
      </c>
      <c r="X398" s="272">
        <v>-96.380763004180537</v>
      </c>
      <c r="Y398" s="272">
        <v>-342.30312906372137</v>
      </c>
      <c r="Z398" s="272">
        <v>672.87487000610577</v>
      </c>
      <c r="AA398" s="272">
        <v>-644.14034440369733</v>
      </c>
      <c r="AB398" s="272">
        <v>0</v>
      </c>
      <c r="AC398" s="272">
        <v>-127.13618945623494</v>
      </c>
      <c r="AD398" s="272">
        <v>0</v>
      </c>
      <c r="AE398" s="272">
        <v>0</v>
      </c>
      <c r="AF398" s="272">
        <v>0</v>
      </c>
      <c r="AG398" s="272">
        <v>18.397000890387606</v>
      </c>
      <c r="AH398" s="272">
        <v>317.97528859527529</v>
      </c>
      <c r="AI398" s="272">
        <v>0</v>
      </c>
      <c r="AJ398" s="272">
        <v>0</v>
      </c>
      <c r="AK398" s="272">
        <v>-36.989526102041346</v>
      </c>
      <c r="AL398" s="272">
        <v>0</v>
      </c>
      <c r="AM398" s="272">
        <v>-219.35201844783899</v>
      </c>
      <c r="AN398" s="272">
        <v>0</v>
      </c>
      <c r="AO398" s="272">
        <v>-448.77493654919942</v>
      </c>
      <c r="AP398" s="272">
        <v>-227.87925877558828</v>
      </c>
      <c r="AQ398" s="272">
        <v>-24.607085406004817</v>
      </c>
      <c r="AR398" s="272">
        <v>0</v>
      </c>
      <c r="AS398" s="272">
        <v>-429.91689444973917</v>
      </c>
      <c r="AT398" s="272">
        <v>0</v>
      </c>
      <c r="AU398" s="272">
        <v>0</v>
      </c>
      <c r="AV398" s="272">
        <v>0</v>
      </c>
      <c r="AW398" s="272">
        <v>-429.91689444973917</v>
      </c>
      <c r="AX398" s="272">
        <v>0</v>
      </c>
      <c r="AY398" s="272">
        <v>0</v>
      </c>
      <c r="AZ398" s="272">
        <v>0</v>
      </c>
      <c r="BA398" s="272">
        <v>-429.91689444973917</v>
      </c>
      <c r="BB398" s="272">
        <v>0</v>
      </c>
      <c r="BC398" s="272">
        <v>0</v>
      </c>
      <c r="BD398" s="272">
        <v>0</v>
      </c>
      <c r="BE398" s="272">
        <v>-481.54916068946312</v>
      </c>
    </row>
    <row r="399" spans="3:57" x14ac:dyDescent="0.3">
      <c r="C399" s="272">
        <v>291</v>
      </c>
      <c r="D399" s="272">
        <v>1047600</v>
      </c>
      <c r="E399" s="272">
        <v>4</v>
      </c>
      <c r="F399" s="272">
        <v>7.5866666666666696</v>
      </c>
      <c r="G399" s="272">
        <v>0</v>
      </c>
      <c r="H399" s="272">
        <v>410</v>
      </c>
      <c r="I399" s="272">
        <v>0</v>
      </c>
      <c r="J399" s="272">
        <v>0</v>
      </c>
      <c r="K399" s="272">
        <v>3.8807843137254929</v>
      </c>
      <c r="L399" s="272">
        <v>7.5866666666666696</v>
      </c>
      <c r="M399" s="272">
        <v>7.5866666666666696</v>
      </c>
      <c r="N399" s="272">
        <v>7.5866666666666696</v>
      </c>
      <c r="O399" s="272">
        <v>7.5866666666666696</v>
      </c>
      <c r="P399" s="272">
        <v>7.5866666666666696</v>
      </c>
      <c r="Q399" s="272">
        <v>7.5866666666666696</v>
      </c>
      <c r="R399" s="272">
        <v>7.5866666666666696</v>
      </c>
      <c r="S399" s="272">
        <v>7.5866666666666696</v>
      </c>
      <c r="T399" s="272">
        <v>17.211658030374164</v>
      </c>
      <c r="U399" s="272">
        <v>31.850531969740018</v>
      </c>
      <c r="V399" s="272">
        <v>0</v>
      </c>
      <c r="W399" s="272">
        <v>-237.10417969636674</v>
      </c>
      <c r="X399" s="272">
        <v>-102.88035588290134</v>
      </c>
      <c r="Y399" s="272">
        <v>-367.67035008900302</v>
      </c>
      <c r="Z399" s="272">
        <v>739.50541763801118</v>
      </c>
      <c r="AA399" s="272">
        <v>-670.2161872466778</v>
      </c>
      <c r="AB399" s="272">
        <v>0</v>
      </c>
      <c r="AC399" s="272">
        <v>-132.28286800962559</v>
      </c>
      <c r="AD399" s="272">
        <v>0</v>
      </c>
      <c r="AE399" s="272">
        <v>0</v>
      </c>
      <c r="AF399" s="272">
        <v>0</v>
      </c>
      <c r="AG399" s="272">
        <v>18.10271738821254</v>
      </c>
      <c r="AH399" s="272">
        <v>327.33032023192999</v>
      </c>
      <c r="AI399" s="272">
        <v>0</v>
      </c>
      <c r="AJ399" s="272">
        <v>0</v>
      </c>
      <c r="AK399" s="272">
        <v>-33.318203054633386</v>
      </c>
      <c r="AL399" s="272">
        <v>0</v>
      </c>
      <c r="AM399" s="272">
        <v>-229.46950248456994</v>
      </c>
      <c r="AN399" s="272">
        <v>0</v>
      </c>
      <c r="AO399" s="272">
        <v>-465.87162211270225</v>
      </c>
      <c r="AP399" s="272">
        <v>-237.10417969636674</v>
      </c>
      <c r="AQ399" s="272">
        <v>-25.544525462385064</v>
      </c>
      <c r="AR399" s="272">
        <v>0</v>
      </c>
      <c r="AS399" s="272">
        <v>-446.29515750373895</v>
      </c>
      <c r="AT399" s="272">
        <v>0</v>
      </c>
      <c r="AU399" s="272">
        <v>0</v>
      </c>
      <c r="AV399" s="272">
        <v>0</v>
      </c>
      <c r="AW399" s="272">
        <v>-446.29515750373895</v>
      </c>
      <c r="AX399" s="272">
        <v>0</v>
      </c>
      <c r="AY399" s="272">
        <v>0</v>
      </c>
      <c r="AZ399" s="272">
        <v>0</v>
      </c>
      <c r="BA399" s="272">
        <v>-446.29515750373895</v>
      </c>
      <c r="BB399" s="272">
        <v>0</v>
      </c>
      <c r="BC399" s="272">
        <v>0</v>
      </c>
      <c r="BD399" s="272">
        <v>0</v>
      </c>
      <c r="BE399" s="272">
        <v>-448.88248923479603</v>
      </c>
    </row>
    <row r="400" spans="3:57" x14ac:dyDescent="0.3">
      <c r="C400" s="272">
        <v>292</v>
      </c>
      <c r="D400" s="272">
        <v>1051200</v>
      </c>
      <c r="E400" s="272">
        <v>4</v>
      </c>
      <c r="F400" s="272">
        <v>6.8433333333333328</v>
      </c>
      <c r="G400" s="272">
        <v>0</v>
      </c>
      <c r="H400" s="272">
        <v>410</v>
      </c>
      <c r="I400" s="272">
        <v>0</v>
      </c>
      <c r="J400" s="272">
        <v>0</v>
      </c>
      <c r="K400" s="272">
        <v>3.1374509803921562</v>
      </c>
      <c r="L400" s="272">
        <v>6.8433333333333328</v>
      </c>
      <c r="M400" s="272">
        <v>6.8433333333333328</v>
      </c>
      <c r="N400" s="272">
        <v>6.8433333333333328</v>
      </c>
      <c r="O400" s="272">
        <v>6.8433333333333328</v>
      </c>
      <c r="P400" s="272">
        <v>6.8433333333333328</v>
      </c>
      <c r="Q400" s="272">
        <v>6.8433333333333328</v>
      </c>
      <c r="R400" s="272">
        <v>6.8433333333333328</v>
      </c>
      <c r="S400" s="272">
        <v>6.8433333333333328</v>
      </c>
      <c r="T400" s="272">
        <v>16.886303787795654</v>
      </c>
      <c r="U400" s="272">
        <v>57.224459630741194</v>
      </c>
      <c r="V400" s="272">
        <v>0</v>
      </c>
      <c r="W400" s="272">
        <v>-247.38891948126081</v>
      </c>
      <c r="X400" s="272">
        <v>-106.20172903673972</v>
      </c>
      <c r="Y400" s="272">
        <v>-391.52114691047746</v>
      </c>
      <c r="Z400" s="272">
        <v>802.33625505921918</v>
      </c>
      <c r="AA400" s="272">
        <v>-699.28779237098649</v>
      </c>
      <c r="AB400" s="272">
        <v>0</v>
      </c>
      <c r="AC400" s="272">
        <v>-138.02083044124836</v>
      </c>
      <c r="AD400" s="272">
        <v>0</v>
      </c>
      <c r="AE400" s="272">
        <v>0</v>
      </c>
      <c r="AF400" s="272">
        <v>0</v>
      </c>
      <c r="AG400" s="272">
        <v>17.800661220149902</v>
      </c>
      <c r="AH400" s="272">
        <v>335.88848477076397</v>
      </c>
      <c r="AI400" s="272">
        <v>0</v>
      </c>
      <c r="AJ400" s="272">
        <v>0</v>
      </c>
      <c r="AK400" s="272">
        <v>-34.195678410729698</v>
      </c>
      <c r="AL400" s="272">
        <v>0</v>
      </c>
      <c r="AM400" s="272">
        <v>-236.1005926993883</v>
      </c>
      <c r="AN400" s="272">
        <v>0</v>
      </c>
      <c r="AO400" s="272">
        <v>-481.6760153360176</v>
      </c>
      <c r="AP400" s="272">
        <v>-247.38891948126081</v>
      </c>
      <c r="AQ400" s="272">
        <v>-26.411106953826199</v>
      </c>
      <c r="AR400" s="272">
        <v>0</v>
      </c>
      <c r="AS400" s="272">
        <v>-461.4354318369634</v>
      </c>
      <c r="AT400" s="272">
        <v>0</v>
      </c>
      <c r="AU400" s="272">
        <v>0</v>
      </c>
      <c r="AV400" s="272">
        <v>0</v>
      </c>
      <c r="AW400" s="272">
        <v>-461.4354318369634</v>
      </c>
      <c r="AX400" s="272">
        <v>0</v>
      </c>
      <c r="AY400" s="272">
        <v>0</v>
      </c>
      <c r="AZ400" s="272">
        <v>0</v>
      </c>
      <c r="BA400" s="272">
        <v>-461.4354318369634</v>
      </c>
      <c r="BB400" s="272">
        <v>0</v>
      </c>
      <c r="BC400" s="272">
        <v>0</v>
      </c>
      <c r="BD400" s="272">
        <v>0</v>
      </c>
      <c r="BE400" s="272">
        <v>-417.12246503911405</v>
      </c>
    </row>
    <row r="401" spans="3:57" x14ac:dyDescent="0.3">
      <c r="C401" s="272">
        <v>293</v>
      </c>
      <c r="D401" s="272">
        <v>1054800</v>
      </c>
      <c r="E401" s="272">
        <v>4</v>
      </c>
      <c r="F401" s="272">
        <v>6.5133333333333345</v>
      </c>
      <c r="G401" s="272">
        <v>0</v>
      </c>
      <c r="H401" s="272">
        <v>410</v>
      </c>
      <c r="I401" s="272">
        <v>0</v>
      </c>
      <c r="J401" s="272">
        <v>0</v>
      </c>
      <c r="K401" s="272">
        <v>2.8074509803921579</v>
      </c>
      <c r="L401" s="272">
        <v>6.5133333333333345</v>
      </c>
      <c r="M401" s="272">
        <v>6.5133333333333345</v>
      </c>
      <c r="N401" s="272">
        <v>6.5133333333333345</v>
      </c>
      <c r="O401" s="272">
        <v>6.5133333333333345</v>
      </c>
      <c r="P401" s="272">
        <v>6.5133333333333345</v>
      </c>
      <c r="Q401" s="272">
        <v>6.5133333333333345</v>
      </c>
      <c r="R401" s="272">
        <v>6.5133333333333345</v>
      </c>
      <c r="S401" s="272">
        <v>6.5133333333333345</v>
      </c>
      <c r="T401" s="272">
        <v>16.548467852411097</v>
      </c>
      <c r="U401" s="272">
        <v>45.858880126280042</v>
      </c>
      <c r="V401" s="272">
        <v>0</v>
      </c>
      <c r="W401" s="272">
        <v>-247.37069975267914</v>
      </c>
      <c r="X401" s="272">
        <v>-109.7247844945079</v>
      </c>
      <c r="Y401" s="272">
        <v>-471.38736619002088</v>
      </c>
      <c r="Z401" s="272">
        <v>874.341730563488</v>
      </c>
      <c r="AA401" s="272">
        <v>-699.23629114043752</v>
      </c>
      <c r="AB401" s="272">
        <v>0</v>
      </c>
      <c r="AC401" s="272">
        <v>-138.0106654667033</v>
      </c>
      <c r="AD401" s="272">
        <v>0</v>
      </c>
      <c r="AE401" s="272">
        <v>0</v>
      </c>
      <c r="AF401" s="272">
        <v>0</v>
      </c>
      <c r="AG401" s="272">
        <v>17.490109842495812</v>
      </c>
      <c r="AH401" s="272">
        <v>345.89504320489488</v>
      </c>
      <c r="AI401" s="272">
        <v>0</v>
      </c>
      <c r="AJ401" s="272">
        <v>0</v>
      </c>
      <c r="AK401" s="272">
        <v>-35.4930332759659</v>
      </c>
      <c r="AL401" s="272">
        <v>0</v>
      </c>
      <c r="AM401" s="272">
        <v>-243.49350565064751</v>
      </c>
      <c r="AN401" s="272">
        <v>0</v>
      </c>
      <c r="AO401" s="272">
        <v>-513.38548906484152</v>
      </c>
      <c r="AP401" s="272">
        <v>-247.37069975267914</v>
      </c>
      <c r="AQ401" s="272">
        <v>-28.149790789925618</v>
      </c>
      <c r="AR401" s="272">
        <v>0</v>
      </c>
      <c r="AS401" s="272">
        <v>-491.81243678950494</v>
      </c>
      <c r="AT401" s="272">
        <v>0</v>
      </c>
      <c r="AU401" s="272">
        <v>0</v>
      </c>
      <c r="AV401" s="272">
        <v>0</v>
      </c>
      <c r="AW401" s="272">
        <v>-491.81243678950494</v>
      </c>
      <c r="AX401" s="272">
        <v>0</v>
      </c>
      <c r="AY401" s="272">
        <v>0</v>
      </c>
      <c r="AZ401" s="272">
        <v>0</v>
      </c>
      <c r="BA401" s="272">
        <v>-491.81243678950494</v>
      </c>
      <c r="BB401" s="272">
        <v>0</v>
      </c>
      <c r="BC401" s="272">
        <v>0</v>
      </c>
      <c r="BD401" s="272">
        <v>0</v>
      </c>
      <c r="BE401" s="272">
        <v>-381.44626396353664</v>
      </c>
    </row>
    <row r="402" spans="3:57" x14ac:dyDescent="0.3">
      <c r="C402" s="272">
        <v>294</v>
      </c>
      <c r="D402" s="272">
        <v>1058400</v>
      </c>
      <c r="E402" s="272">
        <v>4</v>
      </c>
      <c r="F402" s="272">
        <v>7.4700000000000015</v>
      </c>
      <c r="G402" s="272">
        <v>29.134886853258774</v>
      </c>
      <c r="H402" s="272">
        <v>328</v>
      </c>
      <c r="I402" s="272">
        <v>0</v>
      </c>
      <c r="J402" s="272">
        <v>0</v>
      </c>
      <c r="K402" s="272">
        <v>3.9845490196078446</v>
      </c>
      <c r="L402" s="272">
        <v>7.8000154541796851</v>
      </c>
      <c r="M402" s="272">
        <v>7.7604776809865958</v>
      </c>
      <c r="N402" s="272">
        <v>7.6861107015596142</v>
      </c>
      <c r="O402" s="272">
        <v>7.6008765302698338</v>
      </c>
      <c r="P402" s="272">
        <v>7.5743053422656885</v>
      </c>
      <c r="Q402" s="272">
        <v>7.6008765302698338</v>
      </c>
      <c r="R402" s="272">
        <v>7.6861107015596142</v>
      </c>
      <c r="S402" s="272">
        <v>7.7604776809865958</v>
      </c>
      <c r="T402" s="272">
        <v>16.23714974286532</v>
      </c>
      <c r="U402" s="272">
        <v>22.235623041711278</v>
      </c>
      <c r="V402" s="272">
        <v>0</v>
      </c>
      <c r="W402" s="272">
        <v>-216.63009959656907</v>
      </c>
      <c r="X402" s="272">
        <v>-109.98148743917241</v>
      </c>
      <c r="Y402" s="272">
        <v>-556.15498758379567</v>
      </c>
      <c r="Z402" s="272">
        <v>905.00219766124837</v>
      </c>
      <c r="AA402" s="272">
        <v>-612.34264018630199</v>
      </c>
      <c r="AB402" s="272">
        <v>0</v>
      </c>
      <c r="AC402" s="272">
        <v>-120.86016749490521</v>
      </c>
      <c r="AD402" s="272">
        <v>0</v>
      </c>
      <c r="AE402" s="272">
        <v>0</v>
      </c>
      <c r="AF402" s="272">
        <v>0</v>
      </c>
      <c r="AG402" s="272">
        <v>17.176400122607664</v>
      </c>
      <c r="AH402" s="272">
        <v>345.19740340526886</v>
      </c>
      <c r="AI402" s="272">
        <v>0</v>
      </c>
      <c r="AJ402" s="272">
        <v>0</v>
      </c>
      <c r="AK402" s="272">
        <v>-32.105718756704718</v>
      </c>
      <c r="AL402" s="272">
        <v>0</v>
      </c>
      <c r="AM402" s="272">
        <v>-243.48040888104345</v>
      </c>
      <c r="AN402" s="272">
        <v>0</v>
      </c>
      <c r="AO402" s="272">
        <v>-534.16816390740905</v>
      </c>
      <c r="AP402" s="272">
        <v>-216.63009959656907</v>
      </c>
      <c r="AQ402" s="272">
        <v>-29.289339844845312</v>
      </c>
      <c r="AR402" s="272">
        <v>0</v>
      </c>
      <c r="AS402" s="272">
        <v>-511.72179958810187</v>
      </c>
      <c r="AT402" s="272">
        <v>0</v>
      </c>
      <c r="AU402" s="272">
        <v>0</v>
      </c>
      <c r="AV402" s="272">
        <v>0</v>
      </c>
      <c r="AW402" s="272">
        <v>-511.72179958810187</v>
      </c>
      <c r="AX402" s="272">
        <v>0</v>
      </c>
      <c r="AY402" s="272">
        <v>0</v>
      </c>
      <c r="AZ402" s="272">
        <v>0</v>
      </c>
      <c r="BA402" s="272">
        <v>-511.72179958810187</v>
      </c>
      <c r="BB402" s="272">
        <v>0</v>
      </c>
      <c r="BC402" s="272">
        <v>0</v>
      </c>
      <c r="BD402" s="272">
        <v>0</v>
      </c>
      <c r="BE402" s="272">
        <v>-348.25298322162251</v>
      </c>
    </row>
    <row r="403" spans="3:57" x14ac:dyDescent="0.3">
      <c r="C403" s="272">
        <v>295</v>
      </c>
      <c r="D403" s="272">
        <v>1062000</v>
      </c>
      <c r="E403" s="272">
        <v>4</v>
      </c>
      <c r="F403" s="272">
        <v>9.5566666666666684</v>
      </c>
      <c r="G403" s="272">
        <v>353.20838542133686</v>
      </c>
      <c r="H403" s="272">
        <v>393.6</v>
      </c>
      <c r="I403" s="272">
        <v>0</v>
      </c>
      <c r="J403" s="272">
        <v>0</v>
      </c>
      <c r="K403" s="272">
        <v>8.6212745098039214</v>
      </c>
      <c r="L403" s="272">
        <v>13.704463642144205</v>
      </c>
      <c r="M403" s="272">
        <v>13.207533410573522</v>
      </c>
      <c r="N403" s="272">
        <v>12.272852539008374</v>
      </c>
      <c r="O403" s="272">
        <v>11.201587440948463</v>
      </c>
      <c r="P403" s="272">
        <v>10.867627646512798</v>
      </c>
      <c r="Q403" s="272">
        <v>11.201587440948463</v>
      </c>
      <c r="R403" s="272">
        <v>12.272852539008374</v>
      </c>
      <c r="S403" s="272">
        <v>13.207533410573522</v>
      </c>
      <c r="T403" s="272">
        <v>16.042887141274367</v>
      </c>
      <c r="U403" s="272">
        <v>-230.03941803590124</v>
      </c>
      <c r="V403" s="272">
        <v>0</v>
      </c>
      <c r="W403" s="272">
        <v>-160.80998556553544</v>
      </c>
      <c r="X403" s="272">
        <v>-96.657849287786817</v>
      </c>
      <c r="Y403" s="272">
        <v>-792.93178486360716</v>
      </c>
      <c r="Z403" s="272">
        <v>820.36020168102823</v>
      </c>
      <c r="AA403" s="272">
        <v>-454.55738289786871</v>
      </c>
      <c r="AB403" s="272">
        <v>0</v>
      </c>
      <c r="AC403" s="272">
        <v>-89.71754999189281</v>
      </c>
      <c r="AD403" s="272">
        <v>0</v>
      </c>
      <c r="AE403" s="272">
        <v>0</v>
      </c>
      <c r="AF403" s="272">
        <v>0</v>
      </c>
      <c r="AG403" s="272">
        <v>16.891901050693058</v>
      </c>
      <c r="AH403" s="272">
        <v>312.58010958300821</v>
      </c>
      <c r="AI403" s="272">
        <v>0</v>
      </c>
      <c r="AJ403" s="272">
        <v>0</v>
      </c>
      <c r="AK403" s="272">
        <v>-17.056500609207518</v>
      </c>
      <c r="AL403" s="272">
        <v>0</v>
      </c>
      <c r="AM403" s="272">
        <v>-217.54261574856642</v>
      </c>
      <c r="AN403" s="272">
        <v>0</v>
      </c>
      <c r="AO403" s="272">
        <v>-557.33848749342769</v>
      </c>
      <c r="AP403" s="272">
        <v>-160.80998556553544</v>
      </c>
      <c r="AQ403" s="272">
        <v>-30.559807700626337</v>
      </c>
      <c r="AR403" s="272">
        <v>0</v>
      </c>
      <c r="AS403" s="272">
        <v>-533.91847936726481</v>
      </c>
      <c r="AT403" s="272">
        <v>0</v>
      </c>
      <c r="AU403" s="272">
        <v>0</v>
      </c>
      <c r="AV403" s="272">
        <v>0</v>
      </c>
      <c r="AW403" s="272">
        <v>-533.91847936726481</v>
      </c>
      <c r="AX403" s="272">
        <v>0</v>
      </c>
      <c r="AY403" s="272">
        <v>0</v>
      </c>
      <c r="AZ403" s="272">
        <v>0</v>
      </c>
      <c r="BA403" s="272">
        <v>-533.91847936726481</v>
      </c>
      <c r="BB403" s="272">
        <v>0</v>
      </c>
      <c r="BC403" s="272">
        <v>0</v>
      </c>
      <c r="BD403" s="272">
        <v>0</v>
      </c>
      <c r="BE403" s="272">
        <v>-314.47638142016802</v>
      </c>
    </row>
    <row r="404" spans="3:57" x14ac:dyDescent="0.3">
      <c r="C404" s="272">
        <v>296</v>
      </c>
      <c r="D404" s="272">
        <v>1065600</v>
      </c>
      <c r="E404" s="272">
        <v>4</v>
      </c>
      <c r="F404" s="272">
        <v>12.550000000000004</v>
      </c>
      <c r="G404" s="272">
        <v>793.43602835946308</v>
      </c>
      <c r="H404" s="272">
        <v>196.8</v>
      </c>
      <c r="I404" s="272">
        <v>0</v>
      </c>
      <c r="J404" s="272">
        <v>0</v>
      </c>
      <c r="K404" s="272">
        <v>15.209954248366017</v>
      </c>
      <c r="L404" s="272">
        <v>22.080514794335222</v>
      </c>
      <c r="M404" s="272">
        <v>20.938703622829763</v>
      </c>
      <c r="N404" s="272">
        <v>18.791059963533201</v>
      </c>
      <c r="O404" s="272">
        <v>16.329582720052763</v>
      </c>
      <c r="P404" s="272">
        <v>15.562233503010667</v>
      </c>
      <c r="Q404" s="272">
        <v>16.329582720052763</v>
      </c>
      <c r="R404" s="272">
        <v>18.791059963533201</v>
      </c>
      <c r="S404" s="272">
        <v>20.93870362282976</v>
      </c>
      <c r="T404" s="272">
        <v>15.912942811253069</v>
      </c>
      <c r="U404" s="272">
        <v>-321.90552297665681</v>
      </c>
      <c r="V404" s="272">
        <v>0</v>
      </c>
      <c r="W404" s="272">
        <v>-84.166520141559673</v>
      </c>
      <c r="X404" s="272">
        <v>-25.178408067329698</v>
      </c>
      <c r="Y404" s="272">
        <v>-944.61396046996083</v>
      </c>
      <c r="Z404" s="272">
        <v>732.05336570219333</v>
      </c>
      <c r="AA404" s="272">
        <v>-237.91130251408737</v>
      </c>
      <c r="AB404" s="272">
        <v>0</v>
      </c>
      <c r="AC404" s="272">
        <v>-46.957369916351759</v>
      </c>
      <c r="AD404" s="272">
        <v>0</v>
      </c>
      <c r="AE404" s="272">
        <v>0</v>
      </c>
      <c r="AF404" s="272">
        <v>0</v>
      </c>
      <c r="AG404" s="272">
        <v>16.669499770239245</v>
      </c>
      <c r="AH404" s="272">
        <v>278.5982286460175</v>
      </c>
      <c r="AI404" s="272">
        <v>0</v>
      </c>
      <c r="AJ404" s="272">
        <v>0</v>
      </c>
      <c r="AK404" s="272">
        <v>-10.181131614504302</v>
      </c>
      <c r="AL404" s="272">
        <v>0</v>
      </c>
      <c r="AM404" s="272">
        <v>-132.92128988789275</v>
      </c>
      <c r="AN404" s="272">
        <v>0</v>
      </c>
      <c r="AO404" s="272">
        <v>-557.29744056217658</v>
      </c>
      <c r="AP404" s="272">
        <v>-84.166520141559673</v>
      </c>
      <c r="AQ404" s="272">
        <v>-30.557557028272136</v>
      </c>
      <c r="AR404" s="272">
        <v>0</v>
      </c>
      <c r="AS404" s="272">
        <v>-533.87915727555912</v>
      </c>
      <c r="AT404" s="272">
        <v>0</v>
      </c>
      <c r="AU404" s="272">
        <v>0</v>
      </c>
      <c r="AV404" s="272">
        <v>0</v>
      </c>
      <c r="AW404" s="272">
        <v>-533.87915727555912</v>
      </c>
      <c r="AX404" s="272">
        <v>0</v>
      </c>
      <c r="AY404" s="272">
        <v>0</v>
      </c>
      <c r="AZ404" s="272">
        <v>0</v>
      </c>
      <c r="BA404" s="272">
        <v>-533.87915727555912</v>
      </c>
      <c r="BB404" s="272">
        <v>0</v>
      </c>
      <c r="BC404" s="272">
        <v>0</v>
      </c>
      <c r="BD404" s="272">
        <v>0</v>
      </c>
      <c r="BE404" s="272">
        <v>-279.41042281737822</v>
      </c>
    </row>
    <row r="405" spans="3:57" x14ac:dyDescent="0.3">
      <c r="C405" s="272">
        <v>297</v>
      </c>
      <c r="D405" s="272">
        <v>1069200</v>
      </c>
      <c r="E405" s="272">
        <v>4</v>
      </c>
      <c r="F405" s="272">
        <v>15.316666666666668</v>
      </c>
      <c r="G405" s="272">
        <v>1160.1615840781114</v>
      </c>
      <c r="H405" s="272">
        <v>123</v>
      </c>
      <c r="I405" s="272">
        <v>0</v>
      </c>
      <c r="J405" s="272">
        <v>0</v>
      </c>
      <c r="K405" s="272">
        <v>21.038503267973852</v>
      </c>
      <c r="L405" s="272">
        <v>29.43123174234708</v>
      </c>
      <c r="M405" s="272">
        <v>27.740224652789664</v>
      </c>
      <c r="N405" s="272">
        <v>24.559593087479954</v>
      </c>
      <c r="O405" s="272">
        <v>20.914178177042846</v>
      </c>
      <c r="P405" s="272">
        <v>19.777744238956863</v>
      </c>
      <c r="Q405" s="272">
        <v>20.914178177042846</v>
      </c>
      <c r="R405" s="272">
        <v>24.559593087479954</v>
      </c>
      <c r="S405" s="272">
        <v>27.740224652789657</v>
      </c>
      <c r="T405" s="272">
        <v>15.981277636466649</v>
      </c>
      <c r="U405" s="272">
        <v>-428.57980007357583</v>
      </c>
      <c r="V405" s="272">
        <v>0</v>
      </c>
      <c r="W405" s="272">
        <v>-17.470250721693716</v>
      </c>
      <c r="X405" s="272">
        <v>63.993822207826661</v>
      </c>
      <c r="Y405" s="272">
        <v>-964.31493897569635</v>
      </c>
      <c r="Z405" s="272">
        <v>489.21156741598759</v>
      </c>
      <c r="AA405" s="272">
        <v>-49.382701072293685</v>
      </c>
      <c r="AB405" s="272">
        <v>0</v>
      </c>
      <c r="AC405" s="272">
        <v>-9.7468331147613618</v>
      </c>
      <c r="AD405" s="272">
        <v>0</v>
      </c>
      <c r="AE405" s="272">
        <v>0</v>
      </c>
      <c r="AF405" s="272">
        <v>0</v>
      </c>
      <c r="AG405" s="272">
        <v>16.529580202584405</v>
      </c>
      <c r="AH405" s="272">
        <v>202.78826323808065</v>
      </c>
      <c r="AI405" s="272">
        <v>0</v>
      </c>
      <c r="AJ405" s="272">
        <v>0</v>
      </c>
      <c r="AK405" s="272">
        <v>12.416352699869886</v>
      </c>
      <c r="AL405" s="272">
        <v>0</v>
      </c>
      <c r="AM405" s="272">
        <v>-14.430911455569094</v>
      </c>
      <c r="AN405" s="272">
        <v>0</v>
      </c>
      <c r="AO405" s="272">
        <v>-470.02094823177896</v>
      </c>
      <c r="AP405" s="272">
        <v>-17.470250721693716</v>
      </c>
      <c r="AQ405" s="272">
        <v>-25.890425977399719</v>
      </c>
      <c r="AR405" s="272">
        <v>0</v>
      </c>
      <c r="AS405" s="272">
        <v>-456.22886143028069</v>
      </c>
      <c r="AT405" s="272">
        <v>0</v>
      </c>
      <c r="AU405" s="272">
        <v>0</v>
      </c>
      <c r="AV405" s="272">
        <v>0</v>
      </c>
      <c r="AW405" s="272">
        <v>-462.07777245947693</v>
      </c>
      <c r="AX405" s="272">
        <v>0</v>
      </c>
      <c r="AY405" s="272">
        <v>0</v>
      </c>
      <c r="AZ405" s="272">
        <v>0</v>
      </c>
      <c r="BA405" s="272">
        <v>-456.22886143028069</v>
      </c>
      <c r="BB405" s="272">
        <v>0</v>
      </c>
      <c r="BC405" s="272">
        <v>0</v>
      </c>
      <c r="BD405" s="272">
        <v>0</v>
      </c>
      <c r="BE405" s="272">
        <v>-247.02062615874797</v>
      </c>
    </row>
    <row r="406" spans="3:57" x14ac:dyDescent="0.3">
      <c r="C406" s="272">
        <v>298</v>
      </c>
      <c r="D406" s="272">
        <v>1072800</v>
      </c>
      <c r="E406" s="272">
        <v>4</v>
      </c>
      <c r="F406" s="272">
        <v>17.806666666666665</v>
      </c>
      <c r="G406" s="272">
        <v>1496.7566759025533</v>
      </c>
      <c r="H406" s="272">
        <v>123</v>
      </c>
      <c r="I406" s="272">
        <v>0</v>
      </c>
      <c r="J406" s="272">
        <v>0</v>
      </c>
      <c r="K406" s="272">
        <v>26.39360784313725</v>
      </c>
      <c r="L406" s="272">
        <v>36.210679186741928</v>
      </c>
      <c r="M406" s="272">
        <v>34.005771314562907</v>
      </c>
      <c r="N406" s="272">
        <v>29.858538804326699</v>
      </c>
      <c r="O406" s="272">
        <v>25.105274265687033</v>
      </c>
      <c r="P406" s="272">
        <v>23.623475548359952</v>
      </c>
      <c r="Q406" s="272">
        <v>25.105274265687033</v>
      </c>
      <c r="R406" s="272">
        <v>29.858538804326699</v>
      </c>
      <c r="S406" s="272">
        <v>34.005771314562907</v>
      </c>
      <c r="T406" s="272">
        <v>16.376993773371225</v>
      </c>
      <c r="U406" s="272">
        <v>-468.68028291853562</v>
      </c>
      <c r="V406" s="272">
        <v>0</v>
      </c>
      <c r="W406" s="272">
        <v>34.414447736353281</v>
      </c>
      <c r="X406" s="272">
        <v>109.24828271712252</v>
      </c>
      <c r="Y406" s="272">
        <v>-585.94574027193926</v>
      </c>
      <c r="Z406" s="272">
        <v>-26.397273100072141</v>
      </c>
      <c r="AA406" s="272">
        <v>97.278419881065446</v>
      </c>
      <c r="AB406" s="272">
        <v>0</v>
      </c>
      <c r="AC406" s="272">
        <v>19.200175439176107</v>
      </c>
      <c r="AD406" s="272">
        <v>0</v>
      </c>
      <c r="AE406" s="272">
        <v>0</v>
      </c>
      <c r="AF406" s="272">
        <v>0</v>
      </c>
      <c r="AG406" s="272">
        <v>16.520280204115636</v>
      </c>
      <c r="AH406" s="272">
        <v>55.142335999792998</v>
      </c>
      <c r="AI406" s="272">
        <v>0</v>
      </c>
      <c r="AJ406" s="272">
        <v>0</v>
      </c>
      <c r="AK406" s="272">
        <v>49.612662057320826</v>
      </c>
      <c r="AL406" s="272">
        <v>0</v>
      </c>
      <c r="AM406" s="272">
        <v>87.922970564889624</v>
      </c>
      <c r="AN406" s="272">
        <v>0</v>
      </c>
      <c r="AO406" s="272">
        <v>-135.47775726648425</v>
      </c>
      <c r="AP406" s="272">
        <v>34.414447736353281</v>
      </c>
      <c r="AQ406" s="272">
        <v>-8.9184134325482756</v>
      </c>
      <c r="AR406" s="272">
        <v>0</v>
      </c>
      <c r="AS406" s="272">
        <v>-204.77816953776971</v>
      </c>
      <c r="AT406" s="272">
        <v>0</v>
      </c>
      <c r="AU406" s="272">
        <v>0</v>
      </c>
      <c r="AV406" s="272">
        <v>0</v>
      </c>
      <c r="AW406" s="272">
        <v>-278.38930183242883</v>
      </c>
      <c r="AX406" s="272">
        <v>0</v>
      </c>
      <c r="AY406" s="272">
        <v>0</v>
      </c>
      <c r="AZ406" s="272">
        <v>0</v>
      </c>
      <c r="BA406" s="272">
        <v>-204.77816953776971</v>
      </c>
      <c r="BB406" s="272">
        <v>0</v>
      </c>
      <c r="BC406" s="272">
        <v>0</v>
      </c>
      <c r="BD406" s="272">
        <v>0</v>
      </c>
      <c r="BE406" s="272">
        <v>-226.59408105980955</v>
      </c>
    </row>
    <row r="407" spans="3:57" x14ac:dyDescent="0.3">
      <c r="C407" s="272">
        <v>299</v>
      </c>
      <c r="D407" s="272">
        <v>1076400</v>
      </c>
      <c r="E407" s="272">
        <v>4</v>
      </c>
      <c r="F407" s="272">
        <v>19.306666666666665</v>
      </c>
      <c r="G407" s="272">
        <v>1613.1509842562573</v>
      </c>
      <c r="H407" s="272">
        <v>123</v>
      </c>
      <c r="I407" s="272">
        <v>0</v>
      </c>
      <c r="J407" s="272">
        <v>0</v>
      </c>
      <c r="K407" s="272">
        <v>28.862650326797382</v>
      </c>
      <c r="L407" s="272">
        <v>39.16146630323275</v>
      </c>
      <c r="M407" s="272">
        <v>36.782745686114708</v>
      </c>
      <c r="N407" s="272">
        <v>32.308587105361028</v>
      </c>
      <c r="O407" s="272">
        <v>27.180623030606125</v>
      </c>
      <c r="P407" s="272">
        <v>25.582014216242555</v>
      </c>
      <c r="Q407" s="272">
        <v>27.180623030606125</v>
      </c>
      <c r="R407" s="272">
        <v>32.308587105361028</v>
      </c>
      <c r="S407" s="272">
        <v>36.782745686114708</v>
      </c>
      <c r="T407" s="272">
        <v>17.006743152329928</v>
      </c>
      <c r="U407" s="272">
        <v>-363.43245044557455</v>
      </c>
      <c r="V407" s="272">
        <v>0</v>
      </c>
      <c r="W407" s="272">
        <v>56.368048335924044</v>
      </c>
      <c r="X407" s="272">
        <v>130.28559023862206</v>
      </c>
      <c r="Y407" s="272">
        <v>92.464556077218162</v>
      </c>
      <c r="Z407" s="272">
        <v>-642.55064509733882</v>
      </c>
      <c r="AA407" s="272">
        <v>159.33408886599375</v>
      </c>
      <c r="AB407" s="272">
        <v>0</v>
      </c>
      <c r="AC407" s="272">
        <v>31.448315704640841</v>
      </c>
      <c r="AD407" s="272">
        <v>0</v>
      </c>
      <c r="AE407" s="272">
        <v>0</v>
      </c>
      <c r="AF407" s="272">
        <v>0</v>
      </c>
      <c r="AG407" s="272">
        <v>16.676960318243886</v>
      </c>
      <c r="AH407" s="272">
        <v>-118.32020281020476</v>
      </c>
      <c r="AI407" s="272">
        <v>0</v>
      </c>
      <c r="AJ407" s="272">
        <v>0</v>
      </c>
      <c r="AK407" s="272">
        <v>73.711413182409558</v>
      </c>
      <c r="AL407" s="272">
        <v>0</v>
      </c>
      <c r="AM407" s="272">
        <v>176.04381235769574</v>
      </c>
      <c r="AN407" s="272">
        <v>0</v>
      </c>
      <c r="AO407" s="272">
        <v>334.6642421583233</v>
      </c>
      <c r="AP407" s="272">
        <v>56.368048335924044</v>
      </c>
      <c r="AQ407" s="272">
        <v>14.906116586542144</v>
      </c>
      <c r="AR407" s="272">
        <v>0</v>
      </c>
      <c r="AS407" s="272">
        <v>147.24955457817762</v>
      </c>
      <c r="AT407" s="272">
        <v>0</v>
      </c>
      <c r="AU407" s="272">
        <v>0</v>
      </c>
      <c r="AV407" s="272">
        <v>0</v>
      </c>
      <c r="AW407" s="272">
        <v>-22.907086397970701</v>
      </c>
      <c r="AX407" s="272">
        <v>0</v>
      </c>
      <c r="AY407" s="272">
        <v>0</v>
      </c>
      <c r="AZ407" s="272">
        <v>0</v>
      </c>
      <c r="BA407" s="272">
        <v>147.24955457817762</v>
      </c>
      <c r="BB407" s="272">
        <v>0</v>
      </c>
      <c r="BC407" s="272">
        <v>0</v>
      </c>
      <c r="BD407" s="272">
        <v>0</v>
      </c>
      <c r="BE407" s="272">
        <v>-212.9836619386879</v>
      </c>
    </row>
    <row r="408" spans="3:57" x14ac:dyDescent="0.3">
      <c r="C408" s="272">
        <v>300</v>
      </c>
      <c r="D408" s="272">
        <v>1080000</v>
      </c>
      <c r="E408" s="272">
        <v>4</v>
      </c>
      <c r="F408" s="272">
        <v>20.413333333333338</v>
      </c>
      <c r="G408" s="272">
        <v>1526.5314288900581</v>
      </c>
      <c r="H408" s="272">
        <v>123</v>
      </c>
      <c r="I408" s="272">
        <v>0</v>
      </c>
      <c r="J408" s="272">
        <v>0</v>
      </c>
      <c r="K408" s="272">
        <v>29.262225490196084</v>
      </c>
      <c r="L408" s="272">
        <v>39.209521752724868</v>
      </c>
      <c r="M408" s="272">
        <v>36.957628924045849</v>
      </c>
      <c r="N408" s="272">
        <v>32.722021955380995</v>
      </c>
      <c r="O408" s="272">
        <v>27.867468863872993</v>
      </c>
      <c r="P408" s="272">
        <v>26.354094111486191</v>
      </c>
      <c r="Q408" s="272">
        <v>27.867468863872993</v>
      </c>
      <c r="R408" s="272">
        <v>32.722021955380995</v>
      </c>
      <c r="S408" s="272">
        <v>36.957628924045842</v>
      </c>
      <c r="T408" s="272">
        <v>17.922860660728126</v>
      </c>
      <c r="U408" s="272">
        <v>-886.41629375741536</v>
      </c>
      <c r="V408" s="272">
        <v>0</v>
      </c>
      <c r="W408" s="272">
        <v>61.351725750085912</v>
      </c>
      <c r="X408" s="272">
        <v>81.29036420522516</v>
      </c>
      <c r="Y408" s="272">
        <v>394.76319544218313</v>
      </c>
      <c r="Z408" s="272">
        <v>-1423.8215791549096</v>
      </c>
      <c r="AA408" s="272">
        <v>937.02008060762444</v>
      </c>
      <c r="AB408" s="272">
        <v>0</v>
      </c>
      <c r="AC408" s="272">
        <v>34.228760749617962</v>
      </c>
      <c r="AD408" s="272">
        <v>0</v>
      </c>
      <c r="AE408" s="272">
        <v>0</v>
      </c>
      <c r="AF408" s="272">
        <v>0</v>
      </c>
      <c r="AG408" s="272">
        <v>17.010610392027179</v>
      </c>
      <c r="AH408" s="272">
        <v>-331.66269569964737</v>
      </c>
      <c r="AI408" s="272">
        <v>0</v>
      </c>
      <c r="AJ408" s="272">
        <v>0</v>
      </c>
      <c r="AK408" s="272">
        <v>105.36611512210392</v>
      </c>
      <c r="AL408" s="272">
        <v>0</v>
      </c>
      <c r="AM408" s="272">
        <v>209.55497952860506</v>
      </c>
      <c r="AN408" s="272">
        <v>0</v>
      </c>
      <c r="AO408" s="272">
        <v>740.23114950925344</v>
      </c>
      <c r="AP408" s="272">
        <v>61.351725750085912</v>
      </c>
      <c r="AQ408" s="272">
        <v>35.466875413774638</v>
      </c>
      <c r="AR408" s="272">
        <v>0</v>
      </c>
      <c r="AS408" s="272">
        <v>451.35747332330845</v>
      </c>
      <c r="AT408" s="272">
        <v>0</v>
      </c>
      <c r="AU408" s="272">
        <v>0</v>
      </c>
      <c r="AV408" s="272">
        <v>0</v>
      </c>
      <c r="AW408" s="272">
        <v>198.34012776590723</v>
      </c>
      <c r="AX408" s="272">
        <v>0</v>
      </c>
      <c r="AY408" s="272">
        <v>0</v>
      </c>
      <c r="AZ408" s="272">
        <v>0</v>
      </c>
      <c r="BA408" s="272">
        <v>451.35747332330845</v>
      </c>
      <c r="BB408" s="272">
        <v>0</v>
      </c>
      <c r="BC408" s="272">
        <v>0</v>
      </c>
      <c r="BD408" s="272">
        <v>0</v>
      </c>
      <c r="BE408" s="272">
        <v>-219.70478224154732</v>
      </c>
    </row>
    <row r="409" spans="3:57" x14ac:dyDescent="0.3">
      <c r="C409" s="272">
        <v>301</v>
      </c>
      <c r="D409" s="272">
        <v>1083600</v>
      </c>
      <c r="E409" s="272">
        <v>4</v>
      </c>
      <c r="F409" s="272">
        <v>21.54666666666667</v>
      </c>
      <c r="G409" s="272">
        <v>1487.9423818467726</v>
      </c>
      <c r="H409" s="272">
        <v>123</v>
      </c>
      <c r="I409" s="272">
        <v>0</v>
      </c>
      <c r="J409" s="272">
        <v>0</v>
      </c>
      <c r="K409" s="272">
        <v>29.999235294117643</v>
      </c>
      <c r="L409" s="272">
        <v>39.749505382481701</v>
      </c>
      <c r="M409" s="272">
        <v>37.568699303550531</v>
      </c>
      <c r="N409" s="272">
        <v>33.466800088992414</v>
      </c>
      <c r="O409" s="272">
        <v>28.765493367097893</v>
      </c>
      <c r="P409" s="272">
        <v>27.299892154787038</v>
      </c>
      <c r="Q409" s="272">
        <v>28.765493367097893</v>
      </c>
      <c r="R409" s="272">
        <v>33.466800088992414</v>
      </c>
      <c r="S409" s="272">
        <v>37.568699303550531</v>
      </c>
      <c r="T409" s="272">
        <v>18.743725482329609</v>
      </c>
      <c r="U409" s="272">
        <v>-907.40753509046863</v>
      </c>
      <c r="V409" s="272">
        <v>0</v>
      </c>
      <c r="W409" s="272">
        <v>68.97762117780637</v>
      </c>
      <c r="X409" s="272">
        <v>24.514272834535063</v>
      </c>
      <c r="Y409" s="272">
        <v>917.06070556753889</v>
      </c>
      <c r="Z409" s="272">
        <v>-1917.9601346703489</v>
      </c>
      <c r="AA409" s="272">
        <v>1068.0408415626453</v>
      </c>
      <c r="AB409" s="272">
        <v>0</v>
      </c>
      <c r="AC409" s="272">
        <v>38.48332648360114</v>
      </c>
      <c r="AD409" s="272">
        <v>0</v>
      </c>
      <c r="AE409" s="272">
        <v>0</v>
      </c>
      <c r="AF409" s="272">
        <v>0</v>
      </c>
      <c r="AG409" s="272">
        <v>17.495961441758951</v>
      </c>
      <c r="AH409" s="272">
        <v>-456.61873170007368</v>
      </c>
      <c r="AI409" s="272">
        <v>0</v>
      </c>
      <c r="AJ409" s="272">
        <v>0</v>
      </c>
      <c r="AK409" s="272">
        <v>88.785731150328189</v>
      </c>
      <c r="AL409" s="272">
        <v>0</v>
      </c>
      <c r="AM409" s="272">
        <v>201.10340007240379</v>
      </c>
      <c r="AN409" s="272">
        <v>0</v>
      </c>
      <c r="AO409" s="272">
        <v>1095.6024148350612</v>
      </c>
      <c r="AP409" s="272">
        <v>68.97762117780637</v>
      </c>
      <c r="AQ409" s="272">
        <v>53.38586114483801</v>
      </c>
      <c r="AR409" s="272">
        <v>0</v>
      </c>
      <c r="AS409" s="272">
        <v>712.94277685825421</v>
      </c>
      <c r="AT409" s="272">
        <v>0</v>
      </c>
      <c r="AU409" s="272">
        <v>0</v>
      </c>
      <c r="AV409" s="272">
        <v>0</v>
      </c>
      <c r="AW409" s="272">
        <v>382.52592841542327</v>
      </c>
      <c r="AX409" s="272">
        <v>0</v>
      </c>
      <c r="AY409" s="272">
        <v>0</v>
      </c>
      <c r="AZ409" s="272">
        <v>0</v>
      </c>
      <c r="BA409" s="272">
        <v>712.94277685825421</v>
      </c>
      <c r="BB409" s="272">
        <v>0</v>
      </c>
      <c r="BC409" s="272">
        <v>0</v>
      </c>
      <c r="BD409" s="272">
        <v>0</v>
      </c>
      <c r="BE409" s="272">
        <v>-260.18465447811195</v>
      </c>
    </row>
    <row r="410" spans="3:57" x14ac:dyDescent="0.3">
      <c r="C410" s="272">
        <v>302</v>
      </c>
      <c r="D410" s="272">
        <v>1087200</v>
      </c>
      <c r="E410" s="272">
        <v>4</v>
      </c>
      <c r="F410" s="272">
        <v>21.473333333333336</v>
      </c>
      <c r="G410" s="272">
        <v>1189.9050907529399</v>
      </c>
      <c r="H410" s="272">
        <v>123</v>
      </c>
      <c r="I410" s="272">
        <v>0</v>
      </c>
      <c r="J410" s="272">
        <v>0</v>
      </c>
      <c r="K410" s="272">
        <v>27.443532679738563</v>
      </c>
      <c r="L410" s="272">
        <v>35.959730889921687</v>
      </c>
      <c r="M410" s="272">
        <v>34.224176103855612</v>
      </c>
      <c r="N410" s="272">
        <v>30.959754345972357</v>
      </c>
      <c r="O410" s="272">
        <v>27.218305043910799</v>
      </c>
      <c r="P410" s="272">
        <v>26.051933020710557</v>
      </c>
      <c r="Q410" s="272">
        <v>27.218305043910799</v>
      </c>
      <c r="R410" s="272">
        <v>30.959754345972357</v>
      </c>
      <c r="S410" s="272">
        <v>34.224176103855612</v>
      </c>
      <c r="T410" s="272">
        <v>19.292812284464588</v>
      </c>
      <c r="U410" s="272">
        <v>-648.83815958304604</v>
      </c>
      <c r="V410" s="272">
        <v>0</v>
      </c>
      <c r="W410" s="272">
        <v>53.995679293715689</v>
      </c>
      <c r="X410" s="272">
        <v>19.650204195950153</v>
      </c>
      <c r="Y410" s="272">
        <v>1290.8172191330332</v>
      </c>
      <c r="Z410" s="272">
        <v>-2013.3012622057449</v>
      </c>
      <c r="AA410" s="272">
        <v>836.06233107038577</v>
      </c>
      <c r="AB410" s="272">
        <v>0</v>
      </c>
      <c r="AC410" s="272">
        <v>30.12474654072965</v>
      </c>
      <c r="AD410" s="272">
        <v>0</v>
      </c>
      <c r="AE410" s="272">
        <v>0</v>
      </c>
      <c r="AF410" s="272">
        <v>0</v>
      </c>
      <c r="AG410" s="272">
        <v>18.027516181960532</v>
      </c>
      <c r="AH410" s="272">
        <v>-464.97467115040104</v>
      </c>
      <c r="AI410" s="272">
        <v>0</v>
      </c>
      <c r="AJ410" s="272">
        <v>0</v>
      </c>
      <c r="AK410" s="272">
        <v>54.605103718343869</v>
      </c>
      <c r="AL410" s="272">
        <v>0</v>
      </c>
      <c r="AM410" s="272">
        <v>199.4708415588897</v>
      </c>
      <c r="AN410" s="272">
        <v>0</v>
      </c>
      <c r="AO410" s="272">
        <v>1228.2560860169017</v>
      </c>
      <c r="AP410" s="272">
        <v>53.995679293715689</v>
      </c>
      <c r="AQ410" s="272">
        <v>60.11296601812424</v>
      </c>
      <c r="AR410" s="272">
        <v>0</v>
      </c>
      <c r="AS410" s="272">
        <v>812.51415918928978</v>
      </c>
      <c r="AT410" s="272">
        <v>0</v>
      </c>
      <c r="AU410" s="272">
        <v>0</v>
      </c>
      <c r="AV410" s="272">
        <v>0</v>
      </c>
      <c r="AW410" s="272">
        <v>455.09628669624851</v>
      </c>
      <c r="AX410" s="272">
        <v>0</v>
      </c>
      <c r="AY410" s="272">
        <v>0</v>
      </c>
      <c r="AZ410" s="272">
        <v>0</v>
      </c>
      <c r="BA410" s="272">
        <v>812.51415918928978</v>
      </c>
      <c r="BB410" s="272">
        <v>0</v>
      </c>
      <c r="BC410" s="272">
        <v>0</v>
      </c>
      <c r="BD410" s="272">
        <v>0</v>
      </c>
      <c r="BE410" s="272">
        <v>-325.18915634957784</v>
      </c>
    </row>
    <row r="411" spans="3:57" x14ac:dyDescent="0.3">
      <c r="C411" s="272">
        <v>303</v>
      </c>
      <c r="D411" s="272">
        <v>1090800</v>
      </c>
      <c r="E411" s="272">
        <v>4</v>
      </c>
      <c r="F411" s="272">
        <v>21.320000000000007</v>
      </c>
      <c r="G411" s="272">
        <v>728.69996378030771</v>
      </c>
      <c r="H411" s="272">
        <v>123</v>
      </c>
      <c r="I411" s="272">
        <v>0</v>
      </c>
      <c r="J411" s="272">
        <v>0</v>
      </c>
      <c r="K411" s="272">
        <v>23.386098039215693</v>
      </c>
      <c r="L411" s="272">
        <v>29.961432063896801</v>
      </c>
      <c r="M411" s="272">
        <v>28.926138180902406</v>
      </c>
      <c r="N411" s="272">
        <v>26.978843918235615</v>
      </c>
      <c r="O411" s="272">
        <v>24.746992980969654</v>
      </c>
      <c r="P411" s="272">
        <v>24.051228243025484</v>
      </c>
      <c r="Q411" s="272">
        <v>24.746992980969654</v>
      </c>
      <c r="R411" s="272">
        <v>26.978843918235615</v>
      </c>
      <c r="S411" s="272">
        <v>28.926138180902406</v>
      </c>
      <c r="T411" s="272">
        <v>19.625452884031663</v>
      </c>
      <c r="U411" s="272">
        <v>-464.86740467381833</v>
      </c>
      <c r="V411" s="272">
        <v>0</v>
      </c>
      <c r="W411" s="272">
        <v>41.949449091682908</v>
      </c>
      <c r="X411" s="272">
        <v>-14.079839213924544</v>
      </c>
      <c r="Y411" s="272">
        <v>1423.596174827321</v>
      </c>
      <c r="Z411" s="272">
        <v>-1916.3331893788977</v>
      </c>
      <c r="AA411" s="272">
        <v>649.54001233933548</v>
      </c>
      <c r="AB411" s="272">
        <v>0</v>
      </c>
      <c r="AC411" s="272">
        <v>23.404030432436237</v>
      </c>
      <c r="AD411" s="272">
        <v>0</v>
      </c>
      <c r="AE411" s="272">
        <v>0</v>
      </c>
      <c r="AF411" s="272">
        <v>0</v>
      </c>
      <c r="AG411" s="272">
        <v>18.506377038503452</v>
      </c>
      <c r="AH411" s="272">
        <v>-412.20329420531652</v>
      </c>
      <c r="AI411" s="272">
        <v>0</v>
      </c>
      <c r="AJ411" s="272">
        <v>0</v>
      </c>
      <c r="AK411" s="272">
        <v>29.331351277114614</v>
      </c>
      <c r="AL411" s="272">
        <v>0</v>
      </c>
      <c r="AM411" s="272">
        <v>145.33241200336283</v>
      </c>
      <c r="AN411" s="272">
        <v>0</v>
      </c>
      <c r="AO411" s="272">
        <v>1183.0178536520775</v>
      </c>
      <c r="AP411" s="272">
        <v>41.949449091682908</v>
      </c>
      <c r="AQ411" s="272">
        <v>58.003410675385609</v>
      </c>
      <c r="AR411" s="272">
        <v>0</v>
      </c>
      <c r="AS411" s="272">
        <v>787.84711564897884</v>
      </c>
      <c r="AT411" s="272">
        <v>0</v>
      </c>
      <c r="AU411" s="272">
        <v>0</v>
      </c>
      <c r="AV411" s="272">
        <v>0</v>
      </c>
      <c r="AW411" s="272">
        <v>448.75535574701047</v>
      </c>
      <c r="AX411" s="272">
        <v>0</v>
      </c>
      <c r="AY411" s="272">
        <v>0</v>
      </c>
      <c r="AZ411" s="272">
        <v>0</v>
      </c>
      <c r="BA411" s="272">
        <v>787.84711564897884</v>
      </c>
      <c r="BB411" s="272">
        <v>0</v>
      </c>
      <c r="BC411" s="272">
        <v>0</v>
      </c>
      <c r="BD411" s="272">
        <v>0</v>
      </c>
      <c r="BE411" s="272">
        <v>-419.81001468599612</v>
      </c>
    </row>
    <row r="412" spans="3:57" x14ac:dyDescent="0.3">
      <c r="C412" s="272">
        <v>304</v>
      </c>
      <c r="D412" s="272">
        <v>1094400</v>
      </c>
      <c r="E412" s="272">
        <v>4</v>
      </c>
      <c r="F412" s="272">
        <v>19.563333333333333</v>
      </c>
      <c r="G412" s="272">
        <v>357.86505421822159</v>
      </c>
      <c r="H412" s="272">
        <v>147.59999999999997</v>
      </c>
      <c r="I412" s="272">
        <v>0</v>
      </c>
      <c r="J412" s="272">
        <v>0</v>
      </c>
      <c r="K412" s="272">
        <v>18.617875816993461</v>
      </c>
      <c r="L412" s="272">
        <v>23.696061109989877</v>
      </c>
      <c r="M412" s="272">
        <v>23.200936256190573</v>
      </c>
      <c r="N412" s="272">
        <v>22.269651137110671</v>
      </c>
      <c r="O412" s="272">
        <v>21.202278010342532</v>
      </c>
      <c r="P412" s="272">
        <v>20.869531512162766</v>
      </c>
      <c r="Q412" s="272">
        <v>21.202278010342532</v>
      </c>
      <c r="R412" s="272">
        <v>22.269651137110671</v>
      </c>
      <c r="S412" s="272">
        <v>23.20093625619057</v>
      </c>
      <c r="T412" s="272">
        <v>19.725498069169049</v>
      </c>
      <c r="U412" s="272">
        <v>143.66352892048008</v>
      </c>
      <c r="V412" s="272">
        <v>0</v>
      </c>
      <c r="W412" s="272">
        <v>-3.1954732731746458</v>
      </c>
      <c r="X412" s="272">
        <v>-53.390357144486856</v>
      </c>
      <c r="Y412" s="272">
        <v>1844.3881664104415</v>
      </c>
      <c r="Z412" s="272">
        <v>-1644.1388070722999</v>
      </c>
      <c r="AA412" s="272">
        <v>-9.706656558797139</v>
      </c>
      <c r="AB412" s="272">
        <v>0</v>
      </c>
      <c r="AC412" s="272">
        <v>-1.7827875061711753</v>
      </c>
      <c r="AD412" s="272">
        <v>0</v>
      </c>
      <c r="AE412" s="272">
        <v>0</v>
      </c>
      <c r="AF412" s="272">
        <v>0</v>
      </c>
      <c r="AG412" s="272">
        <v>18.873980086421842</v>
      </c>
      <c r="AH412" s="272">
        <v>-313.6712500986726</v>
      </c>
      <c r="AI412" s="272">
        <v>0</v>
      </c>
      <c r="AJ412" s="272">
        <v>0</v>
      </c>
      <c r="AK412" s="272">
        <v>20.299680163477618</v>
      </c>
      <c r="AL412" s="272">
        <v>0</v>
      </c>
      <c r="AM412" s="272">
        <v>67.916388394193589</v>
      </c>
      <c r="AN412" s="272">
        <v>0</v>
      </c>
      <c r="AO412" s="272">
        <v>1166.8166460342027</v>
      </c>
      <c r="AP412" s="272">
        <v>-3.1954732731746458</v>
      </c>
      <c r="AQ412" s="272">
        <v>57.334359193241305</v>
      </c>
      <c r="AR412" s="272">
        <v>0</v>
      </c>
      <c r="AS412" s="272">
        <v>783.3641544013127</v>
      </c>
      <c r="AT412" s="272">
        <v>0</v>
      </c>
      <c r="AU412" s="272">
        <v>0</v>
      </c>
      <c r="AV412" s="272">
        <v>0</v>
      </c>
      <c r="AW412" s="272">
        <v>455.10641464832855</v>
      </c>
      <c r="AX412" s="272">
        <v>0</v>
      </c>
      <c r="AY412" s="272">
        <v>0</v>
      </c>
      <c r="AZ412" s="272">
        <v>0</v>
      </c>
      <c r="BA412" s="272">
        <v>783.3641544013127</v>
      </c>
      <c r="BB412" s="272">
        <v>0</v>
      </c>
      <c r="BC412" s="272">
        <v>0</v>
      </c>
      <c r="BD412" s="272">
        <v>0</v>
      </c>
      <c r="BE412" s="272">
        <v>-505.34078772958566</v>
      </c>
    </row>
    <row r="413" spans="3:57" x14ac:dyDescent="0.3">
      <c r="C413" s="272">
        <v>305</v>
      </c>
      <c r="D413" s="272">
        <v>1098000</v>
      </c>
      <c r="E413" s="272">
        <v>4</v>
      </c>
      <c r="F413" s="272">
        <v>18.296666666666667</v>
      </c>
      <c r="G413" s="272">
        <v>36.12022902999307</v>
      </c>
      <c r="H413" s="272">
        <v>246</v>
      </c>
      <c r="I413" s="272">
        <v>195</v>
      </c>
      <c r="J413" s="272">
        <v>0</v>
      </c>
      <c r="K413" s="272">
        <v>14.858019607843136</v>
      </c>
      <c r="L413" s="272">
        <v>18.696753895363955</v>
      </c>
      <c r="M413" s="272">
        <v>18.648821115533977</v>
      </c>
      <c r="N413" s="272">
        <v>18.558663887050582</v>
      </c>
      <c r="O413" s="272">
        <v>18.455332049254068</v>
      </c>
      <c r="P413" s="272">
        <v>18.423119033660001</v>
      </c>
      <c r="Q413" s="272">
        <v>18.455332049254068</v>
      </c>
      <c r="R413" s="272">
        <v>18.558663887050582</v>
      </c>
      <c r="S413" s="272">
        <v>18.648821115533977</v>
      </c>
      <c r="T413" s="272">
        <v>19.793927069474609</v>
      </c>
      <c r="U413" s="272">
        <v>-76.202626807142678</v>
      </c>
      <c r="V413" s="272">
        <v>0</v>
      </c>
      <c r="W413" s="272">
        <v>-36.377670450523389</v>
      </c>
      <c r="X413" s="272">
        <v>-111.21740219303011</v>
      </c>
      <c r="Y413" s="272">
        <v>1507.9285614254663</v>
      </c>
      <c r="Z413" s="272">
        <v>-1436.5361155890555</v>
      </c>
      <c r="AA413" s="272">
        <v>-102.82781021189868</v>
      </c>
      <c r="AB413" s="272">
        <v>0</v>
      </c>
      <c r="AC413" s="272">
        <v>-20.29547764559285</v>
      </c>
      <c r="AD413" s="272">
        <v>0</v>
      </c>
      <c r="AE413" s="272">
        <v>0</v>
      </c>
      <c r="AF413" s="272">
        <v>0</v>
      </c>
      <c r="AG413" s="272">
        <v>19.142498286243598</v>
      </c>
      <c r="AH413" s="272">
        <v>-240.62450039893525</v>
      </c>
      <c r="AI413" s="272">
        <v>0</v>
      </c>
      <c r="AJ413" s="272">
        <v>0</v>
      </c>
      <c r="AK413" s="272">
        <v>2.3819813539001058</v>
      </c>
      <c r="AL413" s="272">
        <v>0</v>
      </c>
      <c r="AM413" s="272">
        <v>-18.160180560242424</v>
      </c>
      <c r="AN413" s="272">
        <v>0</v>
      </c>
      <c r="AO413" s="272">
        <v>929.56737679018454</v>
      </c>
      <c r="AP413" s="272">
        <v>-36.377670450523389</v>
      </c>
      <c r="AQ413" s="272">
        <v>45.662383622946578</v>
      </c>
      <c r="AR413" s="272">
        <v>0</v>
      </c>
      <c r="AS413" s="272">
        <v>623.36977507682832</v>
      </c>
      <c r="AT413" s="272">
        <v>0</v>
      </c>
      <c r="AU413" s="272">
        <v>0</v>
      </c>
      <c r="AV413" s="272">
        <v>0</v>
      </c>
      <c r="AW413" s="272">
        <v>361.15729044630393</v>
      </c>
      <c r="AX413" s="272">
        <v>0</v>
      </c>
      <c r="AY413" s="272">
        <v>0</v>
      </c>
      <c r="AZ413" s="272">
        <v>0</v>
      </c>
      <c r="BA413" s="272">
        <v>623.36977507682832</v>
      </c>
      <c r="BB413" s="272">
        <v>0</v>
      </c>
      <c r="BC413" s="272">
        <v>0</v>
      </c>
      <c r="BD413" s="272">
        <v>0</v>
      </c>
      <c r="BE413" s="272">
        <v>-562.93770842410993</v>
      </c>
    </row>
    <row r="414" spans="3:57" x14ac:dyDescent="0.3">
      <c r="C414" s="272">
        <v>306</v>
      </c>
      <c r="D414" s="272">
        <v>1101600</v>
      </c>
      <c r="E414" s="272">
        <v>4</v>
      </c>
      <c r="F414" s="272">
        <v>16.59333333333333</v>
      </c>
      <c r="G414" s="272">
        <v>0</v>
      </c>
      <c r="H414" s="272">
        <v>246</v>
      </c>
      <c r="I414" s="272">
        <v>195</v>
      </c>
      <c r="J414" s="272">
        <v>0</v>
      </c>
      <c r="K414" s="272">
        <v>12.887450980392153</v>
      </c>
      <c r="L414" s="272">
        <v>16.59333333333333</v>
      </c>
      <c r="M414" s="272">
        <v>16.59333333333333</v>
      </c>
      <c r="N414" s="272">
        <v>16.59333333333333</v>
      </c>
      <c r="O414" s="272">
        <v>16.59333333333333</v>
      </c>
      <c r="P414" s="272">
        <v>16.59333333333333</v>
      </c>
      <c r="Q414" s="272">
        <v>16.59333333333333</v>
      </c>
      <c r="R414" s="272">
        <v>16.59333333333333</v>
      </c>
      <c r="S414" s="272">
        <v>16.59333333333333</v>
      </c>
      <c r="T414" s="272">
        <v>19.613788586707695</v>
      </c>
      <c r="U414" s="272">
        <v>-100.44152680087325</v>
      </c>
      <c r="V414" s="272">
        <v>0</v>
      </c>
      <c r="W414" s="272">
        <v>-73.851549060632905</v>
      </c>
      <c r="X414" s="272">
        <v>-130.92301207170468</v>
      </c>
      <c r="Y414" s="272">
        <v>1120.7528126539055</v>
      </c>
      <c r="Z414" s="272">
        <v>-1016.4197783224412</v>
      </c>
      <c r="AA414" s="272">
        <v>-208.75424337547776</v>
      </c>
      <c r="AB414" s="272">
        <v>0</v>
      </c>
      <c r="AC414" s="272">
        <v>-41.202541132782024</v>
      </c>
      <c r="AD414" s="272">
        <v>0</v>
      </c>
      <c r="AE414" s="272">
        <v>0</v>
      </c>
      <c r="AF414" s="272">
        <v>0</v>
      </c>
      <c r="AG414" s="272">
        <v>19.305805949465096</v>
      </c>
      <c r="AH414" s="272">
        <v>-115.27560868133769</v>
      </c>
      <c r="AI414" s="272">
        <v>0</v>
      </c>
      <c r="AJ414" s="272">
        <v>0</v>
      </c>
      <c r="AK414" s="272">
        <v>-24.583619417895754</v>
      </c>
      <c r="AL414" s="272">
        <v>0</v>
      </c>
      <c r="AM414" s="272">
        <v>-86.342232275262916</v>
      </c>
      <c r="AN414" s="272">
        <v>0</v>
      </c>
      <c r="AO414" s="272">
        <v>579.80680540881997</v>
      </c>
      <c r="AP414" s="272">
        <v>-73.851549060632905</v>
      </c>
      <c r="AQ414" s="272">
        <v>28.603775288920072</v>
      </c>
      <c r="AR414" s="272">
        <v>0</v>
      </c>
      <c r="AS414" s="272">
        <v>394.98021217069595</v>
      </c>
      <c r="AT414" s="272">
        <v>0</v>
      </c>
      <c r="AU414" s="272">
        <v>0</v>
      </c>
      <c r="AV414" s="272">
        <v>0</v>
      </c>
      <c r="AW414" s="272">
        <v>237.47527590647107</v>
      </c>
      <c r="AX414" s="272">
        <v>0</v>
      </c>
      <c r="AY414" s="272">
        <v>0</v>
      </c>
      <c r="AZ414" s="272">
        <v>0</v>
      </c>
      <c r="BA414" s="272">
        <v>394.98021217069595</v>
      </c>
      <c r="BB414" s="272">
        <v>0</v>
      </c>
      <c r="BC414" s="272">
        <v>0</v>
      </c>
      <c r="BD414" s="272">
        <v>0</v>
      </c>
      <c r="BE414" s="272">
        <v>-597.90633533543689</v>
      </c>
    </row>
    <row r="415" spans="3:57" x14ac:dyDescent="0.3">
      <c r="C415" s="272">
        <v>307</v>
      </c>
      <c r="D415" s="272">
        <v>1105200</v>
      </c>
      <c r="E415" s="272">
        <v>4</v>
      </c>
      <c r="F415" s="272">
        <v>14.659999999999997</v>
      </c>
      <c r="G415" s="272">
        <v>0</v>
      </c>
      <c r="H415" s="272">
        <v>368.99999999999994</v>
      </c>
      <c r="I415" s="272">
        <v>195</v>
      </c>
      <c r="J415" s="272">
        <v>0</v>
      </c>
      <c r="K415" s="272">
        <v>10.954117647058819</v>
      </c>
      <c r="L415" s="272">
        <v>14.659999999999997</v>
      </c>
      <c r="M415" s="272">
        <v>14.659999999999997</v>
      </c>
      <c r="N415" s="272">
        <v>14.659999999999997</v>
      </c>
      <c r="O415" s="272">
        <v>14.659999999999997</v>
      </c>
      <c r="P415" s="272">
        <v>14.659999999999997</v>
      </c>
      <c r="Q415" s="272">
        <v>14.659999999999997</v>
      </c>
      <c r="R415" s="272">
        <v>14.659999999999997</v>
      </c>
      <c r="S415" s="272">
        <v>14.659999999999997</v>
      </c>
      <c r="T415" s="272">
        <v>19.33462298757712</v>
      </c>
      <c r="U415" s="272">
        <v>-214.87927923734117</v>
      </c>
      <c r="V415" s="272">
        <v>0</v>
      </c>
      <c r="W415" s="272">
        <v>-114.57451396410158</v>
      </c>
      <c r="X415" s="272">
        <v>-116.56627074839966</v>
      </c>
      <c r="Y415" s="272">
        <v>604.94224966286197</v>
      </c>
      <c r="Z415" s="272">
        <v>-588.68074418770186</v>
      </c>
      <c r="AA415" s="272">
        <v>-323.86478383889113</v>
      </c>
      <c r="AB415" s="272">
        <v>0</v>
      </c>
      <c r="AC415" s="272">
        <v>-63.922303383218249</v>
      </c>
      <c r="AD415" s="272">
        <v>0</v>
      </c>
      <c r="AE415" s="272">
        <v>0</v>
      </c>
      <c r="AF415" s="272">
        <v>0</v>
      </c>
      <c r="AG415" s="272">
        <v>19.355007800644152</v>
      </c>
      <c r="AH415" s="272">
        <v>5.4445201241864831</v>
      </c>
      <c r="AI415" s="272">
        <v>0</v>
      </c>
      <c r="AJ415" s="272">
        <v>0</v>
      </c>
      <c r="AK415" s="272">
        <v>-35.271846335264129</v>
      </c>
      <c r="AL415" s="272">
        <v>0</v>
      </c>
      <c r="AM415" s="272">
        <v>-118.67184152378042</v>
      </c>
      <c r="AN415" s="272">
        <v>0</v>
      </c>
      <c r="AO415" s="272">
        <v>226.47923671681002</v>
      </c>
      <c r="AP415" s="272">
        <v>-114.57451396410158</v>
      </c>
      <c r="AQ415" s="272">
        <v>10.883169130700981</v>
      </c>
      <c r="AR415" s="272">
        <v>0</v>
      </c>
      <c r="AS415" s="272">
        <v>139.69749526643426</v>
      </c>
      <c r="AT415" s="272">
        <v>0</v>
      </c>
      <c r="AU415" s="272">
        <v>0</v>
      </c>
      <c r="AV415" s="272">
        <v>0</v>
      </c>
      <c r="AW415" s="272">
        <v>63.856751387973254</v>
      </c>
      <c r="AX415" s="272">
        <v>0</v>
      </c>
      <c r="AY415" s="272">
        <v>0</v>
      </c>
      <c r="AZ415" s="272">
        <v>0</v>
      </c>
      <c r="BA415" s="272">
        <v>139.69749526643426</v>
      </c>
      <c r="BB415" s="272">
        <v>0</v>
      </c>
      <c r="BC415" s="272">
        <v>0</v>
      </c>
      <c r="BD415" s="272">
        <v>0</v>
      </c>
      <c r="BE415" s="272">
        <v>-608.44732697699067</v>
      </c>
    </row>
    <row r="416" spans="3:57" x14ac:dyDescent="0.3">
      <c r="C416" s="272">
        <v>308</v>
      </c>
      <c r="D416" s="272">
        <v>1108800</v>
      </c>
      <c r="E416" s="272">
        <v>4</v>
      </c>
      <c r="F416" s="272">
        <v>14.04666666666667</v>
      </c>
      <c r="G416" s="272">
        <v>0</v>
      </c>
      <c r="H416" s="272">
        <v>442.8</v>
      </c>
      <c r="I416" s="272">
        <v>195</v>
      </c>
      <c r="J416" s="272">
        <v>0</v>
      </c>
      <c r="K416" s="272">
        <v>10.340784313725493</v>
      </c>
      <c r="L416" s="272">
        <v>14.04666666666667</v>
      </c>
      <c r="M416" s="272">
        <v>14.04666666666667</v>
      </c>
      <c r="N416" s="272">
        <v>14.04666666666667</v>
      </c>
      <c r="O416" s="272">
        <v>14.04666666666667</v>
      </c>
      <c r="P416" s="272">
        <v>14.04666666666667</v>
      </c>
      <c r="Q416" s="272">
        <v>14.04666666666667</v>
      </c>
      <c r="R416" s="272">
        <v>14.04666666666667</v>
      </c>
      <c r="S416" s="272">
        <v>14.04666666666667</v>
      </c>
      <c r="T416" s="272">
        <v>19.049105177802083</v>
      </c>
      <c r="U416" s="272">
        <v>-346.27636867512757</v>
      </c>
      <c r="V416" s="272">
        <v>0</v>
      </c>
      <c r="W416" s="272">
        <v>-123.1879227099858</v>
      </c>
      <c r="X416" s="272">
        <v>-111.7516262152887</v>
      </c>
      <c r="Y416" s="272">
        <v>164.00535366378011</v>
      </c>
      <c r="Z416" s="272">
        <v>-275.34217341363319</v>
      </c>
      <c r="AA416" s="272">
        <v>-348.21208120098885</v>
      </c>
      <c r="AB416" s="272">
        <v>0</v>
      </c>
      <c r="AC416" s="272">
        <v>-68.727812985384986</v>
      </c>
      <c r="AD416" s="272">
        <v>0</v>
      </c>
      <c r="AE416" s="272">
        <v>0</v>
      </c>
      <c r="AF416" s="272">
        <v>0</v>
      </c>
      <c r="AG416" s="272">
        <v>19.308157064148396</v>
      </c>
      <c r="AH416" s="272">
        <v>93.790400190498673</v>
      </c>
      <c r="AI416" s="272">
        <v>0</v>
      </c>
      <c r="AJ416" s="272">
        <v>0</v>
      </c>
      <c r="AK416" s="272">
        <v>-32.855862671002683</v>
      </c>
      <c r="AL416" s="272">
        <v>0</v>
      </c>
      <c r="AM416" s="272">
        <v>-148.02338592007771</v>
      </c>
      <c r="AN416" s="272">
        <v>0</v>
      </c>
      <c r="AO416" s="272">
        <v>-56.281604003278495</v>
      </c>
      <c r="AP416" s="272">
        <v>-123.1879227099858</v>
      </c>
      <c r="AQ416" s="272">
        <v>-3.2546654252675249</v>
      </c>
      <c r="AR416" s="272">
        <v>0</v>
      </c>
      <c r="AS416" s="272">
        <v>-62.405284691951863</v>
      </c>
      <c r="AT416" s="272">
        <v>0</v>
      </c>
      <c r="AU416" s="272">
        <v>0</v>
      </c>
      <c r="AV416" s="272">
        <v>0</v>
      </c>
      <c r="AW416" s="272">
        <v>-70.737527189778177</v>
      </c>
      <c r="AX416" s="272">
        <v>0</v>
      </c>
      <c r="AY416" s="272">
        <v>0</v>
      </c>
      <c r="AZ416" s="272">
        <v>0</v>
      </c>
      <c r="BA416" s="272">
        <v>-62.405284691951863</v>
      </c>
      <c r="BB416" s="272">
        <v>0</v>
      </c>
      <c r="BC416" s="272">
        <v>0</v>
      </c>
      <c r="BD416" s="272">
        <v>0</v>
      </c>
      <c r="BE416" s="272">
        <v>-615.85257064226471</v>
      </c>
    </row>
    <row r="417" spans="3:57" x14ac:dyDescent="0.3">
      <c r="C417" s="272">
        <v>309</v>
      </c>
      <c r="D417" s="272">
        <v>1112400</v>
      </c>
      <c r="E417" s="272">
        <v>4</v>
      </c>
      <c r="F417" s="272">
        <v>12.653333333333336</v>
      </c>
      <c r="G417" s="272">
        <v>0</v>
      </c>
      <c r="H417" s="272">
        <v>492</v>
      </c>
      <c r="I417" s="272">
        <v>195</v>
      </c>
      <c r="J417" s="272">
        <v>0</v>
      </c>
      <c r="K417" s="272">
        <v>8.9474509803921585</v>
      </c>
      <c r="L417" s="272">
        <v>12.653333333333336</v>
      </c>
      <c r="M417" s="272">
        <v>12.653333333333336</v>
      </c>
      <c r="N417" s="272">
        <v>12.653333333333336</v>
      </c>
      <c r="O417" s="272">
        <v>12.653333333333336</v>
      </c>
      <c r="P417" s="272">
        <v>12.653333333333336</v>
      </c>
      <c r="Q417" s="272">
        <v>12.653333333333336</v>
      </c>
      <c r="R417" s="272">
        <v>12.653333333333336</v>
      </c>
      <c r="S417" s="272">
        <v>12.653333333333336</v>
      </c>
      <c r="T417" s="272">
        <v>18.808184173761958</v>
      </c>
      <c r="U417" s="272">
        <v>-343.47353696710445</v>
      </c>
      <c r="V417" s="272">
        <v>0</v>
      </c>
      <c r="W417" s="272">
        <v>-151.2487160849829</v>
      </c>
      <c r="X417" s="272">
        <v>-98.96531785361914</v>
      </c>
      <c r="Y417" s="272">
        <v>-14.336858079895364</v>
      </c>
      <c r="Z417" s="272">
        <v>-78.922644948607058</v>
      </c>
      <c r="AA417" s="272">
        <v>-427.53079237255571</v>
      </c>
      <c r="AB417" s="272">
        <v>0</v>
      </c>
      <c r="AC417" s="272">
        <v>-84.383219106962514</v>
      </c>
      <c r="AD417" s="272">
        <v>0</v>
      </c>
      <c r="AE417" s="272">
        <v>0</v>
      </c>
      <c r="AF417" s="272">
        <v>0</v>
      </c>
      <c r="AG417" s="272">
        <v>19.198976850123927</v>
      </c>
      <c r="AH417" s="272">
        <v>142.86268709742674</v>
      </c>
      <c r="AI417" s="272">
        <v>0</v>
      </c>
      <c r="AJ417" s="272">
        <v>0</v>
      </c>
      <c r="AK417" s="272">
        <v>-26.34486134919598</v>
      </c>
      <c r="AL417" s="272">
        <v>0</v>
      </c>
      <c r="AM417" s="272">
        <v>-154.21490679506039</v>
      </c>
      <c r="AN417" s="272">
        <v>0</v>
      </c>
      <c r="AO417" s="272">
        <v>-166.00865339536554</v>
      </c>
      <c r="AP417" s="272">
        <v>-151.2487160849829</v>
      </c>
      <c r="AQ417" s="272">
        <v>-9.1049665750922841</v>
      </c>
      <c r="AR417" s="272">
        <v>0</v>
      </c>
      <c r="AS417" s="272">
        <v>-159.1552175028215</v>
      </c>
      <c r="AT417" s="272">
        <v>0</v>
      </c>
      <c r="AU417" s="272">
        <v>0</v>
      </c>
      <c r="AV417" s="272">
        <v>0</v>
      </c>
      <c r="AW417" s="272">
        <v>-159.27540060616113</v>
      </c>
      <c r="AX417" s="272">
        <v>0</v>
      </c>
      <c r="AY417" s="272">
        <v>0</v>
      </c>
      <c r="AZ417" s="272">
        <v>0</v>
      </c>
      <c r="BA417" s="272">
        <v>-159.1552175028215</v>
      </c>
      <c r="BB417" s="272">
        <v>0</v>
      </c>
      <c r="BC417" s="272">
        <v>0</v>
      </c>
      <c r="BD417" s="272">
        <v>0</v>
      </c>
      <c r="BE417" s="272">
        <v>-597.59225541927992</v>
      </c>
    </row>
    <row r="418" spans="3:57" x14ac:dyDescent="0.3">
      <c r="C418" s="272">
        <v>310</v>
      </c>
      <c r="D418" s="272">
        <v>1116000</v>
      </c>
      <c r="E418" s="272">
        <v>4</v>
      </c>
      <c r="F418" s="272">
        <v>11.556666666666667</v>
      </c>
      <c r="G418" s="272">
        <v>0</v>
      </c>
      <c r="H418" s="272">
        <v>410</v>
      </c>
      <c r="I418" s="272">
        <v>0</v>
      </c>
      <c r="J418" s="272">
        <v>0</v>
      </c>
      <c r="K418" s="272">
        <v>7.85078431372549</v>
      </c>
      <c r="L418" s="272">
        <v>11.556666666666667</v>
      </c>
      <c r="M418" s="272">
        <v>11.556666666666667</v>
      </c>
      <c r="N418" s="272">
        <v>11.556666666666667</v>
      </c>
      <c r="O418" s="272">
        <v>11.556666666666667</v>
      </c>
      <c r="P418" s="272">
        <v>11.556666666666667</v>
      </c>
      <c r="Q418" s="272">
        <v>11.556666666666667</v>
      </c>
      <c r="R418" s="272">
        <v>11.556666666666667</v>
      </c>
      <c r="S418" s="272">
        <v>11.556666666666667</v>
      </c>
      <c r="T418" s="272">
        <v>18.445521593309628</v>
      </c>
      <c r="U418" s="272">
        <v>-97.195947617904721</v>
      </c>
      <c r="V418" s="272">
        <v>0</v>
      </c>
      <c r="W418" s="272">
        <v>-169.5206064509191</v>
      </c>
      <c r="X418" s="272">
        <v>-91.002237457723112</v>
      </c>
      <c r="Y418" s="272">
        <v>-50.680218047989115</v>
      </c>
      <c r="Z418" s="272">
        <v>214.00711433872664</v>
      </c>
      <c r="AA418" s="272">
        <v>-479.17946727372924</v>
      </c>
      <c r="AB418" s="272">
        <v>0</v>
      </c>
      <c r="AC418" s="272">
        <v>-94.577295249604745</v>
      </c>
      <c r="AD418" s="272">
        <v>0</v>
      </c>
      <c r="AE418" s="272">
        <v>0</v>
      </c>
      <c r="AF418" s="272">
        <v>0</v>
      </c>
      <c r="AG418" s="272">
        <v>19.035465955723904</v>
      </c>
      <c r="AH418" s="272">
        <v>215.6103021403643</v>
      </c>
      <c r="AI418" s="272">
        <v>0</v>
      </c>
      <c r="AJ418" s="272">
        <v>0</v>
      </c>
      <c r="AK418" s="272">
        <v>-40.725741334207797</v>
      </c>
      <c r="AL418" s="272">
        <v>0</v>
      </c>
      <c r="AM418" s="272">
        <v>-174.38566532697004</v>
      </c>
      <c r="AN418" s="272">
        <v>0</v>
      </c>
      <c r="AO418" s="272">
        <v>-258.12306570539027</v>
      </c>
      <c r="AP418" s="272">
        <v>-169.5206064509191</v>
      </c>
      <c r="AQ418" s="272">
        <v>-14.15332231321255</v>
      </c>
      <c r="AR418" s="272">
        <v>0</v>
      </c>
      <c r="AS418" s="272">
        <v>-247.2764358170468</v>
      </c>
      <c r="AT418" s="272">
        <v>0</v>
      </c>
      <c r="AU418" s="272">
        <v>0</v>
      </c>
      <c r="AV418" s="272">
        <v>0</v>
      </c>
      <c r="AW418" s="272">
        <v>-247.2764358170468</v>
      </c>
      <c r="AX418" s="272">
        <v>0</v>
      </c>
      <c r="AY418" s="272">
        <v>0</v>
      </c>
      <c r="AZ418" s="272">
        <v>0</v>
      </c>
      <c r="BA418" s="272">
        <v>-247.2764358170468</v>
      </c>
      <c r="BB418" s="272">
        <v>0</v>
      </c>
      <c r="BC418" s="272">
        <v>0</v>
      </c>
      <c r="BD418" s="272">
        <v>0</v>
      </c>
      <c r="BE418" s="272">
        <v>-568.77608606644867</v>
      </c>
    </row>
    <row r="419" spans="3:57" x14ac:dyDescent="0.3">
      <c r="C419" s="272">
        <v>311</v>
      </c>
      <c r="D419" s="272">
        <v>1119600</v>
      </c>
      <c r="E419" s="272">
        <v>4</v>
      </c>
      <c r="F419" s="272">
        <v>10.4</v>
      </c>
      <c r="G419" s="272">
        <v>0</v>
      </c>
      <c r="H419" s="272">
        <v>410</v>
      </c>
      <c r="I419" s="272">
        <v>0</v>
      </c>
      <c r="J419" s="272">
        <v>0</v>
      </c>
      <c r="K419" s="272">
        <v>6.6941176470588237</v>
      </c>
      <c r="L419" s="272">
        <v>10.4</v>
      </c>
      <c r="M419" s="272">
        <v>10.4</v>
      </c>
      <c r="N419" s="272">
        <v>10.4</v>
      </c>
      <c r="O419" s="272">
        <v>10.4</v>
      </c>
      <c r="P419" s="272">
        <v>10.4</v>
      </c>
      <c r="Q419" s="272">
        <v>10.4</v>
      </c>
      <c r="R419" s="272">
        <v>10.4</v>
      </c>
      <c r="S419" s="272">
        <v>10.4</v>
      </c>
      <c r="T419" s="272">
        <v>18.191513351619044</v>
      </c>
      <c r="U419" s="272">
        <v>-21.751173589762288</v>
      </c>
      <c r="V419" s="272">
        <v>0</v>
      </c>
      <c r="W419" s="272">
        <v>-191.68987613958251</v>
      </c>
      <c r="X419" s="272">
        <v>-96.967935899933693</v>
      </c>
      <c r="Y419" s="272">
        <v>-44.091237803143713</v>
      </c>
      <c r="Z419" s="272">
        <v>310.99787625289764</v>
      </c>
      <c r="AA419" s="272">
        <v>-541.84476243557151</v>
      </c>
      <c r="AB419" s="272">
        <v>0</v>
      </c>
      <c r="AC419" s="272">
        <v>-106.94575952488968</v>
      </c>
      <c r="AD419" s="272">
        <v>0</v>
      </c>
      <c r="AE419" s="272">
        <v>0</v>
      </c>
      <c r="AF419" s="272">
        <v>0</v>
      </c>
      <c r="AG419" s="272">
        <v>18.829318221534042</v>
      </c>
      <c r="AH419" s="272">
        <v>234.14656025503001</v>
      </c>
      <c r="AI419" s="272">
        <v>0</v>
      </c>
      <c r="AJ419" s="272">
        <v>0</v>
      </c>
      <c r="AK419" s="272">
        <v>-26.395135295193469</v>
      </c>
      <c r="AL419" s="272">
        <v>0</v>
      </c>
      <c r="AM419" s="272">
        <v>-187.51993004883715</v>
      </c>
      <c r="AN419" s="272">
        <v>0</v>
      </c>
      <c r="AO419" s="272">
        <v>-277.52807467935691</v>
      </c>
      <c r="AP419" s="272">
        <v>-191.68987613958251</v>
      </c>
      <c r="AQ419" s="272">
        <v>-15.217331628880602</v>
      </c>
      <c r="AR419" s="272">
        <v>0</v>
      </c>
      <c r="AS419" s="272">
        <v>-265.86602386090243</v>
      </c>
      <c r="AT419" s="272">
        <v>0</v>
      </c>
      <c r="AU419" s="272">
        <v>0</v>
      </c>
      <c r="AV419" s="272">
        <v>0</v>
      </c>
      <c r="AW419" s="272">
        <v>-265.86602386090243</v>
      </c>
      <c r="AX419" s="272">
        <v>0</v>
      </c>
      <c r="AY419" s="272">
        <v>0</v>
      </c>
      <c r="AZ419" s="272">
        <v>0</v>
      </c>
      <c r="BA419" s="272">
        <v>-265.86602386090243</v>
      </c>
      <c r="BB419" s="272">
        <v>0</v>
      </c>
      <c r="BC419" s="272">
        <v>0</v>
      </c>
      <c r="BD419" s="272">
        <v>0</v>
      </c>
      <c r="BE419" s="272">
        <v>-539.08206881844092</v>
      </c>
    </row>
    <row r="420" spans="3:57" x14ac:dyDescent="0.3">
      <c r="C420" s="272">
        <v>312</v>
      </c>
      <c r="D420" s="272">
        <v>1123200</v>
      </c>
      <c r="E420" s="272">
        <v>5</v>
      </c>
      <c r="F420" s="272">
        <v>7.9258064516129032</v>
      </c>
      <c r="G420" s="272">
        <v>0</v>
      </c>
      <c r="H420" s="272">
        <v>410</v>
      </c>
      <c r="I420" s="272">
        <v>0</v>
      </c>
      <c r="J420" s="272">
        <v>0</v>
      </c>
      <c r="K420" s="272">
        <v>4.2199240986717266</v>
      </c>
      <c r="L420" s="272">
        <v>7.9258064516129032</v>
      </c>
      <c r="M420" s="272">
        <v>7.9258064516129032</v>
      </c>
      <c r="N420" s="272">
        <v>7.9258064516129032</v>
      </c>
      <c r="O420" s="272">
        <v>7.9258064516129032</v>
      </c>
      <c r="P420" s="272">
        <v>7.9258064516129032</v>
      </c>
      <c r="Q420" s="272">
        <v>7.9258064516129032</v>
      </c>
      <c r="R420" s="272">
        <v>7.9258064516129032</v>
      </c>
      <c r="S420" s="272">
        <v>7.9258064516129032</v>
      </c>
      <c r="T420" s="272">
        <v>17.826106519336594</v>
      </c>
      <c r="U420" s="272">
        <v>-348.74659531733664</v>
      </c>
      <c r="V420" s="272">
        <v>0</v>
      </c>
      <c r="W420" s="272">
        <v>-199.57997984240038</v>
      </c>
      <c r="X420" s="272">
        <v>-102.00522388769895</v>
      </c>
      <c r="Y420" s="272">
        <v>-166.53588574890068</v>
      </c>
      <c r="Z420" s="272">
        <v>119.37449416166339</v>
      </c>
      <c r="AA420" s="272">
        <v>-564.14751233840059</v>
      </c>
      <c r="AB420" s="272">
        <v>0</v>
      </c>
      <c r="AC420" s="272">
        <v>-179.59311255053927</v>
      </c>
      <c r="AD420" s="272">
        <v>0</v>
      </c>
      <c r="AE420" s="272">
        <v>0</v>
      </c>
      <c r="AF420" s="272">
        <v>0</v>
      </c>
      <c r="AG420" s="272">
        <v>18.603269415963695</v>
      </c>
      <c r="AH420" s="272">
        <v>262.32757835499928</v>
      </c>
      <c r="AI420" s="272">
        <v>0</v>
      </c>
      <c r="AJ420" s="272">
        <v>0</v>
      </c>
      <c r="AK420" s="272">
        <v>-420.15964185127723</v>
      </c>
      <c r="AL420" s="272">
        <v>0</v>
      </c>
      <c r="AM420" s="272">
        <v>-203.45572273092341</v>
      </c>
      <c r="AN420" s="272">
        <v>0</v>
      </c>
      <c r="AO420" s="272">
        <v>-340.74578131827991</v>
      </c>
      <c r="AP420" s="272">
        <v>-199.57997984240038</v>
      </c>
      <c r="AQ420" s="272">
        <v>-18.68366492814495</v>
      </c>
      <c r="AR420" s="272">
        <v>0</v>
      </c>
      <c r="AS420" s="272">
        <v>-326.42724931931406</v>
      </c>
      <c r="AT420" s="272">
        <v>0</v>
      </c>
      <c r="AU420" s="272">
        <v>0</v>
      </c>
      <c r="AV420" s="272">
        <v>0</v>
      </c>
      <c r="AW420" s="272">
        <v>-326.42724931931406</v>
      </c>
      <c r="AX420" s="272">
        <v>0</v>
      </c>
      <c r="AY420" s="272">
        <v>0</v>
      </c>
      <c r="AZ420" s="272">
        <v>0</v>
      </c>
      <c r="BA420" s="272">
        <v>-326.42724931931406</v>
      </c>
      <c r="BB420" s="272">
        <v>0</v>
      </c>
      <c r="BC420" s="272">
        <v>0</v>
      </c>
      <c r="BD420" s="272">
        <v>0</v>
      </c>
      <c r="BE420" s="272">
        <v>-833.01794395840295</v>
      </c>
    </row>
    <row r="422" spans="3:57" x14ac:dyDescent="0.3">
      <c r="C422" s="272">
        <v>360</v>
      </c>
      <c r="D422" s="272">
        <v>1296000</v>
      </c>
      <c r="E422" s="272">
        <v>5</v>
      </c>
      <c r="F422" s="272">
        <v>7.9258064516129032</v>
      </c>
      <c r="G422" s="272">
        <v>0</v>
      </c>
      <c r="H422" s="272">
        <v>410</v>
      </c>
      <c r="I422" s="272">
        <v>0</v>
      </c>
      <c r="J422" s="272">
        <v>0</v>
      </c>
      <c r="K422" s="272">
        <v>4.2199240986717266</v>
      </c>
      <c r="L422" s="272">
        <v>7.9258064516129032</v>
      </c>
      <c r="M422" s="272">
        <v>7.9258064516129032</v>
      </c>
      <c r="N422" s="272">
        <v>7.9258064516129032</v>
      </c>
      <c r="O422" s="272">
        <v>7.9258064516129032</v>
      </c>
      <c r="P422" s="272">
        <v>7.9258064516129032</v>
      </c>
      <c r="Q422" s="272">
        <v>7.9258064516129032</v>
      </c>
      <c r="R422" s="272">
        <v>7.9258064516129032</v>
      </c>
      <c r="S422" s="272">
        <v>7.9258064516129032</v>
      </c>
      <c r="T422" s="272">
        <v>13.905022040586909</v>
      </c>
      <c r="U422" s="272">
        <v>-170.89936572934783</v>
      </c>
      <c r="V422" s="272">
        <v>0</v>
      </c>
      <c r="W422" s="272">
        <v>-147.14552898438234</v>
      </c>
      <c r="X422" s="272">
        <v>-331.20079547144553</v>
      </c>
      <c r="Y422" s="272">
        <v>-75.495713022200334</v>
      </c>
      <c r="Z422" s="272">
        <v>382.94267174868043</v>
      </c>
      <c r="AA422" s="272">
        <v>-365.61673789907218</v>
      </c>
      <c r="AB422" s="272">
        <v>0</v>
      </c>
      <c r="AC422" s="272">
        <v>-132.40969143833232</v>
      </c>
      <c r="AD422" s="272">
        <v>0</v>
      </c>
      <c r="AE422" s="272">
        <v>0</v>
      </c>
      <c r="AF422" s="272">
        <v>0</v>
      </c>
      <c r="AG422" s="272">
        <v>14.54390681782467</v>
      </c>
      <c r="AH422" s="272">
        <v>234.67250618822959</v>
      </c>
      <c r="AI422" s="272">
        <v>0</v>
      </c>
      <c r="AJ422" s="272">
        <v>0</v>
      </c>
      <c r="AK422" s="272">
        <v>-24.253288878522735</v>
      </c>
      <c r="AL422" s="272">
        <v>0</v>
      </c>
      <c r="AM422" s="272">
        <v>-421.95618980275549</v>
      </c>
      <c r="AN422" s="272">
        <v>0</v>
      </c>
      <c r="AO422" s="272">
        <v>-286.11972266416677</v>
      </c>
      <c r="AP422" s="272">
        <v>-147.14552898438234</v>
      </c>
      <c r="AQ422" s="272">
        <v>-15.688426154270541</v>
      </c>
      <c r="AR422" s="272">
        <v>0</v>
      </c>
      <c r="AS422" s="272">
        <v>-274.09664085622097</v>
      </c>
      <c r="AT422" s="272">
        <v>0</v>
      </c>
      <c r="AU422" s="272">
        <v>0</v>
      </c>
      <c r="AV422" s="272">
        <v>0</v>
      </c>
      <c r="AW422" s="272">
        <v>-274.09664085622097</v>
      </c>
      <c r="AX422" s="272">
        <v>0</v>
      </c>
      <c r="AY422" s="272">
        <v>0</v>
      </c>
      <c r="AZ422" s="272">
        <v>0</v>
      </c>
      <c r="BA422" s="272">
        <v>-274.09664085622097</v>
      </c>
      <c r="BB422" s="272">
        <v>0</v>
      </c>
      <c r="BC422" s="272">
        <v>0</v>
      </c>
      <c r="BD422" s="272">
        <v>0</v>
      </c>
      <c r="BE422" s="272">
        <v>-469.04674442280083</v>
      </c>
    </row>
    <row r="423" spans="3:57" x14ac:dyDescent="0.3">
      <c r="C423" s="272">
        <v>361</v>
      </c>
      <c r="D423" s="272">
        <v>1299600</v>
      </c>
      <c r="E423" s="272">
        <v>5</v>
      </c>
      <c r="F423" s="272">
        <v>6.8032258064516133</v>
      </c>
      <c r="G423" s="272">
        <v>0</v>
      </c>
      <c r="H423" s="272">
        <v>410</v>
      </c>
      <c r="I423" s="272">
        <v>0</v>
      </c>
      <c r="J423" s="272">
        <v>0</v>
      </c>
      <c r="K423" s="272">
        <v>3.0973434535104367</v>
      </c>
      <c r="L423" s="272">
        <v>6.8032258064516133</v>
      </c>
      <c r="M423" s="272">
        <v>6.8032258064516133</v>
      </c>
      <c r="N423" s="272">
        <v>6.8032258064516133</v>
      </c>
      <c r="O423" s="272">
        <v>6.8032258064516133</v>
      </c>
      <c r="P423" s="272">
        <v>6.8032258064516133</v>
      </c>
      <c r="Q423" s="272">
        <v>6.8032258064516133</v>
      </c>
      <c r="R423" s="272">
        <v>6.8032258064516133</v>
      </c>
      <c r="S423" s="272">
        <v>6.8032258064516133</v>
      </c>
      <c r="T423" s="272">
        <v>13.636053333341778</v>
      </c>
      <c r="U423" s="272">
        <v>-121.63102388266975</v>
      </c>
      <c r="V423" s="272">
        <v>0</v>
      </c>
      <c r="W423" s="272">
        <v>-168.08101558383098</v>
      </c>
      <c r="X423" s="272">
        <v>-351.8603836074858</v>
      </c>
      <c r="Y423" s="272">
        <v>-81.730214512066368</v>
      </c>
      <c r="Z423" s="272">
        <v>480.04058982071342</v>
      </c>
      <c r="AA423" s="272">
        <v>-417.63574499804128</v>
      </c>
      <c r="AB423" s="272">
        <v>0</v>
      </c>
      <c r="AC423" s="272">
        <v>-151.24860105303461</v>
      </c>
      <c r="AD423" s="272">
        <v>0</v>
      </c>
      <c r="AE423" s="272">
        <v>0</v>
      </c>
      <c r="AF423" s="272">
        <v>0</v>
      </c>
      <c r="AG423" s="272">
        <v>14.32227174235565</v>
      </c>
      <c r="AH423" s="272">
        <v>251.90741419730605</v>
      </c>
      <c r="AI423" s="272">
        <v>0</v>
      </c>
      <c r="AJ423" s="272">
        <v>0</v>
      </c>
      <c r="AK423" s="272">
        <v>-28.607955736439578</v>
      </c>
      <c r="AL423" s="272">
        <v>0</v>
      </c>
      <c r="AM423" s="272">
        <v>-449.28107034153248</v>
      </c>
      <c r="AN423" s="272">
        <v>0</v>
      </c>
      <c r="AO423" s="272">
        <v>-307.30864313267335</v>
      </c>
      <c r="AP423" s="272">
        <v>-168.08101558383098</v>
      </c>
      <c r="AQ423" s="272">
        <v>-16.850250340885797</v>
      </c>
      <c r="AR423" s="272">
        <v>0</v>
      </c>
      <c r="AS423" s="272">
        <v>-294.39517836949892</v>
      </c>
      <c r="AT423" s="272">
        <v>0</v>
      </c>
      <c r="AU423" s="272">
        <v>0</v>
      </c>
      <c r="AV423" s="272">
        <v>0</v>
      </c>
      <c r="AW423" s="272">
        <v>-294.39517836949892</v>
      </c>
      <c r="AX423" s="272">
        <v>0</v>
      </c>
      <c r="AY423" s="272">
        <v>0</v>
      </c>
      <c r="AZ423" s="272">
        <v>0</v>
      </c>
      <c r="BA423" s="272">
        <v>-294.39517836949892</v>
      </c>
      <c r="BB423" s="272">
        <v>0</v>
      </c>
      <c r="BC423" s="272">
        <v>0</v>
      </c>
      <c r="BD423" s="272">
        <v>0</v>
      </c>
      <c r="BE423" s="272">
        <v>-434.52095911115305</v>
      </c>
    </row>
    <row r="424" spans="3:57" x14ac:dyDescent="0.3">
      <c r="C424" s="272">
        <v>362</v>
      </c>
      <c r="D424" s="272">
        <v>1303200</v>
      </c>
      <c r="E424" s="272">
        <v>5</v>
      </c>
      <c r="F424" s="272">
        <v>6.0870967741935491</v>
      </c>
      <c r="G424" s="272">
        <v>0</v>
      </c>
      <c r="H424" s="272">
        <v>410</v>
      </c>
      <c r="I424" s="272">
        <v>0</v>
      </c>
      <c r="J424" s="272">
        <v>0</v>
      </c>
      <c r="K424" s="272">
        <v>2.3812144212523725</v>
      </c>
      <c r="L424" s="272">
        <v>6.0870967741935491</v>
      </c>
      <c r="M424" s="272">
        <v>6.0870967741935491</v>
      </c>
      <c r="N424" s="272">
        <v>6.0870967741935491</v>
      </c>
      <c r="O424" s="272">
        <v>6.0870967741935491</v>
      </c>
      <c r="P424" s="272">
        <v>6.0870967741935491</v>
      </c>
      <c r="Q424" s="272">
        <v>6.0870967741935491</v>
      </c>
      <c r="R424" s="272">
        <v>6.0870967741935491</v>
      </c>
      <c r="S424" s="272">
        <v>6.0870967741935491</v>
      </c>
      <c r="T424" s="272">
        <v>13.345570863455</v>
      </c>
      <c r="U424" s="272">
        <v>-106.98581415182775</v>
      </c>
      <c r="V424" s="272">
        <v>0</v>
      </c>
      <c r="W424" s="272">
        <v>-178.74934612487138</v>
      </c>
      <c r="X424" s="272">
        <v>-383.89528353395031</v>
      </c>
      <c r="Y424" s="272">
        <v>-130.56655423628581</v>
      </c>
      <c r="Z424" s="272">
        <v>586.22536974327977</v>
      </c>
      <c r="AA424" s="272">
        <v>-444.1436534487168</v>
      </c>
      <c r="AB424" s="272">
        <v>0</v>
      </c>
      <c r="AC424" s="272">
        <v>-160.84855536256188</v>
      </c>
      <c r="AD424" s="272">
        <v>0</v>
      </c>
      <c r="AE424" s="272">
        <v>0</v>
      </c>
      <c r="AF424" s="272">
        <v>0</v>
      </c>
      <c r="AG424" s="272">
        <v>14.083962745141006</v>
      </c>
      <c r="AH424" s="272">
        <v>271.05154456737421</v>
      </c>
      <c r="AI424" s="272">
        <v>0</v>
      </c>
      <c r="AJ424" s="272">
        <v>0</v>
      </c>
      <c r="AK424" s="272">
        <v>-30.926478395732229</v>
      </c>
      <c r="AL424" s="272">
        <v>0</v>
      </c>
      <c r="AM424" s="272">
        <v>-488.71962026980827</v>
      </c>
      <c r="AN424" s="272">
        <v>0</v>
      </c>
      <c r="AO424" s="272">
        <v>-341.51256916975626</v>
      </c>
      <c r="AP424" s="272">
        <v>-178.74934612487138</v>
      </c>
      <c r="AQ424" s="272">
        <v>-18.725709197137896</v>
      </c>
      <c r="AR424" s="272">
        <v>0</v>
      </c>
      <c r="AS424" s="272">
        <v>-327.16181585804134</v>
      </c>
      <c r="AT424" s="272">
        <v>0</v>
      </c>
      <c r="AU424" s="272">
        <v>0</v>
      </c>
      <c r="AV424" s="272">
        <v>0</v>
      </c>
      <c r="AW424" s="272">
        <v>-327.16181585804134</v>
      </c>
      <c r="AX424" s="272">
        <v>0</v>
      </c>
      <c r="AY424" s="272">
        <v>0</v>
      </c>
      <c r="AZ424" s="272">
        <v>0</v>
      </c>
      <c r="BA424" s="272">
        <v>-327.16181585804134</v>
      </c>
      <c r="BB424" s="272">
        <v>0</v>
      </c>
      <c r="BC424" s="272">
        <v>0</v>
      </c>
      <c r="BD424" s="272">
        <v>0</v>
      </c>
      <c r="BE424" s="272">
        <v>-397.83983226681516</v>
      </c>
    </row>
    <row r="425" spans="3:57" x14ac:dyDescent="0.3">
      <c r="C425" s="272">
        <v>363</v>
      </c>
      <c r="D425" s="272">
        <v>1306800</v>
      </c>
      <c r="E425" s="272">
        <v>5</v>
      </c>
      <c r="F425" s="272">
        <v>5.7193548387096778</v>
      </c>
      <c r="G425" s="272">
        <v>0</v>
      </c>
      <c r="H425" s="272">
        <v>410</v>
      </c>
      <c r="I425" s="272">
        <v>0</v>
      </c>
      <c r="J425" s="272">
        <v>0</v>
      </c>
      <c r="K425" s="272">
        <v>2.0134724857685011</v>
      </c>
      <c r="L425" s="272">
        <v>5.7193548387096778</v>
      </c>
      <c r="M425" s="272">
        <v>5.7193548387096778</v>
      </c>
      <c r="N425" s="272">
        <v>5.7193548387096778</v>
      </c>
      <c r="O425" s="272">
        <v>5.7193548387096778</v>
      </c>
      <c r="P425" s="272">
        <v>5.7193548387096778</v>
      </c>
      <c r="Q425" s="272">
        <v>5.7193548387096778</v>
      </c>
      <c r="R425" s="272">
        <v>5.7193548387096778</v>
      </c>
      <c r="S425" s="272">
        <v>5.7193548387096778</v>
      </c>
      <c r="T425" s="272">
        <v>13.049540133314297</v>
      </c>
      <c r="U425" s="272">
        <v>-116.51249670813149</v>
      </c>
      <c r="V425" s="272">
        <v>0</v>
      </c>
      <c r="W425" s="272">
        <v>-180.66221297770232</v>
      </c>
      <c r="X425" s="272">
        <v>-398.00568931209926</v>
      </c>
      <c r="Y425" s="272">
        <v>-208.12097886502761</v>
      </c>
      <c r="Z425" s="272">
        <v>670.27638444669765</v>
      </c>
      <c r="AA425" s="272">
        <v>-448.89660886363498</v>
      </c>
      <c r="AB425" s="272">
        <v>0</v>
      </c>
      <c r="AC425" s="272">
        <v>-162.56985883331052</v>
      </c>
      <c r="AD425" s="272">
        <v>0</v>
      </c>
      <c r="AE425" s="272">
        <v>0</v>
      </c>
      <c r="AF425" s="272">
        <v>0</v>
      </c>
      <c r="AG425" s="272">
        <v>13.829903502123686</v>
      </c>
      <c r="AH425" s="272">
        <v>286.53186778176217</v>
      </c>
      <c r="AI425" s="272">
        <v>0</v>
      </c>
      <c r="AJ425" s="272">
        <v>0</v>
      </c>
      <c r="AK425" s="272">
        <v>-31.447096623314824</v>
      </c>
      <c r="AL425" s="272">
        <v>0</v>
      </c>
      <c r="AM425" s="272">
        <v>-508.81676416448386</v>
      </c>
      <c r="AN425" s="272">
        <v>0</v>
      </c>
      <c r="AO425" s="272">
        <v>-378.85917439535609</v>
      </c>
      <c r="AP425" s="272">
        <v>-180.66221297770232</v>
      </c>
      <c r="AQ425" s="272">
        <v>-20.77348644485398</v>
      </c>
      <c r="AR425" s="272">
        <v>0</v>
      </c>
      <c r="AS425" s="272">
        <v>-362.93907351928794</v>
      </c>
      <c r="AT425" s="272">
        <v>0</v>
      </c>
      <c r="AU425" s="272">
        <v>0</v>
      </c>
      <c r="AV425" s="272">
        <v>0</v>
      </c>
      <c r="AW425" s="272">
        <v>-362.93907351928794</v>
      </c>
      <c r="AX425" s="272">
        <v>0</v>
      </c>
      <c r="AY425" s="272">
        <v>0</v>
      </c>
      <c r="AZ425" s="272">
        <v>0</v>
      </c>
      <c r="BA425" s="272">
        <v>-362.93907351928794</v>
      </c>
      <c r="BB425" s="272">
        <v>0</v>
      </c>
      <c r="BC425" s="272">
        <v>0</v>
      </c>
      <c r="BD425" s="272">
        <v>0</v>
      </c>
      <c r="BE425" s="272">
        <v>-369.99084886140258</v>
      </c>
    </row>
    <row r="426" spans="3:57" x14ac:dyDescent="0.3">
      <c r="C426" s="272">
        <v>364</v>
      </c>
      <c r="D426" s="272">
        <v>1310400</v>
      </c>
      <c r="E426" s="272">
        <v>5</v>
      </c>
      <c r="F426" s="272">
        <v>5.6290322580645169</v>
      </c>
      <c r="G426" s="272">
        <v>0</v>
      </c>
      <c r="H426" s="272">
        <v>410</v>
      </c>
      <c r="I426" s="272">
        <v>0</v>
      </c>
      <c r="J426" s="272">
        <v>0</v>
      </c>
      <c r="K426" s="272">
        <v>1.9231499051233403</v>
      </c>
      <c r="L426" s="272">
        <v>5.6290322580645169</v>
      </c>
      <c r="M426" s="272">
        <v>5.6290322580645169</v>
      </c>
      <c r="N426" s="272">
        <v>5.6290322580645169</v>
      </c>
      <c r="O426" s="272">
        <v>5.6290322580645169</v>
      </c>
      <c r="P426" s="272">
        <v>5.6290322580645169</v>
      </c>
      <c r="Q426" s="272">
        <v>5.6290322580645169</v>
      </c>
      <c r="R426" s="272">
        <v>5.6290322580645169</v>
      </c>
      <c r="S426" s="272">
        <v>5.6290322580645169</v>
      </c>
      <c r="T426" s="272">
        <v>12.735498541785136</v>
      </c>
      <c r="U426" s="272">
        <v>-153.32582269930185</v>
      </c>
      <c r="V426" s="272">
        <v>0</v>
      </c>
      <c r="W426" s="272">
        <v>-175.2690372257855</v>
      </c>
      <c r="X426" s="272">
        <v>-395.16821831995367</v>
      </c>
      <c r="Y426" s="272">
        <v>-345.47396405582981</v>
      </c>
      <c r="Z426" s="272">
        <v>762.58539690226712</v>
      </c>
      <c r="AA426" s="272">
        <v>-435.49602959396856</v>
      </c>
      <c r="AB426" s="272">
        <v>0</v>
      </c>
      <c r="AC426" s="272">
        <v>-157.7167807811748</v>
      </c>
      <c r="AD426" s="272">
        <v>0</v>
      </c>
      <c r="AE426" s="272">
        <v>0</v>
      </c>
      <c r="AF426" s="272">
        <v>0</v>
      </c>
      <c r="AG426" s="272">
        <v>13.561233298307988</v>
      </c>
      <c r="AH426" s="272">
        <v>303.1866914974571</v>
      </c>
      <c r="AI426" s="272">
        <v>0</v>
      </c>
      <c r="AJ426" s="272">
        <v>0</v>
      </c>
      <c r="AK426" s="272">
        <v>-33.351941576988111</v>
      </c>
      <c r="AL426" s="272">
        <v>0</v>
      </c>
      <c r="AM426" s="272">
        <v>-512.42024835020629</v>
      </c>
      <c r="AN426" s="272">
        <v>0</v>
      </c>
      <c r="AO426" s="272">
        <v>-432.76228122692009</v>
      </c>
      <c r="AP426" s="272">
        <v>-175.2690372257855</v>
      </c>
      <c r="AQ426" s="272">
        <v>-23.72908455301144</v>
      </c>
      <c r="AR426" s="272">
        <v>0</v>
      </c>
      <c r="AS426" s="272">
        <v>-414.57710943192399</v>
      </c>
      <c r="AT426" s="272">
        <v>0</v>
      </c>
      <c r="AU426" s="272">
        <v>0</v>
      </c>
      <c r="AV426" s="272">
        <v>0</v>
      </c>
      <c r="AW426" s="272">
        <v>-414.57710943192399</v>
      </c>
      <c r="AX426" s="272">
        <v>0</v>
      </c>
      <c r="AY426" s="272">
        <v>0</v>
      </c>
      <c r="AZ426" s="272">
        <v>0</v>
      </c>
      <c r="BA426" s="272">
        <v>-414.57710943192399</v>
      </c>
      <c r="BB426" s="272">
        <v>0</v>
      </c>
      <c r="BC426" s="272">
        <v>0</v>
      </c>
      <c r="BD426" s="272">
        <v>0</v>
      </c>
      <c r="BE426" s="272">
        <v>-338.14794623887997</v>
      </c>
    </row>
    <row r="427" spans="3:57" x14ac:dyDescent="0.3">
      <c r="C427" s="272">
        <v>365</v>
      </c>
      <c r="D427" s="272">
        <v>1314000</v>
      </c>
      <c r="E427" s="272">
        <v>5</v>
      </c>
      <c r="F427" s="272">
        <v>5.6903225806451623</v>
      </c>
      <c r="G427" s="272">
        <v>0</v>
      </c>
      <c r="H427" s="272">
        <v>410</v>
      </c>
      <c r="I427" s="272">
        <v>0</v>
      </c>
      <c r="J427" s="272">
        <v>0</v>
      </c>
      <c r="K427" s="272">
        <v>1.9844402277039856</v>
      </c>
      <c r="L427" s="272">
        <v>5.6903225806451623</v>
      </c>
      <c r="M427" s="272">
        <v>5.6903225806451623</v>
      </c>
      <c r="N427" s="272">
        <v>5.6903225806451623</v>
      </c>
      <c r="O427" s="272">
        <v>5.6903225806451623</v>
      </c>
      <c r="P427" s="272">
        <v>5.6903225806451623</v>
      </c>
      <c r="Q427" s="272">
        <v>5.6903225806451623</v>
      </c>
      <c r="R427" s="272">
        <v>5.6903225806451623</v>
      </c>
      <c r="S427" s="272">
        <v>5.6903225806451623</v>
      </c>
      <c r="T427" s="272">
        <v>12.44974147167706</v>
      </c>
      <c r="U427" s="272">
        <v>-181.53842461430202</v>
      </c>
      <c r="V427" s="272">
        <v>0</v>
      </c>
      <c r="W427" s="272">
        <v>-166.76193035137206</v>
      </c>
      <c r="X427" s="272">
        <v>-383.79615581746299</v>
      </c>
      <c r="Y427" s="272">
        <v>-439.38200300458357</v>
      </c>
      <c r="Z427" s="272">
        <v>808.40166455911663</v>
      </c>
      <c r="AA427" s="272">
        <v>-414.35817589328332</v>
      </c>
      <c r="AB427" s="272">
        <v>0</v>
      </c>
      <c r="AC427" s="272">
        <v>-150.06161514992036</v>
      </c>
      <c r="AD427" s="272">
        <v>0</v>
      </c>
      <c r="AE427" s="272">
        <v>0</v>
      </c>
      <c r="AF427" s="272">
        <v>0</v>
      </c>
      <c r="AG427" s="272">
        <v>13.283363252131567</v>
      </c>
      <c r="AH427" s="272">
        <v>306.32148630125494</v>
      </c>
      <c r="AI427" s="272">
        <v>0</v>
      </c>
      <c r="AJ427" s="272">
        <v>0</v>
      </c>
      <c r="AK427" s="272">
        <v>-29.636729356250758</v>
      </c>
      <c r="AL427" s="272">
        <v>0</v>
      </c>
      <c r="AM427" s="272">
        <v>-502.26051166801523</v>
      </c>
      <c r="AN427" s="272">
        <v>0</v>
      </c>
      <c r="AO427" s="272">
        <v>-460.23029149439009</v>
      </c>
      <c r="AP427" s="272">
        <v>-166.76193035137206</v>
      </c>
      <c r="AQ427" s="272">
        <v>-25.2352018058642</v>
      </c>
      <c r="AR427" s="272">
        <v>0</v>
      </c>
      <c r="AS427" s="272">
        <v>-440.8908821254434</v>
      </c>
      <c r="AT427" s="272">
        <v>0</v>
      </c>
      <c r="AU427" s="272">
        <v>0</v>
      </c>
      <c r="AV427" s="272">
        <v>0</v>
      </c>
      <c r="AW427" s="272">
        <v>-440.8908821254434</v>
      </c>
      <c r="AX427" s="272">
        <v>0</v>
      </c>
      <c r="AY427" s="272">
        <v>0</v>
      </c>
      <c r="AZ427" s="272">
        <v>0</v>
      </c>
      <c r="BA427" s="272">
        <v>-440.8908821254434</v>
      </c>
      <c r="BB427" s="272">
        <v>0</v>
      </c>
      <c r="BC427" s="272">
        <v>0</v>
      </c>
      <c r="BD427" s="272">
        <v>0</v>
      </c>
      <c r="BE427" s="272">
        <v>-303.71269648688389</v>
      </c>
    </row>
    <row r="428" spans="3:57" x14ac:dyDescent="0.3">
      <c r="C428" s="272">
        <v>366</v>
      </c>
      <c r="D428" s="272">
        <v>1317600</v>
      </c>
      <c r="E428" s="272">
        <v>5</v>
      </c>
      <c r="F428" s="272">
        <v>5.6806451612903235</v>
      </c>
      <c r="G428" s="272">
        <v>2.9155870244722797</v>
      </c>
      <c r="H428" s="272">
        <v>328</v>
      </c>
      <c r="I428" s="272">
        <v>0</v>
      </c>
      <c r="J428" s="272">
        <v>0</v>
      </c>
      <c r="K428" s="272">
        <v>2.0005755850727391</v>
      </c>
      <c r="L428" s="272">
        <v>5.7307667051360758</v>
      </c>
      <c r="M428" s="272">
        <v>5.7215188283377065</v>
      </c>
      <c r="N428" s="272">
        <v>5.7068563236827377</v>
      </c>
      <c r="O428" s="272">
        <v>5.6951978726964487</v>
      </c>
      <c r="P428" s="272">
        <v>5.6935432526935879</v>
      </c>
      <c r="Q428" s="272">
        <v>5.6951978726964487</v>
      </c>
      <c r="R428" s="272">
        <v>5.7068563236827377</v>
      </c>
      <c r="S428" s="272">
        <v>5.7215188283377065</v>
      </c>
      <c r="T428" s="272">
        <v>12.164679945505982</v>
      </c>
      <c r="U428" s="272">
        <v>-126.37464580770632</v>
      </c>
      <c r="V428" s="272">
        <v>0</v>
      </c>
      <c r="W428" s="272">
        <v>-159.94462062148378</v>
      </c>
      <c r="X428" s="272">
        <v>-367.01644295421374</v>
      </c>
      <c r="Y428" s="272">
        <v>-450.02078939876969</v>
      </c>
      <c r="Z428" s="272">
        <v>850.60720716676087</v>
      </c>
      <c r="AA428" s="272">
        <v>-397.41900987245299</v>
      </c>
      <c r="AB428" s="272">
        <v>0</v>
      </c>
      <c r="AC428" s="272">
        <v>-143.92702251904365</v>
      </c>
      <c r="AD428" s="272">
        <v>0</v>
      </c>
      <c r="AE428" s="272">
        <v>0</v>
      </c>
      <c r="AF428" s="272">
        <v>0</v>
      </c>
      <c r="AG428" s="272">
        <v>13.003583209082773</v>
      </c>
      <c r="AH428" s="272">
        <v>308.27092628410878</v>
      </c>
      <c r="AI428" s="272">
        <v>0</v>
      </c>
      <c r="AJ428" s="272">
        <v>0</v>
      </c>
      <c r="AK428" s="272">
        <v>-29.653036162317846</v>
      </c>
      <c r="AL428" s="272">
        <v>0</v>
      </c>
      <c r="AM428" s="272">
        <v>-486.23470984974892</v>
      </c>
      <c r="AN428" s="272">
        <v>0</v>
      </c>
      <c r="AO428" s="272">
        <v>-465.15539633171539</v>
      </c>
      <c r="AP428" s="272">
        <v>-159.94462062148378</v>
      </c>
      <c r="AQ428" s="272">
        <v>-25.5052535968521</v>
      </c>
      <c r="AR428" s="272">
        <v>0</v>
      </c>
      <c r="AS428" s="272">
        <v>-445.60902835879517</v>
      </c>
      <c r="AT428" s="272">
        <v>0</v>
      </c>
      <c r="AU428" s="272">
        <v>0</v>
      </c>
      <c r="AV428" s="272">
        <v>0</v>
      </c>
      <c r="AW428" s="272">
        <v>-445.60902835879517</v>
      </c>
      <c r="AX428" s="272">
        <v>0</v>
      </c>
      <c r="AY428" s="272">
        <v>0</v>
      </c>
      <c r="AZ428" s="272">
        <v>0</v>
      </c>
      <c r="BA428" s="272">
        <v>-445.60902835879517</v>
      </c>
      <c r="BB428" s="272">
        <v>0</v>
      </c>
      <c r="BC428" s="272">
        <v>0</v>
      </c>
      <c r="BD428" s="272">
        <v>0</v>
      </c>
      <c r="BE428" s="272">
        <v>-268.58468613826295</v>
      </c>
    </row>
    <row r="429" spans="3:57" x14ac:dyDescent="0.3">
      <c r="C429" s="272">
        <v>367</v>
      </c>
      <c r="D429" s="272">
        <v>1321200</v>
      </c>
      <c r="E429" s="272">
        <v>5</v>
      </c>
      <c r="F429" s="272">
        <v>7.0451612903225804</v>
      </c>
      <c r="G429" s="272">
        <v>141.25107004908102</v>
      </c>
      <c r="H429" s="272">
        <v>393.6</v>
      </c>
      <c r="I429" s="272">
        <v>0</v>
      </c>
      <c r="J429" s="272">
        <v>0</v>
      </c>
      <c r="K429" s="272">
        <v>4.3817741935483872</v>
      </c>
      <c r="L429" s="272">
        <v>9.0694096790364114</v>
      </c>
      <c r="M429" s="272">
        <v>8.6959175981513344</v>
      </c>
      <c r="N429" s="272">
        <v>8.1037460658124534</v>
      </c>
      <c r="O429" s="272">
        <v>7.6328986255076829</v>
      </c>
      <c r="P429" s="272">
        <v>7.5660738308638464</v>
      </c>
      <c r="Q429" s="272">
        <v>7.6328986255076829</v>
      </c>
      <c r="R429" s="272">
        <v>8.1037460658124534</v>
      </c>
      <c r="S429" s="272">
        <v>8.6959175981513344</v>
      </c>
      <c r="T429" s="272">
        <v>12.003689428428224</v>
      </c>
      <c r="U429" s="272">
        <v>-284.48569964720207</v>
      </c>
      <c r="V429" s="272">
        <v>0</v>
      </c>
      <c r="W429" s="272">
        <v>-122.84407498367753</v>
      </c>
      <c r="X429" s="272">
        <v>-366.71450430025254</v>
      </c>
      <c r="Y429" s="272">
        <v>-553.98073574882937</v>
      </c>
      <c r="Z429" s="272">
        <v>759.05361538555746</v>
      </c>
      <c r="AA429" s="272">
        <v>-305.23421456134241</v>
      </c>
      <c r="AB429" s="272">
        <v>0</v>
      </c>
      <c r="AC429" s="272">
        <v>-110.54189805075562</v>
      </c>
      <c r="AD429" s="272">
        <v>0</v>
      </c>
      <c r="AE429" s="272">
        <v>0</v>
      </c>
      <c r="AF429" s="272">
        <v>0</v>
      </c>
      <c r="AG429" s="272">
        <v>12.744296999549331</v>
      </c>
      <c r="AH429" s="272">
        <v>272.79607191035967</v>
      </c>
      <c r="AI429" s="272">
        <v>0</v>
      </c>
      <c r="AJ429" s="272">
        <v>0</v>
      </c>
      <c r="AK429" s="272">
        <v>-14.117251882473129</v>
      </c>
      <c r="AL429" s="272">
        <v>0</v>
      </c>
      <c r="AM429" s="272">
        <v>-472.21350578276559</v>
      </c>
      <c r="AN429" s="272">
        <v>0</v>
      </c>
      <c r="AO429" s="272">
        <v>-451.26945547545512</v>
      </c>
      <c r="AP429" s="272">
        <v>-122.84407498367753</v>
      </c>
      <c r="AQ429" s="272">
        <v>-24.743864078934429</v>
      </c>
      <c r="AR429" s="272">
        <v>0</v>
      </c>
      <c r="AS429" s="272">
        <v>-432.30659080437152</v>
      </c>
      <c r="AT429" s="272">
        <v>0</v>
      </c>
      <c r="AU429" s="272">
        <v>0</v>
      </c>
      <c r="AV429" s="272">
        <v>0</v>
      </c>
      <c r="AW429" s="272">
        <v>-432.30659080437152</v>
      </c>
      <c r="AX429" s="272">
        <v>0</v>
      </c>
      <c r="AY429" s="272">
        <v>0</v>
      </c>
      <c r="AZ429" s="272">
        <v>0</v>
      </c>
      <c r="BA429" s="272">
        <v>-432.30659080437152</v>
      </c>
      <c r="BB429" s="272">
        <v>0</v>
      </c>
      <c r="BC429" s="272">
        <v>0</v>
      </c>
      <c r="BD429" s="272">
        <v>0</v>
      </c>
      <c r="BE429" s="272">
        <v>-231.34517404211579</v>
      </c>
    </row>
    <row r="430" spans="3:57" x14ac:dyDescent="0.3">
      <c r="C430" s="272">
        <v>368</v>
      </c>
      <c r="D430" s="272">
        <v>1324800</v>
      </c>
      <c r="E430" s="272">
        <v>5</v>
      </c>
      <c r="F430" s="272">
        <v>9.0387096774193569</v>
      </c>
      <c r="G430" s="272">
        <v>529.30294787639446</v>
      </c>
      <c r="H430" s="272">
        <v>196.8</v>
      </c>
      <c r="I430" s="272">
        <v>0</v>
      </c>
      <c r="J430" s="272">
        <v>0</v>
      </c>
      <c r="K430" s="272">
        <v>9.2600221378874146</v>
      </c>
      <c r="L430" s="272">
        <v>16.664277013272656</v>
      </c>
      <c r="M430" s="272">
        <v>15.257291078109455</v>
      </c>
      <c r="N430" s="272">
        <v>13.02651548782001</v>
      </c>
      <c r="O430" s="272">
        <v>11.252781157104046</v>
      </c>
      <c r="P430" s="272">
        <v>11.001044772329191</v>
      </c>
      <c r="Q430" s="272">
        <v>11.252781157104046</v>
      </c>
      <c r="R430" s="272">
        <v>13.02651548782001</v>
      </c>
      <c r="S430" s="272">
        <v>15.257291078109455</v>
      </c>
      <c r="T430" s="272">
        <v>11.890675126575031</v>
      </c>
      <c r="U430" s="272">
        <v>-285.17094821063085</v>
      </c>
      <c r="V430" s="272">
        <v>0</v>
      </c>
      <c r="W430" s="272">
        <v>-71.154435059641514</v>
      </c>
      <c r="X430" s="272">
        <v>-263.54003152141684</v>
      </c>
      <c r="Y430" s="272">
        <v>-619.97794721190735</v>
      </c>
      <c r="Z430" s="272">
        <v>669.50146558233484</v>
      </c>
      <c r="AA430" s="272">
        <v>-176.79947609090246</v>
      </c>
      <c r="AB430" s="272">
        <v>0</v>
      </c>
      <c r="AC430" s="272">
        <v>-64.028699041993761</v>
      </c>
      <c r="AD430" s="272">
        <v>0</v>
      </c>
      <c r="AE430" s="272">
        <v>0</v>
      </c>
      <c r="AF430" s="272">
        <v>0</v>
      </c>
      <c r="AG430" s="272">
        <v>12.53886402423791</v>
      </c>
      <c r="AH430" s="272">
        <v>238.76778247235441</v>
      </c>
      <c r="AI430" s="272">
        <v>0</v>
      </c>
      <c r="AJ430" s="272">
        <v>0</v>
      </c>
      <c r="AK430" s="272">
        <v>-8.7260283842818307</v>
      </c>
      <c r="AL430" s="272">
        <v>0</v>
      </c>
      <c r="AM430" s="272">
        <v>-355.87920070602507</v>
      </c>
      <c r="AN430" s="272">
        <v>0</v>
      </c>
      <c r="AO430" s="272">
        <v>-429.36600037777828</v>
      </c>
      <c r="AP430" s="272">
        <v>-71.154435059641514</v>
      </c>
      <c r="AQ430" s="272">
        <v>-23.542860755487823</v>
      </c>
      <c r="AR430" s="272">
        <v>0</v>
      </c>
      <c r="AS430" s="272">
        <v>-411.32354423381025</v>
      </c>
      <c r="AT430" s="272">
        <v>0</v>
      </c>
      <c r="AU430" s="272">
        <v>0</v>
      </c>
      <c r="AV430" s="272">
        <v>0</v>
      </c>
      <c r="AW430" s="272">
        <v>-411.32354423381025</v>
      </c>
      <c r="AX430" s="272">
        <v>0</v>
      </c>
      <c r="AY430" s="272">
        <v>0</v>
      </c>
      <c r="AZ430" s="272">
        <v>0</v>
      </c>
      <c r="BA430" s="272">
        <v>-411.32354423381025</v>
      </c>
      <c r="BB430" s="272">
        <v>0</v>
      </c>
      <c r="BC430" s="272">
        <v>0</v>
      </c>
      <c r="BD430" s="272">
        <v>0</v>
      </c>
      <c r="BE430" s="272">
        <v>-197.3560410486815</v>
      </c>
    </row>
    <row r="431" spans="3:57" x14ac:dyDescent="0.3">
      <c r="C431" s="272">
        <v>369</v>
      </c>
      <c r="D431" s="272">
        <v>1328400</v>
      </c>
      <c r="E431" s="272">
        <v>5</v>
      </c>
      <c r="F431" s="272">
        <v>11.09677419354839</v>
      </c>
      <c r="G431" s="272">
        <v>961.03084355384385</v>
      </c>
      <c r="H431" s="272">
        <v>123</v>
      </c>
      <c r="I431" s="272">
        <v>0</v>
      </c>
      <c r="J431" s="272">
        <v>0</v>
      </c>
      <c r="K431" s="272">
        <v>14.539326375711578</v>
      </c>
      <c r="L431" s="272">
        <v>24.977131925548981</v>
      </c>
      <c r="M431" s="272">
        <v>22.416080761245908</v>
      </c>
      <c r="N431" s="272">
        <v>18.355535250428851</v>
      </c>
      <c r="O431" s="272">
        <v>15.126914224933275</v>
      </c>
      <c r="P431" s="272">
        <v>14.668693751499539</v>
      </c>
      <c r="Q431" s="272">
        <v>15.126914224933275</v>
      </c>
      <c r="R431" s="272">
        <v>18.355535250428851</v>
      </c>
      <c r="S431" s="272">
        <v>22.416080761245908</v>
      </c>
      <c r="T431" s="272">
        <v>11.91340005528785</v>
      </c>
      <c r="U431" s="272">
        <v>-372.10906221695711</v>
      </c>
      <c r="V431" s="272">
        <v>0</v>
      </c>
      <c r="W431" s="272">
        <v>-20.948286358459658</v>
      </c>
      <c r="X431" s="272">
        <v>-55.397210241000124</v>
      </c>
      <c r="Y431" s="272">
        <v>-795.02019434791066</v>
      </c>
      <c r="Z431" s="272">
        <v>499.25662873041335</v>
      </c>
      <c r="AA431" s="272">
        <v>-52.050811029185709</v>
      </c>
      <c r="AB431" s="272">
        <v>0</v>
      </c>
      <c r="AC431" s="272">
        <v>-18.85042754632299</v>
      </c>
      <c r="AD431" s="272">
        <v>0</v>
      </c>
      <c r="AE431" s="272">
        <v>0</v>
      </c>
      <c r="AF431" s="272">
        <v>0</v>
      </c>
      <c r="AG431" s="272">
        <v>12.407575250789577</v>
      </c>
      <c r="AH431" s="272">
        <v>182.55573907268865</v>
      </c>
      <c r="AI431" s="272">
        <v>0</v>
      </c>
      <c r="AJ431" s="272">
        <v>0</v>
      </c>
      <c r="AK431" s="272">
        <v>6.8507450741058022</v>
      </c>
      <c r="AL431" s="272">
        <v>0</v>
      </c>
      <c r="AM431" s="272">
        <v>-125.99737706964663</v>
      </c>
      <c r="AN431" s="272">
        <v>0</v>
      </c>
      <c r="AO431" s="272">
        <v>-408.68526304510436</v>
      </c>
      <c r="AP431" s="272">
        <v>-20.948286358459658</v>
      </c>
      <c r="AQ431" s="272">
        <v>-22.440547340279217</v>
      </c>
      <c r="AR431" s="272">
        <v>0</v>
      </c>
      <c r="AS431" s="272">
        <v>-392.94135741881547</v>
      </c>
      <c r="AT431" s="272">
        <v>0</v>
      </c>
      <c r="AU431" s="272">
        <v>0</v>
      </c>
      <c r="AV431" s="272">
        <v>0</v>
      </c>
      <c r="AW431" s="272">
        <v>-393.73730155635343</v>
      </c>
      <c r="AX431" s="272">
        <v>0</v>
      </c>
      <c r="AY431" s="272">
        <v>0</v>
      </c>
      <c r="AZ431" s="272">
        <v>0</v>
      </c>
      <c r="BA431" s="272">
        <v>-392.94135741881547</v>
      </c>
      <c r="BB431" s="272">
        <v>0</v>
      </c>
      <c r="BC431" s="272">
        <v>0</v>
      </c>
      <c r="BD431" s="272">
        <v>0</v>
      </c>
      <c r="BE431" s="272">
        <v>-163.52044762014569</v>
      </c>
    </row>
    <row r="432" spans="3:57" x14ac:dyDescent="0.3">
      <c r="C432" s="272">
        <v>370</v>
      </c>
      <c r="D432" s="272">
        <v>1332000</v>
      </c>
      <c r="E432" s="272">
        <v>5</v>
      </c>
      <c r="F432" s="272">
        <v>13.090322580645161</v>
      </c>
      <c r="G432" s="272">
        <v>1124.042784551898</v>
      </c>
      <c r="H432" s="272">
        <v>123</v>
      </c>
      <c r="I432" s="272">
        <v>0</v>
      </c>
      <c r="J432" s="272">
        <v>0</v>
      </c>
      <c r="K432" s="272">
        <v>17.739256799493987</v>
      </c>
      <c r="L432" s="272">
        <v>29.313153220304784</v>
      </c>
      <c r="M432" s="272">
        <v>26.319894681859058</v>
      </c>
      <c r="N432" s="272">
        <v>21.574084566695632</v>
      </c>
      <c r="O432" s="272">
        <v>17.800595935671016</v>
      </c>
      <c r="P432" s="272">
        <v>17.265045391537548</v>
      </c>
      <c r="Q432" s="272">
        <v>17.800595935671016</v>
      </c>
      <c r="R432" s="272">
        <v>21.574084566695632</v>
      </c>
      <c r="S432" s="272">
        <v>26.319894681859058</v>
      </c>
      <c r="T432" s="272">
        <v>12.203283567704782</v>
      </c>
      <c r="U432" s="272">
        <v>-393.12924304913633</v>
      </c>
      <c r="V432" s="272">
        <v>0</v>
      </c>
      <c r="W432" s="272">
        <v>21.190036761311898</v>
      </c>
      <c r="X432" s="272">
        <v>143.63871880095704</v>
      </c>
      <c r="Y432" s="272">
        <v>-655.44589846948202</v>
      </c>
      <c r="Z432" s="272">
        <v>97.487899858076702</v>
      </c>
      <c r="AA432" s="272">
        <v>52.651495224530876</v>
      </c>
      <c r="AB432" s="272">
        <v>0</v>
      </c>
      <c r="AC432" s="272">
        <v>19.067967939617276</v>
      </c>
      <c r="AD432" s="272">
        <v>0</v>
      </c>
      <c r="AE432" s="272">
        <v>0</v>
      </c>
      <c r="AF432" s="272">
        <v>0</v>
      </c>
      <c r="AG432" s="272">
        <v>12.379055691422217</v>
      </c>
      <c r="AH432" s="272">
        <v>66.54749332488889</v>
      </c>
      <c r="AI432" s="272">
        <v>0</v>
      </c>
      <c r="AJ432" s="272">
        <v>0</v>
      </c>
      <c r="AK432" s="272">
        <v>36.336601270190258</v>
      </c>
      <c r="AL432" s="272">
        <v>0</v>
      </c>
      <c r="AM432" s="272">
        <v>117.902666049996</v>
      </c>
      <c r="AN432" s="272">
        <v>0</v>
      </c>
      <c r="AO432" s="272">
        <v>-189.90494521935346</v>
      </c>
      <c r="AP432" s="272">
        <v>21.190036761311898</v>
      </c>
      <c r="AQ432" s="272">
        <v>-11.691434180793383</v>
      </c>
      <c r="AR432" s="272">
        <v>0</v>
      </c>
      <c r="AS432" s="272">
        <v>-239.68295742971341</v>
      </c>
      <c r="AT432" s="272">
        <v>0</v>
      </c>
      <c r="AU432" s="272">
        <v>0</v>
      </c>
      <c r="AV432" s="272">
        <v>0</v>
      </c>
      <c r="AW432" s="272">
        <v>-271.84207869510982</v>
      </c>
      <c r="AX432" s="272">
        <v>0</v>
      </c>
      <c r="AY432" s="272">
        <v>0</v>
      </c>
      <c r="AZ432" s="272">
        <v>0</v>
      </c>
      <c r="BA432" s="272">
        <v>-239.68295742971341</v>
      </c>
      <c r="BB432" s="272">
        <v>0</v>
      </c>
      <c r="BC432" s="272">
        <v>0</v>
      </c>
      <c r="BD432" s="272">
        <v>0</v>
      </c>
      <c r="BE432" s="272">
        <v>-144.11586066114941</v>
      </c>
    </row>
    <row r="433" spans="3:57" x14ac:dyDescent="0.3">
      <c r="C433" s="272">
        <v>371</v>
      </c>
      <c r="D433" s="272">
        <v>1335600</v>
      </c>
      <c r="E433" s="272">
        <v>5</v>
      </c>
      <c r="F433" s="272">
        <v>14.645161290322582</v>
      </c>
      <c r="G433" s="272">
        <v>1305.3395172822252</v>
      </c>
      <c r="H433" s="272">
        <v>123</v>
      </c>
      <c r="I433" s="272">
        <v>0</v>
      </c>
      <c r="J433" s="272">
        <v>0</v>
      </c>
      <c r="K433" s="272">
        <v>20.653649588867804</v>
      </c>
      <c r="L433" s="272">
        <v>33.507884187442926</v>
      </c>
      <c r="M433" s="272">
        <v>30.027541722909511</v>
      </c>
      <c r="N433" s="272">
        <v>24.509460254079194</v>
      </c>
      <c r="O433" s="272">
        <v>20.121923209314435</v>
      </c>
      <c r="P433" s="272">
        <v>19.499224141822744</v>
      </c>
      <c r="Q433" s="272">
        <v>20.121923209314435</v>
      </c>
      <c r="R433" s="272">
        <v>24.509460254079194</v>
      </c>
      <c r="S433" s="272">
        <v>30.027541722909511</v>
      </c>
      <c r="T433" s="272">
        <v>12.774614678002949</v>
      </c>
      <c r="U433" s="272">
        <v>-304.98829382374964</v>
      </c>
      <c r="V433" s="272">
        <v>0</v>
      </c>
      <c r="W433" s="272">
        <v>45.738106303006482</v>
      </c>
      <c r="X433" s="272">
        <v>216.05624266696913</v>
      </c>
      <c r="Y433" s="272">
        <v>-71.881776762609491</v>
      </c>
      <c r="Z433" s="272">
        <v>-494.90086603111575</v>
      </c>
      <c r="AA433" s="272">
        <v>113.64679130659223</v>
      </c>
      <c r="AB433" s="272">
        <v>0</v>
      </c>
      <c r="AC433" s="272">
        <v>41.157679641068242</v>
      </c>
      <c r="AD433" s="272">
        <v>0</v>
      </c>
      <c r="AE433" s="272">
        <v>0</v>
      </c>
      <c r="AF433" s="272">
        <v>0</v>
      </c>
      <c r="AG433" s="272">
        <v>12.493998600462149</v>
      </c>
      <c r="AH433" s="272">
        <v>-100.34357378369509</v>
      </c>
      <c r="AI433" s="272">
        <v>0</v>
      </c>
      <c r="AJ433" s="272">
        <v>0</v>
      </c>
      <c r="AK433" s="272">
        <v>67.820289100723684</v>
      </c>
      <c r="AL433" s="272">
        <v>0</v>
      </c>
      <c r="AM433" s="272">
        <v>254.86232504650314</v>
      </c>
      <c r="AN433" s="272">
        <v>0</v>
      </c>
      <c r="AO433" s="272">
        <v>294.84350486876372</v>
      </c>
      <c r="AP433" s="272">
        <v>45.738106303006482</v>
      </c>
      <c r="AQ433" s="272">
        <v>11.33039741059561</v>
      </c>
      <c r="AR433" s="272">
        <v>0</v>
      </c>
      <c r="AS433" s="272">
        <v>63.985664775392969</v>
      </c>
      <c r="AT433" s="272">
        <v>0</v>
      </c>
      <c r="AU433" s="272">
        <v>0</v>
      </c>
      <c r="AV433" s="272">
        <v>0</v>
      </c>
      <c r="AW433" s="272">
        <v>-57.655318932832643</v>
      </c>
      <c r="AX433" s="272">
        <v>0</v>
      </c>
      <c r="AY433" s="272">
        <v>0</v>
      </c>
      <c r="AZ433" s="272">
        <v>0</v>
      </c>
      <c r="BA433" s="272">
        <v>63.985664775392969</v>
      </c>
      <c r="BB433" s="272">
        <v>0</v>
      </c>
      <c r="BC433" s="272">
        <v>0</v>
      </c>
      <c r="BD433" s="272">
        <v>0</v>
      </c>
      <c r="BE433" s="272">
        <v>-130.59886818242904</v>
      </c>
    </row>
    <row r="434" spans="3:57" x14ac:dyDescent="0.3">
      <c r="C434" s="272">
        <v>372</v>
      </c>
      <c r="D434" s="272">
        <v>1339200</v>
      </c>
      <c r="E434" s="272">
        <v>5</v>
      </c>
      <c r="F434" s="272">
        <v>15.564516129032262</v>
      </c>
      <c r="G434" s="272">
        <v>1317.6366290631636</v>
      </c>
      <c r="H434" s="272">
        <v>123</v>
      </c>
      <c r="I434" s="272">
        <v>0</v>
      </c>
      <c r="J434" s="272">
        <v>0</v>
      </c>
      <c r="K434" s="272">
        <v>21.666027830487035</v>
      </c>
      <c r="L434" s="272">
        <v>34.607865721898619</v>
      </c>
      <c r="M434" s="272">
        <v>31.094196003242782</v>
      </c>
      <c r="N434" s="272">
        <v>25.52327418744833</v>
      </c>
      <c r="O434" s="272">
        <v>21.093722724978264</v>
      </c>
      <c r="P434" s="272">
        <v>20.465060781627209</v>
      </c>
      <c r="Q434" s="272">
        <v>21.093722724978264</v>
      </c>
      <c r="R434" s="272">
        <v>25.52327418744833</v>
      </c>
      <c r="S434" s="272">
        <v>31.094196003242782</v>
      </c>
      <c r="T434" s="272">
        <v>13.48876209551136</v>
      </c>
      <c r="U434" s="272">
        <v>-150.31380630675017</v>
      </c>
      <c r="V434" s="272">
        <v>0</v>
      </c>
      <c r="W434" s="272">
        <v>51.109621114638017</v>
      </c>
      <c r="X434" s="272">
        <v>262.68665223111458</v>
      </c>
      <c r="Y434" s="272">
        <v>621.12143797356475</v>
      </c>
      <c r="Z434" s="272">
        <v>-1085.2315176260674</v>
      </c>
      <c r="AA434" s="272">
        <v>126.99354901347246</v>
      </c>
      <c r="AB434" s="272">
        <v>0</v>
      </c>
      <c r="AC434" s="272">
        <v>45.991265980209086</v>
      </c>
      <c r="AD434" s="272">
        <v>0</v>
      </c>
      <c r="AE434" s="272">
        <v>0</v>
      </c>
      <c r="AF434" s="272">
        <v>0</v>
      </c>
      <c r="AG434" s="272">
        <v>12.767863007849222</v>
      </c>
      <c r="AH434" s="272">
        <v>-262.28326940259393</v>
      </c>
      <c r="AI434" s="272">
        <v>0</v>
      </c>
      <c r="AJ434" s="272">
        <v>0</v>
      </c>
      <c r="AK434" s="272">
        <v>81.002490864359601</v>
      </c>
      <c r="AL434" s="272">
        <v>0</v>
      </c>
      <c r="AM434" s="272">
        <v>364.12001537952216</v>
      </c>
      <c r="AN434" s="272">
        <v>0</v>
      </c>
      <c r="AO434" s="272">
        <v>820.39176688162172</v>
      </c>
      <c r="AP434" s="272">
        <v>51.109621114638017</v>
      </c>
      <c r="AQ434" s="272">
        <v>36.137939662941932</v>
      </c>
      <c r="AR434" s="272">
        <v>0</v>
      </c>
      <c r="AS434" s="272">
        <v>386.34849735456925</v>
      </c>
      <c r="AT434" s="272">
        <v>0</v>
      </c>
      <c r="AU434" s="272">
        <v>0</v>
      </c>
      <c r="AV434" s="272">
        <v>0</v>
      </c>
      <c r="AW434" s="272">
        <v>163.87205661355142</v>
      </c>
      <c r="AX434" s="272">
        <v>0</v>
      </c>
      <c r="AY434" s="272">
        <v>0</v>
      </c>
      <c r="AZ434" s="272">
        <v>0</v>
      </c>
      <c r="BA434" s="272">
        <v>386.34849735456925</v>
      </c>
      <c r="BB434" s="272">
        <v>0</v>
      </c>
      <c r="BC434" s="272">
        <v>0</v>
      </c>
      <c r="BD434" s="272">
        <v>0</v>
      </c>
      <c r="BE434" s="272">
        <v>-132.99994521244534</v>
      </c>
    </row>
    <row r="435" spans="3:57" x14ac:dyDescent="0.3">
      <c r="C435" s="272">
        <v>373</v>
      </c>
      <c r="D435" s="272">
        <v>1342800</v>
      </c>
      <c r="E435" s="272">
        <v>5</v>
      </c>
      <c r="F435" s="272">
        <v>16.28064516129032</v>
      </c>
      <c r="G435" s="272">
        <v>1140.3508889882194</v>
      </c>
      <c r="H435" s="272">
        <v>123</v>
      </c>
      <c r="I435" s="272">
        <v>0</v>
      </c>
      <c r="J435" s="272">
        <v>0</v>
      </c>
      <c r="K435" s="272">
        <v>21.056208096141678</v>
      </c>
      <c r="L435" s="272">
        <v>32.749355072646082</v>
      </c>
      <c r="M435" s="272">
        <v>29.710729591415905</v>
      </c>
      <c r="N435" s="272">
        <v>24.892990208133767</v>
      </c>
      <c r="O435" s="272">
        <v>21.062309176044334</v>
      </c>
      <c r="P435" s="272">
        <v>20.518641628123248</v>
      </c>
      <c r="Q435" s="272">
        <v>21.062309176044334</v>
      </c>
      <c r="R435" s="272">
        <v>24.892990208133767</v>
      </c>
      <c r="S435" s="272">
        <v>29.710729591415905</v>
      </c>
      <c r="T435" s="272">
        <v>14.082427620930092</v>
      </c>
      <c r="U435" s="272">
        <v>-71.89259332270899</v>
      </c>
      <c r="V435" s="272">
        <v>0</v>
      </c>
      <c r="W435" s="272">
        <v>54.141093830944463</v>
      </c>
      <c r="X435" s="272">
        <v>246.98464245008299</v>
      </c>
      <c r="Y435" s="272">
        <v>1038.2148890325336</v>
      </c>
      <c r="Z435" s="272">
        <v>-1411.2332186362701</v>
      </c>
      <c r="AA435" s="272">
        <v>134.52593666545229</v>
      </c>
      <c r="AB435" s="272">
        <v>0</v>
      </c>
      <c r="AC435" s="272">
        <v>48.719152921391391</v>
      </c>
      <c r="AD435" s="272">
        <v>0</v>
      </c>
      <c r="AE435" s="272">
        <v>0</v>
      </c>
      <c r="AF435" s="272">
        <v>0</v>
      </c>
      <c r="AG435" s="272">
        <v>13.146415520612923</v>
      </c>
      <c r="AH435" s="272">
        <v>-342.75444115762906</v>
      </c>
      <c r="AI435" s="272">
        <v>0</v>
      </c>
      <c r="AJ435" s="272">
        <v>0</v>
      </c>
      <c r="AK435" s="272">
        <v>63.093902804925939</v>
      </c>
      <c r="AL435" s="272">
        <v>0</v>
      </c>
      <c r="AM435" s="272">
        <v>379.53879193838219</v>
      </c>
      <c r="AN435" s="272">
        <v>0</v>
      </c>
      <c r="AO435" s="272">
        <v>1081.6943365222132</v>
      </c>
      <c r="AP435" s="272">
        <v>54.141093830944463</v>
      </c>
      <c r="AQ435" s="272">
        <v>48.919650112877392</v>
      </c>
      <c r="AR435" s="272">
        <v>0</v>
      </c>
      <c r="AS435" s="272">
        <v>566.8372863669465</v>
      </c>
      <c r="AT435" s="272">
        <v>0</v>
      </c>
      <c r="AU435" s="272">
        <v>0</v>
      </c>
      <c r="AV435" s="272">
        <v>0</v>
      </c>
      <c r="AW435" s="272">
        <v>305.47819816257999</v>
      </c>
      <c r="AX435" s="272">
        <v>0</v>
      </c>
      <c r="AY435" s="272">
        <v>0</v>
      </c>
      <c r="AZ435" s="272">
        <v>0</v>
      </c>
      <c r="BA435" s="272">
        <v>566.8372863669465</v>
      </c>
      <c r="BB435" s="272">
        <v>0</v>
      </c>
      <c r="BC435" s="272">
        <v>0</v>
      </c>
      <c r="BD435" s="272">
        <v>0</v>
      </c>
      <c r="BE435" s="272">
        <v>-166.84732548080837</v>
      </c>
    </row>
    <row r="436" spans="3:57" x14ac:dyDescent="0.3">
      <c r="C436" s="272">
        <v>374</v>
      </c>
      <c r="D436" s="272">
        <v>1346400</v>
      </c>
      <c r="E436" s="272">
        <v>5</v>
      </c>
      <c r="F436" s="272">
        <v>16.470967741935482</v>
      </c>
      <c r="G436" s="272">
        <v>939.83872712665425</v>
      </c>
      <c r="H436" s="272">
        <v>123</v>
      </c>
      <c r="I436" s="272">
        <v>0</v>
      </c>
      <c r="J436" s="272">
        <v>0</v>
      </c>
      <c r="K436" s="272">
        <v>19.763026565464894</v>
      </c>
      <c r="L436" s="272">
        <v>30.059107416420275</v>
      </c>
      <c r="M436" s="272">
        <v>27.551973118734104</v>
      </c>
      <c r="N436" s="272">
        <v>23.576912776565827</v>
      </c>
      <c r="O436" s="272">
        <v>20.416262720028055</v>
      </c>
      <c r="P436" s="272">
        <v>19.967688993403449</v>
      </c>
      <c r="Q436" s="272">
        <v>20.416262720028055</v>
      </c>
      <c r="R436" s="272">
        <v>23.576912776565827</v>
      </c>
      <c r="S436" s="272">
        <v>27.551973118734104</v>
      </c>
      <c r="T436" s="272">
        <v>14.629598684405742</v>
      </c>
      <c r="U436" s="272">
        <v>28.450318857490629</v>
      </c>
      <c r="V436" s="272">
        <v>0</v>
      </c>
      <c r="W436" s="272">
        <v>45.536938230632344</v>
      </c>
      <c r="X436" s="272">
        <v>173.95160927861511</v>
      </c>
      <c r="Y436" s="272">
        <v>1458.9274256325025</v>
      </c>
      <c r="Z436" s="272">
        <v>-1649.9656542842592</v>
      </c>
      <c r="AA436" s="272">
        <v>113.14694319772661</v>
      </c>
      <c r="AB436" s="272">
        <v>0</v>
      </c>
      <c r="AC436" s="272">
        <v>40.976657474957229</v>
      </c>
      <c r="AD436" s="272">
        <v>0</v>
      </c>
      <c r="AE436" s="272">
        <v>0</v>
      </c>
      <c r="AF436" s="272">
        <v>0</v>
      </c>
      <c r="AG436" s="272">
        <v>13.566449283439505</v>
      </c>
      <c r="AH436" s="272">
        <v>-389.99694921098921</v>
      </c>
      <c r="AI436" s="272">
        <v>0</v>
      </c>
      <c r="AJ436" s="272">
        <v>0</v>
      </c>
      <c r="AK436" s="272">
        <v>57.054059792837286</v>
      </c>
      <c r="AL436" s="272">
        <v>0</v>
      </c>
      <c r="AM436" s="272">
        <v>324.77595376003291</v>
      </c>
      <c r="AN436" s="272">
        <v>0</v>
      </c>
      <c r="AO436" s="272">
        <v>1312.1301663553936</v>
      </c>
      <c r="AP436" s="272">
        <v>45.536938230632344</v>
      </c>
      <c r="AQ436" s="272">
        <v>59.862965441430873</v>
      </c>
      <c r="AR436" s="272">
        <v>0</v>
      </c>
      <c r="AS436" s="272">
        <v>711.16491006884291</v>
      </c>
      <c r="AT436" s="272">
        <v>0</v>
      </c>
      <c r="AU436" s="272">
        <v>0</v>
      </c>
      <c r="AV436" s="272">
        <v>0</v>
      </c>
      <c r="AW436" s="272">
        <v>407.25310067324358</v>
      </c>
      <c r="AX436" s="272">
        <v>0</v>
      </c>
      <c r="AY436" s="272">
        <v>0</v>
      </c>
      <c r="AZ436" s="272">
        <v>0</v>
      </c>
      <c r="BA436" s="272">
        <v>711.16491006884291</v>
      </c>
      <c r="BB436" s="272">
        <v>0</v>
      </c>
      <c r="BC436" s="272">
        <v>0</v>
      </c>
      <c r="BD436" s="272">
        <v>0</v>
      </c>
      <c r="BE436" s="272">
        <v>-234.06364486686761</v>
      </c>
    </row>
    <row r="437" spans="3:57" x14ac:dyDescent="0.3">
      <c r="C437" s="272">
        <v>375</v>
      </c>
      <c r="D437" s="272">
        <v>1350000</v>
      </c>
      <c r="E437" s="272">
        <v>5</v>
      </c>
      <c r="F437" s="272">
        <v>16.764516129032259</v>
      </c>
      <c r="G437" s="272">
        <v>586.12794066082813</v>
      </c>
      <c r="H437" s="272">
        <v>123</v>
      </c>
      <c r="I437" s="272">
        <v>0</v>
      </c>
      <c r="J437" s="272">
        <v>0</v>
      </c>
      <c r="K437" s="272">
        <v>17.413200506008856</v>
      </c>
      <c r="L437" s="272">
        <v>25.219926006860042</v>
      </c>
      <c r="M437" s="272">
        <v>23.659826639799316</v>
      </c>
      <c r="N437" s="272">
        <v>21.186289769609211</v>
      </c>
      <c r="O437" s="272">
        <v>19.219531085299487</v>
      </c>
      <c r="P437" s="272">
        <v>18.940399812741422</v>
      </c>
      <c r="Q437" s="272">
        <v>19.219531085299487</v>
      </c>
      <c r="R437" s="272">
        <v>21.186289769609211</v>
      </c>
      <c r="S437" s="272">
        <v>23.659826639799316</v>
      </c>
      <c r="T437" s="272">
        <v>15.004471671694251</v>
      </c>
      <c r="U437" s="272">
        <v>53.941099365405535</v>
      </c>
      <c r="V437" s="272">
        <v>0</v>
      </c>
      <c r="W437" s="272">
        <v>43.405450910319381</v>
      </c>
      <c r="X437" s="272">
        <v>94.014022027938978</v>
      </c>
      <c r="Y437" s="272">
        <v>1603.7165525398375</v>
      </c>
      <c r="Z437" s="272">
        <v>-1687.1949261126904</v>
      </c>
      <c r="AA437" s="272">
        <v>107.85077520468639</v>
      </c>
      <c r="AB437" s="272">
        <v>0</v>
      </c>
      <c r="AC437" s="272">
        <v>39.058627206995013</v>
      </c>
      <c r="AD437" s="272">
        <v>0</v>
      </c>
      <c r="AE437" s="272">
        <v>0</v>
      </c>
      <c r="AF437" s="272">
        <v>0</v>
      </c>
      <c r="AG437" s="272">
        <v>13.979513304069418</v>
      </c>
      <c r="AH437" s="272">
        <v>-376.97218178351335</v>
      </c>
      <c r="AI437" s="272">
        <v>0</v>
      </c>
      <c r="AJ437" s="272">
        <v>0</v>
      </c>
      <c r="AK437" s="272">
        <v>35.681788058862352</v>
      </c>
      <c r="AL437" s="272">
        <v>0</v>
      </c>
      <c r="AM437" s="272">
        <v>239.80127067246295</v>
      </c>
      <c r="AN437" s="272">
        <v>0</v>
      </c>
      <c r="AO437" s="272">
        <v>1340.0255308846533</v>
      </c>
      <c r="AP437" s="272">
        <v>43.405450910319381</v>
      </c>
      <c r="AQ437" s="272">
        <v>61.250218516704997</v>
      </c>
      <c r="AR437" s="272">
        <v>0</v>
      </c>
      <c r="AS437" s="272">
        <v>731.46025877647833</v>
      </c>
      <c r="AT437" s="272">
        <v>0</v>
      </c>
      <c r="AU437" s="272">
        <v>0</v>
      </c>
      <c r="AV437" s="272">
        <v>0</v>
      </c>
      <c r="AW437" s="272">
        <v>423.96950069336611</v>
      </c>
      <c r="AX437" s="272">
        <v>0</v>
      </c>
      <c r="AY437" s="272">
        <v>0</v>
      </c>
      <c r="AZ437" s="272">
        <v>0</v>
      </c>
      <c r="BA437" s="272">
        <v>731.46025877647833</v>
      </c>
      <c r="BB437" s="272">
        <v>0</v>
      </c>
      <c r="BC437" s="272">
        <v>0</v>
      </c>
      <c r="BD437" s="272">
        <v>0</v>
      </c>
      <c r="BE437" s="272">
        <v>-318.5799388375674</v>
      </c>
    </row>
    <row r="438" spans="3:57" x14ac:dyDescent="0.3">
      <c r="C438" s="272">
        <v>376</v>
      </c>
      <c r="D438" s="272">
        <v>1353600</v>
      </c>
      <c r="E438" s="272">
        <v>5</v>
      </c>
      <c r="F438" s="272">
        <v>15.854838709677418</v>
      </c>
      <c r="G438" s="272">
        <v>176.31397411177261</v>
      </c>
      <c r="H438" s="272">
        <v>147.59999999999997</v>
      </c>
      <c r="I438" s="272">
        <v>0</v>
      </c>
      <c r="J438" s="272">
        <v>0</v>
      </c>
      <c r="K438" s="272">
        <v>13.451527514231497</v>
      </c>
      <c r="L438" s="272">
        <v>18.384085294874868</v>
      </c>
      <c r="M438" s="272">
        <v>17.917416493040186</v>
      </c>
      <c r="N438" s="272">
        <v>17.177513310026715</v>
      </c>
      <c r="O438" s="272">
        <v>16.589201476765741</v>
      </c>
      <c r="P438" s="272">
        <v>16.505705605111949</v>
      </c>
      <c r="Q438" s="272">
        <v>16.589201476765741</v>
      </c>
      <c r="R438" s="272">
        <v>17.177513310026715</v>
      </c>
      <c r="S438" s="272">
        <v>17.917416493040186</v>
      </c>
      <c r="T438" s="272">
        <v>15.156500131026897</v>
      </c>
      <c r="U438" s="272">
        <v>83.56702903369046</v>
      </c>
      <c r="V438" s="272">
        <v>0</v>
      </c>
      <c r="W438" s="272">
        <v>17.628801270038871</v>
      </c>
      <c r="X438" s="272">
        <v>-4.9875198205019728</v>
      </c>
      <c r="Y438" s="272">
        <v>1576.7362530097589</v>
      </c>
      <c r="Z438" s="272">
        <v>-1505.8105054256052</v>
      </c>
      <c r="AA438" s="272">
        <v>43.802790733157302</v>
      </c>
      <c r="AB438" s="272">
        <v>0</v>
      </c>
      <c r="AC438" s="272">
        <v>15.863371131319093</v>
      </c>
      <c r="AD438" s="272">
        <v>0</v>
      </c>
      <c r="AE438" s="272">
        <v>0</v>
      </c>
      <c r="AF438" s="272">
        <v>0</v>
      </c>
      <c r="AG438" s="272">
        <v>14.323000641365589</v>
      </c>
      <c r="AH438" s="272">
        <v>-307.50844955500594</v>
      </c>
      <c r="AI438" s="272">
        <v>0</v>
      </c>
      <c r="AJ438" s="272">
        <v>0</v>
      </c>
      <c r="AK438" s="272">
        <v>10.386372376299414</v>
      </c>
      <c r="AL438" s="272">
        <v>0</v>
      </c>
      <c r="AM438" s="272">
        <v>113.9358728379861</v>
      </c>
      <c r="AN438" s="272">
        <v>0</v>
      </c>
      <c r="AO438" s="272">
        <v>1187.3406697430576</v>
      </c>
      <c r="AP438" s="272">
        <v>17.628801270038871</v>
      </c>
      <c r="AQ438" s="272">
        <v>54.501918893433185</v>
      </c>
      <c r="AR438" s="272">
        <v>0</v>
      </c>
      <c r="AS438" s="272">
        <v>658.53565417194204</v>
      </c>
      <c r="AT438" s="272">
        <v>0</v>
      </c>
      <c r="AU438" s="272">
        <v>0</v>
      </c>
      <c r="AV438" s="272">
        <v>0</v>
      </c>
      <c r="AW438" s="272">
        <v>391.88227748381433</v>
      </c>
      <c r="AX438" s="272">
        <v>0</v>
      </c>
      <c r="AY438" s="272">
        <v>0</v>
      </c>
      <c r="AZ438" s="272">
        <v>0</v>
      </c>
      <c r="BA438" s="272">
        <v>658.53565417194204</v>
      </c>
      <c r="BB438" s="272">
        <v>0</v>
      </c>
      <c r="BC438" s="272">
        <v>0</v>
      </c>
      <c r="BD438" s="272">
        <v>0</v>
      </c>
      <c r="BE438" s="272">
        <v>-389.38681924388067</v>
      </c>
    </row>
    <row r="439" spans="3:57" x14ac:dyDescent="0.3">
      <c r="C439" s="272">
        <v>377</v>
      </c>
      <c r="D439" s="272">
        <v>1357200</v>
      </c>
      <c r="E439" s="272">
        <v>5</v>
      </c>
      <c r="F439" s="272">
        <v>14.700000000000001</v>
      </c>
      <c r="G439" s="272">
        <v>2.4493001890525363</v>
      </c>
      <c r="H439" s="272">
        <v>246</v>
      </c>
      <c r="I439" s="272">
        <v>195</v>
      </c>
      <c r="J439" s="272">
        <v>0</v>
      </c>
      <c r="K439" s="272">
        <v>11.012137887413029</v>
      </c>
      <c r="L439" s="272">
        <v>14.734990511741376</v>
      </c>
      <c r="M439" s="272">
        <v>14.728534446806664</v>
      </c>
      <c r="N439" s="272">
        <v>14.718298358651309</v>
      </c>
      <c r="O439" s="272">
        <v>14.71015944003824</v>
      </c>
      <c r="P439" s="272">
        <v>14.70900432796077</v>
      </c>
      <c r="Q439" s="272">
        <v>14.71015944003824</v>
      </c>
      <c r="R439" s="272">
        <v>14.718298358651309</v>
      </c>
      <c r="S439" s="272">
        <v>14.728534446806664</v>
      </c>
      <c r="T439" s="272">
        <v>15.234136179512213</v>
      </c>
      <c r="U439" s="272">
        <v>-147.91377224538792</v>
      </c>
      <c r="V439" s="272">
        <v>0</v>
      </c>
      <c r="W439" s="272">
        <v>-12.674176979213939</v>
      </c>
      <c r="X439" s="272">
        <v>-169.45819459645173</v>
      </c>
      <c r="Y439" s="272">
        <v>1365.760571918921</v>
      </c>
      <c r="Z439" s="272">
        <v>-1331.5419725886431</v>
      </c>
      <c r="AA439" s="272">
        <v>-31.491892921785929</v>
      </c>
      <c r="AB439" s="272">
        <v>0</v>
      </c>
      <c r="AC439" s="272">
        <v>-11.404925957557641</v>
      </c>
      <c r="AD439" s="272">
        <v>0</v>
      </c>
      <c r="AE439" s="272">
        <v>0</v>
      </c>
      <c r="AF439" s="272">
        <v>0</v>
      </c>
      <c r="AG439" s="272">
        <v>14.579712101591278</v>
      </c>
      <c r="AH439" s="272">
        <v>-241.5869941309733</v>
      </c>
      <c r="AI439" s="272">
        <v>0</v>
      </c>
      <c r="AJ439" s="272">
        <v>0</v>
      </c>
      <c r="AK439" s="272">
        <v>4.514471457459944</v>
      </c>
      <c r="AL439" s="272">
        <v>0</v>
      </c>
      <c r="AM439" s="272">
        <v>-76.028745728307968</v>
      </c>
      <c r="AN439" s="272">
        <v>0</v>
      </c>
      <c r="AO439" s="272">
        <v>982.68992768943792</v>
      </c>
      <c r="AP439" s="272">
        <v>-12.674176979213939</v>
      </c>
      <c r="AQ439" s="272">
        <v>45.12688951714734</v>
      </c>
      <c r="AR439" s="272">
        <v>0</v>
      </c>
      <c r="AS439" s="272">
        <v>545.88623328581627</v>
      </c>
      <c r="AT439" s="272">
        <v>0</v>
      </c>
      <c r="AU439" s="272">
        <v>0</v>
      </c>
      <c r="AV439" s="272">
        <v>0</v>
      </c>
      <c r="AW439" s="272">
        <v>325.67010080873769</v>
      </c>
      <c r="AX439" s="272">
        <v>0</v>
      </c>
      <c r="AY439" s="272">
        <v>0</v>
      </c>
      <c r="AZ439" s="272">
        <v>0</v>
      </c>
      <c r="BA439" s="272">
        <v>545.88623328581627</v>
      </c>
      <c r="BB439" s="272">
        <v>0</v>
      </c>
      <c r="BC439" s="272">
        <v>0</v>
      </c>
      <c r="BD439" s="272">
        <v>0</v>
      </c>
      <c r="BE439" s="272">
        <v>-454.44918729586499</v>
      </c>
    </row>
    <row r="440" spans="3:57" x14ac:dyDescent="0.3">
      <c r="C440" s="272">
        <v>378</v>
      </c>
      <c r="D440" s="272">
        <v>1360800</v>
      </c>
      <c r="E440" s="272">
        <v>5</v>
      </c>
      <c r="F440" s="272">
        <v>13.654838709677422</v>
      </c>
      <c r="G440" s="272">
        <v>0</v>
      </c>
      <c r="H440" s="272">
        <v>246</v>
      </c>
      <c r="I440" s="272">
        <v>195</v>
      </c>
      <c r="J440" s="272">
        <v>0</v>
      </c>
      <c r="K440" s="272">
        <v>9.9489563567362467</v>
      </c>
      <c r="L440" s="272">
        <v>13.654838709677422</v>
      </c>
      <c r="M440" s="272">
        <v>13.654838709677422</v>
      </c>
      <c r="N440" s="272">
        <v>13.654838709677422</v>
      </c>
      <c r="O440" s="272">
        <v>13.654838709677422</v>
      </c>
      <c r="P440" s="272">
        <v>13.654838709677422</v>
      </c>
      <c r="Q440" s="272">
        <v>13.654838709677422</v>
      </c>
      <c r="R440" s="272">
        <v>13.654838709677422</v>
      </c>
      <c r="S440" s="272">
        <v>13.654838709677422</v>
      </c>
      <c r="T440" s="272">
        <v>15.116818157139567</v>
      </c>
      <c r="U440" s="272">
        <v>-201.24905493509141</v>
      </c>
      <c r="V440" s="272">
        <v>0</v>
      </c>
      <c r="W440" s="272">
        <v>-35.675604742267637</v>
      </c>
      <c r="X440" s="272">
        <v>-246.73483063241309</v>
      </c>
      <c r="Y440" s="272">
        <v>1074.3434219845913</v>
      </c>
      <c r="Z440" s="272">
        <v>-993.18204154500199</v>
      </c>
      <c r="AA440" s="272">
        <v>-88.644203588604981</v>
      </c>
      <c r="AB440" s="272">
        <v>0</v>
      </c>
      <c r="AC440" s="272">
        <v>-32.102883780457468</v>
      </c>
      <c r="AD440" s="272">
        <v>0</v>
      </c>
      <c r="AE440" s="272">
        <v>0</v>
      </c>
      <c r="AF440" s="272">
        <v>0</v>
      </c>
      <c r="AG440" s="272">
        <v>14.751486782121868</v>
      </c>
      <c r="AH440" s="272">
        <v>-136.02086876716604</v>
      </c>
      <c r="AI440" s="272">
        <v>0</v>
      </c>
      <c r="AJ440" s="272">
        <v>0</v>
      </c>
      <c r="AK440" s="272">
        <v>-17.010887820847252</v>
      </c>
      <c r="AL440" s="272">
        <v>0</v>
      </c>
      <c r="AM440" s="272">
        <v>-194.13119255497273</v>
      </c>
      <c r="AN440" s="272">
        <v>0</v>
      </c>
      <c r="AO440" s="272">
        <v>653.82550015122308</v>
      </c>
      <c r="AP440" s="272">
        <v>-35.675604742267637</v>
      </c>
      <c r="AQ440" s="272">
        <v>30.366279243508988</v>
      </c>
      <c r="AR440" s="272">
        <v>0</v>
      </c>
      <c r="AS440" s="272">
        <v>378.62470703777552</v>
      </c>
      <c r="AT440" s="272">
        <v>0</v>
      </c>
      <c r="AU440" s="272">
        <v>0</v>
      </c>
      <c r="AV440" s="272">
        <v>0</v>
      </c>
      <c r="AW440" s="272">
        <v>240.69308604956893</v>
      </c>
      <c r="AX440" s="272">
        <v>0</v>
      </c>
      <c r="AY440" s="272">
        <v>0</v>
      </c>
      <c r="AZ440" s="272">
        <v>0</v>
      </c>
      <c r="BA440" s="272">
        <v>378.62470703777552</v>
      </c>
      <c r="BB440" s="272">
        <v>0</v>
      </c>
      <c r="BC440" s="272">
        <v>0</v>
      </c>
      <c r="BD440" s="272">
        <v>0</v>
      </c>
      <c r="BE440" s="272">
        <v>-499.35196979760258</v>
      </c>
    </row>
    <row r="441" spans="3:57" x14ac:dyDescent="0.3">
      <c r="C441" s="272">
        <v>379</v>
      </c>
      <c r="D441" s="272">
        <v>1364400</v>
      </c>
      <c r="E441" s="272">
        <v>5</v>
      </c>
      <c r="F441" s="272">
        <v>12.267741935483874</v>
      </c>
      <c r="G441" s="272">
        <v>0</v>
      </c>
      <c r="H441" s="272">
        <v>368.99999999999994</v>
      </c>
      <c r="I441" s="272">
        <v>195</v>
      </c>
      <c r="J441" s="272">
        <v>0</v>
      </c>
      <c r="K441" s="272">
        <v>8.5618595825426986</v>
      </c>
      <c r="L441" s="272">
        <v>12.267741935483874</v>
      </c>
      <c r="M441" s="272">
        <v>12.267741935483874</v>
      </c>
      <c r="N441" s="272">
        <v>12.267741935483874</v>
      </c>
      <c r="O441" s="272">
        <v>12.267741935483874</v>
      </c>
      <c r="P441" s="272">
        <v>12.267741935483874</v>
      </c>
      <c r="Q441" s="272">
        <v>12.267741935483874</v>
      </c>
      <c r="R441" s="272">
        <v>12.267741935483874</v>
      </c>
      <c r="S441" s="272">
        <v>12.267741935483874</v>
      </c>
      <c r="T441" s="272">
        <v>14.847717044317807</v>
      </c>
      <c r="U441" s="272">
        <v>-368.4538290733239</v>
      </c>
      <c r="V441" s="272">
        <v>0</v>
      </c>
      <c r="W441" s="272">
        <v>-63.157293559165133</v>
      </c>
      <c r="X441" s="272">
        <v>-244.2439677394315</v>
      </c>
      <c r="Y441" s="272">
        <v>503.43963425393719</v>
      </c>
      <c r="Z441" s="272">
        <v>-564.49220202866445</v>
      </c>
      <c r="AA441" s="272">
        <v>-156.92874805653724</v>
      </c>
      <c r="AB441" s="272">
        <v>0</v>
      </c>
      <c r="AC441" s="272">
        <v>-56.832428480628977</v>
      </c>
      <c r="AD441" s="272">
        <v>0</v>
      </c>
      <c r="AE441" s="272">
        <v>0</v>
      </c>
      <c r="AF441" s="272">
        <v>0</v>
      </c>
      <c r="AG441" s="272">
        <v>14.818280420961184</v>
      </c>
      <c r="AH441" s="272">
        <v>-12.839325388004012</v>
      </c>
      <c r="AI441" s="272">
        <v>0</v>
      </c>
      <c r="AJ441" s="272">
        <v>0</v>
      </c>
      <c r="AK441" s="272">
        <v>-33.104330998494206</v>
      </c>
      <c r="AL441" s="272">
        <v>0</v>
      </c>
      <c r="AM441" s="272">
        <v>-239.27858829442027</v>
      </c>
      <c r="AN441" s="272">
        <v>0</v>
      </c>
      <c r="AO441" s="272">
        <v>212.18147485096225</v>
      </c>
      <c r="AP441" s="272">
        <v>-63.157293559165133</v>
      </c>
      <c r="AQ441" s="272">
        <v>9.946841128297363</v>
      </c>
      <c r="AR441" s="272">
        <v>0</v>
      </c>
      <c r="AS441" s="272">
        <v>127.04102864692476</v>
      </c>
      <c r="AT441" s="272">
        <v>0</v>
      </c>
      <c r="AU441" s="272">
        <v>0</v>
      </c>
      <c r="AV441" s="272">
        <v>0</v>
      </c>
      <c r="AW441" s="272">
        <v>84.600050172794468</v>
      </c>
      <c r="AX441" s="272">
        <v>0</v>
      </c>
      <c r="AY441" s="272">
        <v>0</v>
      </c>
      <c r="AZ441" s="272">
        <v>0</v>
      </c>
      <c r="BA441" s="272">
        <v>127.04102864692476</v>
      </c>
      <c r="BB441" s="272">
        <v>0</v>
      </c>
      <c r="BC441" s="272">
        <v>0</v>
      </c>
      <c r="BD441" s="272">
        <v>0</v>
      </c>
      <c r="BE441" s="272">
        <v>-517.87843581019183</v>
      </c>
    </row>
    <row r="442" spans="3:57" x14ac:dyDescent="0.3">
      <c r="C442" s="272">
        <v>380</v>
      </c>
      <c r="D442" s="272">
        <v>1368000</v>
      </c>
      <c r="E442" s="272">
        <v>5</v>
      </c>
      <c r="F442" s="272">
        <v>10.412903225806453</v>
      </c>
      <c r="G442" s="272">
        <v>0</v>
      </c>
      <c r="H442" s="272">
        <v>442.8</v>
      </c>
      <c r="I442" s="272">
        <v>195</v>
      </c>
      <c r="J442" s="272">
        <v>0</v>
      </c>
      <c r="K442" s="272">
        <v>6.707020872865276</v>
      </c>
      <c r="L442" s="272">
        <v>10.412903225806453</v>
      </c>
      <c r="M442" s="272">
        <v>10.412903225806453</v>
      </c>
      <c r="N442" s="272">
        <v>10.412903225806453</v>
      </c>
      <c r="O442" s="272">
        <v>10.412903225806453</v>
      </c>
      <c r="P442" s="272">
        <v>10.412903225806453</v>
      </c>
      <c r="Q442" s="272">
        <v>10.412903225806453</v>
      </c>
      <c r="R442" s="272">
        <v>10.412903225806453</v>
      </c>
      <c r="S442" s="272">
        <v>10.412903225806453</v>
      </c>
      <c r="T442" s="272">
        <v>14.57921197185863</v>
      </c>
      <c r="U442" s="272">
        <v>-397.65447660738863</v>
      </c>
      <c r="V442" s="272">
        <v>0</v>
      </c>
      <c r="W442" s="272">
        <v>-102.06043921286283</v>
      </c>
      <c r="X442" s="272">
        <v>-261.90698307558978</v>
      </c>
      <c r="Y442" s="272">
        <v>219.80954680706316</v>
      </c>
      <c r="Z442" s="272">
        <v>-253.49660112599918</v>
      </c>
      <c r="AA442" s="272">
        <v>-253.59251559395989</v>
      </c>
      <c r="AB442" s="272">
        <v>0</v>
      </c>
      <c r="AC442" s="272">
        <v>-91.83963221655317</v>
      </c>
      <c r="AD442" s="272">
        <v>0</v>
      </c>
      <c r="AE442" s="272">
        <v>0</v>
      </c>
      <c r="AF442" s="272">
        <v>0</v>
      </c>
      <c r="AG442" s="272">
        <v>14.78819853117057</v>
      </c>
      <c r="AH442" s="272">
        <v>75.390493722911316</v>
      </c>
      <c r="AI442" s="272">
        <v>0</v>
      </c>
      <c r="AJ442" s="272">
        <v>0</v>
      </c>
      <c r="AK442" s="272">
        <v>-31.126130694990323</v>
      </c>
      <c r="AL442" s="272">
        <v>0</v>
      </c>
      <c r="AM442" s="272">
        <v>-291.06290806139515</v>
      </c>
      <c r="AN442" s="272">
        <v>0</v>
      </c>
      <c r="AO442" s="272">
        <v>-27.773390048114429</v>
      </c>
      <c r="AP442" s="272">
        <v>-102.06043921286283</v>
      </c>
      <c r="AQ442" s="272">
        <v>-1.5720211851286465</v>
      </c>
      <c r="AR442" s="272">
        <v>0</v>
      </c>
      <c r="AS442" s="272">
        <v>-28.826947866491963</v>
      </c>
      <c r="AT442" s="272">
        <v>0</v>
      </c>
      <c r="AU442" s="272">
        <v>0</v>
      </c>
      <c r="AV442" s="272">
        <v>0</v>
      </c>
      <c r="AW442" s="272">
        <v>-30.063372122357283</v>
      </c>
      <c r="AX442" s="272">
        <v>0</v>
      </c>
      <c r="AY442" s="272">
        <v>0</v>
      </c>
      <c r="AZ442" s="272">
        <v>0</v>
      </c>
      <c r="BA442" s="272">
        <v>-28.826947866491963</v>
      </c>
      <c r="BB442" s="272">
        <v>0</v>
      </c>
      <c r="BC442" s="272">
        <v>0</v>
      </c>
      <c r="BD442" s="272">
        <v>0</v>
      </c>
      <c r="BE442" s="272">
        <v>-527.20528466621272</v>
      </c>
    </row>
    <row r="443" spans="3:57" x14ac:dyDescent="0.3">
      <c r="C443" s="272">
        <v>381</v>
      </c>
      <c r="D443" s="272">
        <v>1371600</v>
      </c>
      <c r="E443" s="272">
        <v>5</v>
      </c>
      <c r="F443" s="272">
        <v>10.232258064516129</v>
      </c>
      <c r="G443" s="272">
        <v>0</v>
      </c>
      <c r="H443" s="272">
        <v>492</v>
      </c>
      <c r="I443" s="272">
        <v>195</v>
      </c>
      <c r="J443" s="272">
        <v>0</v>
      </c>
      <c r="K443" s="272">
        <v>6.5263757115749526</v>
      </c>
      <c r="L443" s="272">
        <v>10.232258064516129</v>
      </c>
      <c r="M443" s="272">
        <v>10.232258064516129</v>
      </c>
      <c r="N443" s="272">
        <v>10.232258064516129</v>
      </c>
      <c r="O443" s="272">
        <v>10.232258064516129</v>
      </c>
      <c r="P443" s="272">
        <v>10.232258064516129</v>
      </c>
      <c r="Q443" s="272">
        <v>10.232258064516129</v>
      </c>
      <c r="R443" s="272">
        <v>10.232258064516129</v>
      </c>
      <c r="S443" s="272">
        <v>10.232258064516129</v>
      </c>
      <c r="T443" s="272">
        <v>14.420091731829652</v>
      </c>
      <c r="U443" s="272">
        <v>-457.74474471515316</v>
      </c>
      <c r="V443" s="272">
        <v>0</v>
      </c>
      <c r="W443" s="272">
        <v>-103.22191777046817</v>
      </c>
      <c r="X443" s="272">
        <v>-324.04698008753786</v>
      </c>
      <c r="Y443" s="272">
        <v>104.86647995368213</v>
      </c>
      <c r="Z443" s="272">
        <v>-135.34232681082926</v>
      </c>
      <c r="AA443" s="272">
        <v>-256.47847485009504</v>
      </c>
      <c r="AB443" s="272">
        <v>0</v>
      </c>
      <c r="AC443" s="272">
        <v>-92.884794910154852</v>
      </c>
      <c r="AD443" s="272">
        <v>0</v>
      </c>
      <c r="AE443" s="272">
        <v>0</v>
      </c>
      <c r="AF443" s="272">
        <v>0</v>
      </c>
      <c r="AG443" s="272">
        <v>14.704757253318492</v>
      </c>
      <c r="AH443" s="272">
        <v>104.21217464950269</v>
      </c>
      <c r="AI443" s="272">
        <v>0</v>
      </c>
      <c r="AJ443" s="272">
        <v>0</v>
      </c>
      <c r="AK443" s="272">
        <v>-16.715839825900417</v>
      </c>
      <c r="AL443" s="272">
        <v>0</v>
      </c>
      <c r="AM443" s="272">
        <v>-364.34917465673419</v>
      </c>
      <c r="AN443" s="272">
        <v>0</v>
      </c>
      <c r="AO443" s="272">
        <v>-91.817835374128038</v>
      </c>
      <c r="AP443" s="272">
        <v>-103.22191777046817</v>
      </c>
      <c r="AQ443" s="272">
        <v>-5.0349009656994674</v>
      </c>
      <c r="AR443" s="272">
        <v>0</v>
      </c>
      <c r="AS443" s="272">
        <v>-87.976458406838788</v>
      </c>
      <c r="AT443" s="272">
        <v>0</v>
      </c>
      <c r="AU443" s="272">
        <v>0</v>
      </c>
      <c r="AV443" s="272">
        <v>0</v>
      </c>
      <c r="AW443" s="272">
        <v>-87.985876357938437</v>
      </c>
      <c r="AX443" s="272">
        <v>0</v>
      </c>
      <c r="AY443" s="272">
        <v>0</v>
      </c>
      <c r="AZ443" s="272">
        <v>0</v>
      </c>
      <c r="BA443" s="272">
        <v>-87.976458406838788</v>
      </c>
      <c r="BB443" s="272">
        <v>0</v>
      </c>
      <c r="BC443" s="272">
        <v>0</v>
      </c>
      <c r="BD443" s="272">
        <v>0</v>
      </c>
      <c r="BE443" s="272">
        <v>-513.68945950124385</v>
      </c>
    </row>
    <row r="444" spans="3:57" x14ac:dyDescent="0.3">
      <c r="C444" s="272">
        <v>382</v>
      </c>
      <c r="D444" s="272">
        <v>1375200</v>
      </c>
      <c r="E444" s="272">
        <v>5</v>
      </c>
      <c r="F444" s="272">
        <v>9.5999999999999979</v>
      </c>
      <c r="G444" s="272">
        <v>0</v>
      </c>
      <c r="H444" s="272">
        <v>410</v>
      </c>
      <c r="I444" s="272">
        <v>0</v>
      </c>
      <c r="J444" s="272">
        <v>0</v>
      </c>
      <c r="K444" s="272">
        <v>5.8941176470588212</v>
      </c>
      <c r="L444" s="272">
        <v>9.5999999999999979</v>
      </c>
      <c r="M444" s="272">
        <v>9.5999999999999979</v>
      </c>
      <c r="N444" s="272">
        <v>9.5999999999999979</v>
      </c>
      <c r="O444" s="272">
        <v>9.5999999999999979</v>
      </c>
      <c r="P444" s="272">
        <v>9.5999999999999979</v>
      </c>
      <c r="Q444" s="272">
        <v>9.5999999999999979</v>
      </c>
      <c r="R444" s="272">
        <v>9.5999999999999979</v>
      </c>
      <c r="S444" s="272">
        <v>9.5999999999999979</v>
      </c>
      <c r="T444" s="272">
        <v>14.141746247571968</v>
      </c>
      <c r="U444" s="272">
        <v>-228.99224444088446</v>
      </c>
      <c r="V444" s="272">
        <v>0</v>
      </c>
      <c r="W444" s="272">
        <v>-111.81813797323503</v>
      </c>
      <c r="X444" s="272">
        <v>-304.08664111485598</v>
      </c>
      <c r="Y444" s="272">
        <v>82.696271564380481</v>
      </c>
      <c r="Z444" s="272">
        <v>104.21626308282606</v>
      </c>
      <c r="AA444" s="272">
        <v>-277.8377510067719</v>
      </c>
      <c r="AB444" s="272">
        <v>0</v>
      </c>
      <c r="AC444" s="272">
        <v>-100.62014964665606</v>
      </c>
      <c r="AD444" s="272">
        <v>0</v>
      </c>
      <c r="AE444" s="272">
        <v>0</v>
      </c>
      <c r="AF444" s="272">
        <v>0</v>
      </c>
      <c r="AG444" s="272">
        <v>14.583724841506839</v>
      </c>
      <c r="AH444" s="272">
        <v>161.48269097734186</v>
      </c>
      <c r="AI444" s="272">
        <v>0</v>
      </c>
      <c r="AJ444" s="272">
        <v>0</v>
      </c>
      <c r="AK444" s="272">
        <v>-31.35078745030394</v>
      </c>
      <c r="AL444" s="272">
        <v>0</v>
      </c>
      <c r="AM444" s="272">
        <v>-366.53718351275705</v>
      </c>
      <c r="AN444" s="272">
        <v>0</v>
      </c>
      <c r="AO444" s="272">
        <v>-162.61262071652934</v>
      </c>
      <c r="AP444" s="272">
        <v>-111.81813797323503</v>
      </c>
      <c r="AQ444" s="272">
        <v>-8.9163237965880189</v>
      </c>
      <c r="AR444" s="272">
        <v>0</v>
      </c>
      <c r="AS444" s="272">
        <v>-155.77945023923894</v>
      </c>
      <c r="AT444" s="272">
        <v>0</v>
      </c>
      <c r="AU444" s="272">
        <v>0</v>
      </c>
      <c r="AV444" s="272">
        <v>0</v>
      </c>
      <c r="AW444" s="272">
        <v>-155.77945023923894</v>
      </c>
      <c r="AX444" s="272">
        <v>0</v>
      </c>
      <c r="AY444" s="272">
        <v>0</v>
      </c>
      <c r="AZ444" s="272">
        <v>0</v>
      </c>
      <c r="BA444" s="272">
        <v>-155.77945023923894</v>
      </c>
      <c r="BB444" s="272">
        <v>0</v>
      </c>
      <c r="BC444" s="272">
        <v>0</v>
      </c>
      <c r="BD444" s="272">
        <v>0</v>
      </c>
      <c r="BE444" s="272">
        <v>-482.05413493828593</v>
      </c>
    </row>
    <row r="445" spans="3:57" x14ac:dyDescent="0.3">
      <c r="C445" s="272">
        <v>383</v>
      </c>
      <c r="D445" s="272">
        <v>1378800</v>
      </c>
      <c r="E445" s="272">
        <v>5</v>
      </c>
      <c r="F445" s="272">
        <v>8.7483870967741932</v>
      </c>
      <c r="G445" s="272">
        <v>0</v>
      </c>
      <c r="H445" s="272">
        <v>410</v>
      </c>
      <c r="I445" s="272">
        <v>0</v>
      </c>
      <c r="J445" s="272">
        <v>0</v>
      </c>
      <c r="K445" s="272">
        <v>5.0425047438330166</v>
      </c>
      <c r="L445" s="272">
        <v>8.7483870967741932</v>
      </c>
      <c r="M445" s="272">
        <v>8.7483870967741932</v>
      </c>
      <c r="N445" s="272">
        <v>8.7483870967741932</v>
      </c>
      <c r="O445" s="272">
        <v>8.7483870967741932</v>
      </c>
      <c r="P445" s="272">
        <v>8.7483870967741932</v>
      </c>
      <c r="Q445" s="272">
        <v>8.7483870967741932</v>
      </c>
      <c r="R445" s="272">
        <v>8.7483870967741932</v>
      </c>
      <c r="S445" s="272">
        <v>8.7483870967741932</v>
      </c>
      <c r="T445" s="272">
        <v>13.846743471535289</v>
      </c>
      <c r="U445" s="272">
        <v>-225.71003166545859</v>
      </c>
      <c r="V445" s="272">
        <v>0</v>
      </c>
      <c r="W445" s="272">
        <v>-125.45226487808547</v>
      </c>
      <c r="X445" s="272">
        <v>-302.2907166120392</v>
      </c>
      <c r="Y445" s="272">
        <v>-102.97359894425006</v>
      </c>
      <c r="Z445" s="272">
        <v>305.0065487689161</v>
      </c>
      <c r="AA445" s="272">
        <v>-311.71485918300795</v>
      </c>
      <c r="AB445" s="272">
        <v>0</v>
      </c>
      <c r="AC445" s="272">
        <v>-112.88889168022421</v>
      </c>
      <c r="AD445" s="272">
        <v>0</v>
      </c>
      <c r="AE445" s="272">
        <v>0</v>
      </c>
      <c r="AF445" s="272">
        <v>0</v>
      </c>
      <c r="AG445" s="272">
        <v>14.41474621310932</v>
      </c>
      <c r="AH445" s="272">
        <v>207.99964306782945</v>
      </c>
      <c r="AI445" s="272">
        <v>0</v>
      </c>
      <c r="AJ445" s="272">
        <v>0</v>
      </c>
      <c r="AK445" s="272">
        <v>-32.314139460861284</v>
      </c>
      <c r="AL445" s="272">
        <v>0</v>
      </c>
      <c r="AM445" s="272">
        <v>-382.73085821197327</v>
      </c>
      <c r="AN445" s="272">
        <v>0</v>
      </c>
      <c r="AO445" s="272">
        <v>-262.77749657426972</v>
      </c>
      <c r="AP445" s="272">
        <v>-125.45226487808547</v>
      </c>
      <c r="AQ445" s="272">
        <v>-14.408532594757107</v>
      </c>
      <c r="AR445" s="272">
        <v>0</v>
      </c>
      <c r="AS445" s="272">
        <v>-251.73528211529657</v>
      </c>
      <c r="AT445" s="272">
        <v>0</v>
      </c>
      <c r="AU445" s="272">
        <v>0</v>
      </c>
      <c r="AV445" s="272">
        <v>0</v>
      </c>
      <c r="AW445" s="272">
        <v>-251.73528211529657</v>
      </c>
      <c r="AX445" s="272">
        <v>0</v>
      </c>
      <c r="AY445" s="272">
        <v>0</v>
      </c>
      <c r="AZ445" s="272">
        <v>0</v>
      </c>
      <c r="BA445" s="272">
        <v>-251.73528211529657</v>
      </c>
      <c r="BB445" s="272">
        <v>0</v>
      </c>
      <c r="BC445" s="272">
        <v>0</v>
      </c>
      <c r="BD445" s="272">
        <v>0</v>
      </c>
      <c r="BE445" s="272">
        <v>-450.14580094475025</v>
      </c>
    </row>
    <row r="446" spans="3:57" x14ac:dyDescent="0.3">
      <c r="C446" s="272">
        <v>384</v>
      </c>
      <c r="D446" s="272">
        <v>1382400</v>
      </c>
      <c r="E446" s="272">
        <v>6</v>
      </c>
      <c r="F446" s="272">
        <v>5.4766666666666675</v>
      </c>
      <c r="G446" s="272">
        <v>0</v>
      </c>
      <c r="H446" s="272">
        <v>410</v>
      </c>
      <c r="I446" s="272">
        <v>0</v>
      </c>
      <c r="J446" s="272">
        <v>0</v>
      </c>
      <c r="K446" s="272">
        <v>1.7707843137254908</v>
      </c>
      <c r="L446" s="272">
        <v>5.4766666666666675</v>
      </c>
      <c r="M446" s="272">
        <v>5.4766666666666675</v>
      </c>
      <c r="N446" s="272">
        <v>5.4766666666666675</v>
      </c>
      <c r="O446" s="272">
        <v>5.4766666666666675</v>
      </c>
      <c r="P446" s="272">
        <v>5.4766666666666675</v>
      </c>
      <c r="Q446" s="272">
        <v>5.4766666666666675</v>
      </c>
      <c r="R446" s="272">
        <v>5.4766666666666675</v>
      </c>
      <c r="S446" s="272">
        <v>5.4766666666666675</v>
      </c>
      <c r="T446" s="272">
        <v>13.582044691715966</v>
      </c>
      <c r="U446" s="272">
        <v>-457.34251760194422</v>
      </c>
      <c r="V446" s="272">
        <v>0</v>
      </c>
      <c r="W446" s="272">
        <v>-140.29076361779522</v>
      </c>
      <c r="X446" s="272">
        <v>-324.19275772659216</v>
      </c>
      <c r="Y446" s="272">
        <v>-71.023428840453903</v>
      </c>
      <c r="Z446" s="272">
        <v>78.16443258289712</v>
      </c>
      <c r="AA446" s="272">
        <v>-348.58450477793451</v>
      </c>
      <c r="AB446" s="272">
        <v>0</v>
      </c>
      <c r="AC446" s="272">
        <v>-126.24139415239641</v>
      </c>
      <c r="AD446" s="272">
        <v>0</v>
      </c>
      <c r="AE446" s="272">
        <v>0</v>
      </c>
      <c r="AF446" s="272">
        <v>0</v>
      </c>
      <c r="AG446" s="272">
        <v>14.220111885183517</v>
      </c>
      <c r="AH446" s="272">
        <v>217.77930589191115</v>
      </c>
      <c r="AI446" s="272">
        <v>0</v>
      </c>
      <c r="AJ446" s="272">
        <v>0</v>
      </c>
      <c r="AK446" s="272">
        <v>-304.38911064036398</v>
      </c>
      <c r="AL446" s="272">
        <v>0</v>
      </c>
      <c r="AM446" s="272">
        <v>-408.41500900116733</v>
      </c>
      <c r="AN446" s="272">
        <v>0</v>
      </c>
      <c r="AO446" s="272">
        <v>-265.76798368216527</v>
      </c>
      <c r="AP446" s="272">
        <v>-140.29076361779522</v>
      </c>
      <c r="AQ446" s="272">
        <v>-14.572506038183745</v>
      </c>
      <c r="AR446" s="272">
        <v>0</v>
      </c>
      <c r="AS446" s="272">
        <v>-254.60010549470445</v>
      </c>
      <c r="AT446" s="272">
        <v>0</v>
      </c>
      <c r="AU446" s="272">
        <v>0</v>
      </c>
      <c r="AV446" s="272">
        <v>0</v>
      </c>
      <c r="AW446" s="272">
        <v>-254.60010549470445</v>
      </c>
      <c r="AX446" s="272">
        <v>0</v>
      </c>
      <c r="AY446" s="272">
        <v>0</v>
      </c>
      <c r="AZ446" s="272">
        <v>0</v>
      </c>
      <c r="BA446" s="272">
        <v>-254.60010549470445</v>
      </c>
      <c r="BB446" s="272">
        <v>0</v>
      </c>
      <c r="BC446" s="272">
        <v>0</v>
      </c>
      <c r="BD446" s="272">
        <v>0</v>
      </c>
      <c r="BE446" s="272">
        <v>-712.4934365253597</v>
      </c>
    </row>
    <row r="448" spans="3:57" x14ac:dyDescent="0.3">
      <c r="C448" s="272">
        <v>432</v>
      </c>
      <c r="D448" s="272">
        <v>1555200</v>
      </c>
      <c r="E448" s="272">
        <v>6</v>
      </c>
      <c r="F448" s="272">
        <v>5.4766666666666675</v>
      </c>
      <c r="G448" s="272">
        <v>0</v>
      </c>
      <c r="H448" s="272">
        <v>410</v>
      </c>
      <c r="I448" s="272">
        <v>0</v>
      </c>
      <c r="J448" s="272">
        <v>0</v>
      </c>
      <c r="K448" s="272">
        <v>1.7707843137254908</v>
      </c>
      <c r="L448" s="272">
        <v>5.4766666666666675</v>
      </c>
      <c r="M448" s="272">
        <v>5.4766666666666675</v>
      </c>
      <c r="N448" s="272">
        <v>5.4766666666666675</v>
      </c>
      <c r="O448" s="272">
        <v>5.4766666666666675</v>
      </c>
      <c r="P448" s="272">
        <v>5.4766666666666675</v>
      </c>
      <c r="Q448" s="272">
        <v>5.4766666666666675</v>
      </c>
      <c r="R448" s="272">
        <v>5.4766666666666675</v>
      </c>
      <c r="S448" s="272">
        <v>5.4766666666666675</v>
      </c>
      <c r="T448" s="272">
        <v>10.601064815847501</v>
      </c>
      <c r="U448" s="272">
        <v>-225.33187810588106</v>
      </c>
      <c r="V448" s="272">
        <v>0</v>
      </c>
      <c r="W448" s="272">
        <v>-126.59418955501494</v>
      </c>
      <c r="X448" s="272">
        <v>-356.10848138237498</v>
      </c>
      <c r="Y448" s="272">
        <v>-180.966283623653</v>
      </c>
      <c r="Z448" s="272">
        <v>438.33707645516188</v>
      </c>
      <c r="AA448" s="272">
        <v>-314.55223234811251</v>
      </c>
      <c r="AB448" s="272">
        <v>0</v>
      </c>
      <c r="AC448" s="272">
        <v>-113.91645870969269</v>
      </c>
      <c r="AD448" s="272">
        <v>0</v>
      </c>
      <c r="AE448" s="272">
        <v>0</v>
      </c>
      <c r="AF448" s="272">
        <v>0</v>
      </c>
      <c r="AG448" s="272">
        <v>11.198248939515697</v>
      </c>
      <c r="AH448" s="272">
        <v>219.24344507061886</v>
      </c>
      <c r="AI448" s="272">
        <v>0</v>
      </c>
      <c r="AJ448" s="272">
        <v>0</v>
      </c>
      <c r="AK448" s="272">
        <v>-24.557124093067401</v>
      </c>
      <c r="AL448" s="272">
        <v>0</v>
      </c>
      <c r="AM448" s="272">
        <v>-440.89696229619454</v>
      </c>
      <c r="AN448" s="272">
        <v>0</v>
      </c>
      <c r="AO448" s="272">
        <v>-295.41726722369179</v>
      </c>
      <c r="AP448" s="272">
        <v>-126.59418955501494</v>
      </c>
      <c r="AQ448" s="272">
        <v>-16.198226177421539</v>
      </c>
      <c r="AR448" s="272">
        <v>0</v>
      </c>
      <c r="AS448" s="272">
        <v>-283.00349183541073</v>
      </c>
      <c r="AT448" s="272">
        <v>0</v>
      </c>
      <c r="AU448" s="272">
        <v>0</v>
      </c>
      <c r="AV448" s="272">
        <v>0</v>
      </c>
      <c r="AW448" s="272">
        <v>-283.00349183541073</v>
      </c>
      <c r="AX448" s="272">
        <v>0</v>
      </c>
      <c r="AY448" s="272">
        <v>0</v>
      </c>
      <c r="AZ448" s="272">
        <v>0</v>
      </c>
      <c r="BA448" s="272">
        <v>-283.00349183541073</v>
      </c>
      <c r="BB448" s="272">
        <v>0</v>
      </c>
      <c r="BC448" s="272">
        <v>0</v>
      </c>
      <c r="BD448" s="272">
        <v>0</v>
      </c>
      <c r="BE448" s="272">
        <v>-357.63641783783817</v>
      </c>
    </row>
    <row r="449" spans="3:57" x14ac:dyDescent="0.3">
      <c r="C449" s="272">
        <v>433</v>
      </c>
      <c r="D449" s="272">
        <v>1558800</v>
      </c>
      <c r="E449" s="272">
        <v>6</v>
      </c>
      <c r="F449" s="272">
        <v>5.54</v>
      </c>
      <c r="G449" s="272">
        <v>0</v>
      </c>
      <c r="H449" s="272">
        <v>410</v>
      </c>
      <c r="I449" s="272">
        <v>0</v>
      </c>
      <c r="J449" s="272">
        <v>0</v>
      </c>
      <c r="K449" s="272">
        <v>1.8341176470588234</v>
      </c>
      <c r="L449" s="272">
        <v>5.54</v>
      </c>
      <c r="M449" s="272">
        <v>5.54</v>
      </c>
      <c r="N449" s="272">
        <v>5.54</v>
      </c>
      <c r="O449" s="272">
        <v>5.54</v>
      </c>
      <c r="P449" s="272">
        <v>5.54</v>
      </c>
      <c r="Q449" s="272">
        <v>5.54</v>
      </c>
      <c r="R449" s="272">
        <v>5.54</v>
      </c>
      <c r="S449" s="272">
        <v>5.54</v>
      </c>
      <c r="T449" s="272">
        <v>10.379333399788532</v>
      </c>
      <c r="U449" s="272">
        <v>-254.94586267716187</v>
      </c>
      <c r="V449" s="272">
        <v>0</v>
      </c>
      <c r="W449" s="272">
        <v>-119.40608862488814</v>
      </c>
      <c r="X449" s="272">
        <v>-323.09663396793735</v>
      </c>
      <c r="Y449" s="272">
        <v>-312.98593497604065</v>
      </c>
      <c r="Z449" s="272">
        <v>500.5427948917042</v>
      </c>
      <c r="AA449" s="272">
        <v>-296.69175074257771</v>
      </c>
      <c r="AB449" s="272">
        <v>0</v>
      </c>
      <c r="AC449" s="272">
        <v>-107.44820763366647</v>
      </c>
      <c r="AD449" s="272">
        <v>0</v>
      </c>
      <c r="AE449" s="272">
        <v>0</v>
      </c>
      <c r="AF449" s="272">
        <v>0</v>
      </c>
      <c r="AG449" s="272">
        <v>10.995012432758354</v>
      </c>
      <c r="AH449" s="272">
        <v>226.17606591766213</v>
      </c>
      <c r="AI449" s="272">
        <v>0</v>
      </c>
      <c r="AJ449" s="272">
        <v>0</v>
      </c>
      <c r="AK449" s="272">
        <v>-22.909755135743922</v>
      </c>
      <c r="AL449" s="272">
        <v>0</v>
      </c>
      <c r="AM449" s="272">
        <v>-410.56618199499695</v>
      </c>
      <c r="AN449" s="272">
        <v>0</v>
      </c>
      <c r="AO449" s="272">
        <v>-336.90536763273712</v>
      </c>
      <c r="AP449" s="272">
        <v>-119.40608862488814</v>
      </c>
      <c r="AQ449" s="272">
        <v>-18.473088579382701</v>
      </c>
      <c r="AR449" s="272">
        <v>0</v>
      </c>
      <c r="AS449" s="272">
        <v>-322.7482142604793</v>
      </c>
      <c r="AT449" s="272">
        <v>0</v>
      </c>
      <c r="AU449" s="272">
        <v>0</v>
      </c>
      <c r="AV449" s="272">
        <v>0</v>
      </c>
      <c r="AW449" s="272">
        <v>-322.7482142604793</v>
      </c>
      <c r="AX449" s="272">
        <v>0</v>
      </c>
      <c r="AY449" s="272">
        <v>0</v>
      </c>
      <c r="AZ449" s="272">
        <v>0</v>
      </c>
      <c r="BA449" s="272">
        <v>-322.7482142604793</v>
      </c>
      <c r="BB449" s="272">
        <v>0</v>
      </c>
      <c r="BC449" s="272">
        <v>0</v>
      </c>
      <c r="BD449" s="272">
        <v>0</v>
      </c>
      <c r="BE449" s="272">
        <v>-320.59990087252839</v>
      </c>
    </row>
    <row r="450" spans="3:57" x14ac:dyDescent="0.3">
      <c r="C450" s="272">
        <v>434</v>
      </c>
      <c r="D450" s="272">
        <v>1562400</v>
      </c>
      <c r="E450" s="272">
        <v>6</v>
      </c>
      <c r="F450" s="272">
        <v>5.6666666666666679</v>
      </c>
      <c r="G450" s="272">
        <v>0</v>
      </c>
      <c r="H450" s="272">
        <v>410</v>
      </c>
      <c r="I450" s="272">
        <v>0</v>
      </c>
      <c r="J450" s="272">
        <v>0</v>
      </c>
      <c r="K450" s="272">
        <v>1.9607843137254912</v>
      </c>
      <c r="L450" s="272">
        <v>5.6666666666666679</v>
      </c>
      <c r="M450" s="272">
        <v>5.6666666666666679</v>
      </c>
      <c r="N450" s="272">
        <v>5.6666666666666679</v>
      </c>
      <c r="O450" s="272">
        <v>5.6666666666666679</v>
      </c>
      <c r="P450" s="272">
        <v>5.6666666666666679</v>
      </c>
      <c r="Q450" s="272">
        <v>5.6666666666666679</v>
      </c>
      <c r="R450" s="272">
        <v>5.6666666666666679</v>
      </c>
      <c r="S450" s="272">
        <v>5.6666666666666679</v>
      </c>
      <c r="T450" s="272">
        <v>10.161390373715953</v>
      </c>
      <c r="U450" s="272">
        <v>-287.1743553009926</v>
      </c>
      <c r="V450" s="272">
        <v>0</v>
      </c>
      <c r="W450" s="272">
        <v>-110.9366660964146</v>
      </c>
      <c r="X450" s="272">
        <v>-308.09806287203764</v>
      </c>
      <c r="Y450" s="272">
        <v>-415.95211196480727</v>
      </c>
      <c r="Z450" s="272">
        <v>547.81248563226688</v>
      </c>
      <c r="AA450" s="272">
        <v>-275.64753242264447</v>
      </c>
      <c r="AB450" s="272">
        <v>0</v>
      </c>
      <c r="AC450" s="272">
        <v>-99.826952462705279</v>
      </c>
      <c r="AD450" s="272">
        <v>0</v>
      </c>
      <c r="AE450" s="272">
        <v>0</v>
      </c>
      <c r="AF450" s="272">
        <v>0</v>
      </c>
      <c r="AG450" s="272">
        <v>10.787234482344864</v>
      </c>
      <c r="AH450" s="272">
        <v>229.9449030071267</v>
      </c>
      <c r="AI450" s="272">
        <v>0</v>
      </c>
      <c r="AJ450" s="272">
        <v>0</v>
      </c>
      <c r="AK450" s="272">
        <v>-22.703937179215657</v>
      </c>
      <c r="AL450" s="272">
        <v>0</v>
      </c>
      <c r="AM450" s="272">
        <v>-397.02514123266968</v>
      </c>
      <c r="AN450" s="272">
        <v>0</v>
      </c>
      <c r="AO450" s="272">
        <v>-367.40009508140764</v>
      </c>
      <c r="AP450" s="272">
        <v>-110.9366660964146</v>
      </c>
      <c r="AQ450" s="272">
        <v>-20.145165831584617</v>
      </c>
      <c r="AR450" s="272">
        <v>0</v>
      </c>
      <c r="AS450" s="272">
        <v>-351.96151797711047</v>
      </c>
      <c r="AT450" s="272">
        <v>0</v>
      </c>
      <c r="AU450" s="272">
        <v>0</v>
      </c>
      <c r="AV450" s="272">
        <v>0</v>
      </c>
      <c r="AW450" s="272">
        <v>-351.96151797711047</v>
      </c>
      <c r="AX450" s="272">
        <v>0</v>
      </c>
      <c r="AY450" s="272">
        <v>0</v>
      </c>
      <c r="AZ450" s="272">
        <v>0</v>
      </c>
      <c r="BA450" s="272">
        <v>-351.96151797711047</v>
      </c>
      <c r="BB450" s="272">
        <v>0</v>
      </c>
      <c r="BC450" s="272">
        <v>0</v>
      </c>
      <c r="BD450" s="272">
        <v>0</v>
      </c>
      <c r="BE450" s="272">
        <v>-287.01314795734015</v>
      </c>
    </row>
    <row r="451" spans="3:57" x14ac:dyDescent="0.3">
      <c r="C451" s="272">
        <v>435</v>
      </c>
      <c r="D451" s="272">
        <v>1566000</v>
      </c>
      <c r="E451" s="272">
        <v>6</v>
      </c>
      <c r="F451" s="272">
        <v>5.7099999999999991</v>
      </c>
      <c r="G451" s="272">
        <v>0</v>
      </c>
      <c r="H451" s="272">
        <v>410</v>
      </c>
      <c r="I451" s="272">
        <v>0</v>
      </c>
      <c r="J451" s="272">
        <v>0</v>
      </c>
      <c r="K451" s="272">
        <v>2.0041176470588224</v>
      </c>
      <c r="L451" s="272">
        <v>5.7099999999999991</v>
      </c>
      <c r="M451" s="272">
        <v>5.7099999999999991</v>
      </c>
      <c r="N451" s="272">
        <v>5.7099999999999991</v>
      </c>
      <c r="O451" s="272">
        <v>5.7099999999999991</v>
      </c>
      <c r="P451" s="272">
        <v>5.7099999999999991</v>
      </c>
      <c r="Q451" s="272">
        <v>5.7099999999999991</v>
      </c>
      <c r="R451" s="272">
        <v>5.7099999999999991</v>
      </c>
      <c r="S451" s="272">
        <v>5.7099999999999991</v>
      </c>
      <c r="T451" s="272">
        <v>10.025312815167062</v>
      </c>
      <c r="U451" s="272">
        <v>-269.68965020200744</v>
      </c>
      <c r="V451" s="272">
        <v>0</v>
      </c>
      <c r="W451" s="272">
        <v>-106.44085607162241</v>
      </c>
      <c r="X451" s="272">
        <v>-300.96243691171549</v>
      </c>
      <c r="Y451" s="272">
        <v>-354.98348706618094</v>
      </c>
      <c r="Z451" s="272">
        <v>492.69712984751141</v>
      </c>
      <c r="AA451" s="272">
        <v>-264.47666364515732</v>
      </c>
      <c r="AB451" s="272">
        <v>0</v>
      </c>
      <c r="AC451" s="272">
        <v>-95.781373760743648</v>
      </c>
      <c r="AD451" s="272">
        <v>0</v>
      </c>
      <c r="AE451" s="272">
        <v>0</v>
      </c>
      <c r="AF451" s="272">
        <v>0</v>
      </c>
      <c r="AG451" s="272">
        <v>10.58786475769006</v>
      </c>
      <c r="AH451" s="272">
        <v>207.14052428728317</v>
      </c>
      <c r="AI451" s="272">
        <v>0</v>
      </c>
      <c r="AJ451" s="272">
        <v>0</v>
      </c>
      <c r="AK451" s="272">
        <v>-12.807163320625234</v>
      </c>
      <c r="AL451" s="272">
        <v>0</v>
      </c>
      <c r="AM451" s="272">
        <v>-381.07032968978126</v>
      </c>
      <c r="AN451" s="272">
        <v>0</v>
      </c>
      <c r="AO451" s="272">
        <v>-325.94514063116839</v>
      </c>
      <c r="AP451" s="272">
        <v>-106.44085607162241</v>
      </c>
      <c r="AQ451" s="272">
        <v>-17.872120878355055</v>
      </c>
      <c r="AR451" s="272">
        <v>0</v>
      </c>
      <c r="AS451" s="272">
        <v>-312.24854867930662</v>
      </c>
      <c r="AT451" s="272">
        <v>0</v>
      </c>
      <c r="AU451" s="272">
        <v>0</v>
      </c>
      <c r="AV451" s="272">
        <v>0</v>
      </c>
      <c r="AW451" s="272">
        <v>-312.24854867930662</v>
      </c>
      <c r="AX451" s="272">
        <v>0</v>
      </c>
      <c r="AY451" s="272">
        <v>0</v>
      </c>
      <c r="AZ451" s="272">
        <v>0</v>
      </c>
      <c r="BA451" s="272">
        <v>-312.24854867930662</v>
      </c>
      <c r="BB451" s="272">
        <v>0</v>
      </c>
      <c r="BC451" s="272">
        <v>0</v>
      </c>
      <c r="BD451" s="272">
        <v>0</v>
      </c>
      <c r="BE451" s="272">
        <v>-259.33614929351427</v>
      </c>
    </row>
    <row r="452" spans="3:57" x14ac:dyDescent="0.3">
      <c r="C452" s="272">
        <v>436</v>
      </c>
      <c r="D452" s="272">
        <v>1569600</v>
      </c>
      <c r="E452" s="272">
        <v>6</v>
      </c>
      <c r="F452" s="272">
        <v>5.0333333333333323</v>
      </c>
      <c r="G452" s="272">
        <v>0</v>
      </c>
      <c r="H452" s="272">
        <v>410</v>
      </c>
      <c r="I452" s="272">
        <v>0</v>
      </c>
      <c r="J452" s="272">
        <v>0</v>
      </c>
      <c r="K452" s="272">
        <v>1.3274509803921557</v>
      </c>
      <c r="L452" s="272">
        <v>5.0333333333333323</v>
      </c>
      <c r="M452" s="272">
        <v>5.0333333333333323</v>
      </c>
      <c r="N452" s="272">
        <v>5.0333333333333323</v>
      </c>
      <c r="O452" s="272">
        <v>5.0333333333333323</v>
      </c>
      <c r="P452" s="272">
        <v>5.0333333333333323</v>
      </c>
      <c r="Q452" s="272">
        <v>5.0333333333333323</v>
      </c>
      <c r="R452" s="272">
        <v>5.0333333333333323</v>
      </c>
      <c r="S452" s="272">
        <v>5.0333333333333323</v>
      </c>
      <c r="T452" s="272">
        <v>9.8559109756956058</v>
      </c>
      <c r="U452" s="272">
        <v>-226.8753962517186</v>
      </c>
      <c r="V452" s="272">
        <v>0</v>
      </c>
      <c r="W452" s="272">
        <v>-118.66791754059015</v>
      </c>
      <c r="X452" s="272">
        <v>-294.88536330725128</v>
      </c>
      <c r="Y452" s="272">
        <v>-309.91207397293385</v>
      </c>
      <c r="Z452" s="272">
        <v>496.58995856905665</v>
      </c>
      <c r="AA452" s="272">
        <v>-294.85759576882316</v>
      </c>
      <c r="AB452" s="272">
        <v>0</v>
      </c>
      <c r="AC452" s="272">
        <v>-106.7839604344806</v>
      </c>
      <c r="AD452" s="272">
        <v>0</v>
      </c>
      <c r="AE452" s="272">
        <v>0</v>
      </c>
      <c r="AF452" s="272">
        <v>0</v>
      </c>
      <c r="AG452" s="272">
        <v>10.402487207765057</v>
      </c>
      <c r="AH452" s="272">
        <v>200.95486392140378</v>
      </c>
      <c r="AI452" s="272">
        <v>0</v>
      </c>
      <c r="AJ452" s="272">
        <v>0</v>
      </c>
      <c r="AK452" s="272">
        <v>-17.562088533618578</v>
      </c>
      <c r="AL452" s="272">
        <v>0</v>
      </c>
      <c r="AM452" s="272">
        <v>-372.60106257776295</v>
      </c>
      <c r="AN452" s="272">
        <v>0</v>
      </c>
      <c r="AO452" s="272">
        <v>-307.43776223744658</v>
      </c>
      <c r="AP452" s="272">
        <v>-118.66791754059015</v>
      </c>
      <c r="AQ452" s="272">
        <v>-16.857330158807741</v>
      </c>
      <c r="AR452" s="272">
        <v>0</v>
      </c>
      <c r="AS452" s="272">
        <v>-294.51887174008925</v>
      </c>
      <c r="AT452" s="272">
        <v>0</v>
      </c>
      <c r="AU452" s="272">
        <v>0</v>
      </c>
      <c r="AV452" s="272">
        <v>0</v>
      </c>
      <c r="AW452" s="272">
        <v>-294.51887174008925</v>
      </c>
      <c r="AX452" s="272">
        <v>0</v>
      </c>
      <c r="AY452" s="272">
        <v>0</v>
      </c>
      <c r="AZ452" s="272">
        <v>0</v>
      </c>
      <c r="BA452" s="272">
        <v>-294.51887174008925</v>
      </c>
      <c r="BB452" s="272">
        <v>0</v>
      </c>
      <c r="BC452" s="272">
        <v>0</v>
      </c>
      <c r="BD452" s="272">
        <v>0</v>
      </c>
      <c r="BE452" s="272">
        <v>-232.9859937663588</v>
      </c>
    </row>
    <row r="453" spans="3:57" x14ac:dyDescent="0.3">
      <c r="C453" s="272">
        <v>437</v>
      </c>
      <c r="D453" s="272">
        <v>1573200</v>
      </c>
      <c r="E453" s="272">
        <v>6</v>
      </c>
      <c r="F453" s="272">
        <v>4.0500000000000007</v>
      </c>
      <c r="G453" s="272">
        <v>0</v>
      </c>
      <c r="H453" s="272">
        <v>410</v>
      </c>
      <c r="I453" s="272">
        <v>0</v>
      </c>
      <c r="J453" s="272">
        <v>0</v>
      </c>
      <c r="K453" s="272">
        <v>0.34411764705882408</v>
      </c>
      <c r="L453" s="272">
        <v>4.0500000000000007</v>
      </c>
      <c r="M453" s="272">
        <v>4.0500000000000007</v>
      </c>
      <c r="N453" s="272">
        <v>4.0500000000000007</v>
      </c>
      <c r="O453" s="272">
        <v>4.0500000000000007</v>
      </c>
      <c r="P453" s="272">
        <v>4.0500000000000007</v>
      </c>
      <c r="Q453" s="272">
        <v>4.0500000000000007</v>
      </c>
      <c r="R453" s="272">
        <v>4.0500000000000007</v>
      </c>
      <c r="S453" s="272">
        <v>4.0500000000000007</v>
      </c>
      <c r="T453" s="272">
        <v>9.6740470364210491</v>
      </c>
      <c r="U453" s="272">
        <v>-161.39672395375726</v>
      </c>
      <c r="V453" s="272">
        <v>0</v>
      </c>
      <c r="W453" s="272">
        <v>-138.30360203878203</v>
      </c>
      <c r="X453" s="272">
        <v>-318.07371094186243</v>
      </c>
      <c r="Y453" s="272">
        <v>-226.02878194322147</v>
      </c>
      <c r="Z453" s="272">
        <v>521.00937097010865</v>
      </c>
      <c r="AA453" s="272">
        <v>-343.64694711504222</v>
      </c>
      <c r="AB453" s="272">
        <v>0</v>
      </c>
      <c r="AC453" s="272">
        <v>-124.45323617483955</v>
      </c>
      <c r="AD453" s="272">
        <v>0</v>
      </c>
      <c r="AE453" s="272">
        <v>0</v>
      </c>
      <c r="AF453" s="272">
        <v>0</v>
      </c>
      <c r="AG453" s="272">
        <v>10.219761053846407</v>
      </c>
      <c r="AH453" s="272">
        <v>200.5544690613624</v>
      </c>
      <c r="AI453" s="272">
        <v>0</v>
      </c>
      <c r="AJ453" s="272">
        <v>0</v>
      </c>
      <c r="AK453" s="272">
        <v>-18.942438182276632</v>
      </c>
      <c r="AL453" s="272">
        <v>0</v>
      </c>
      <c r="AM453" s="272">
        <v>-395.63456466185977</v>
      </c>
      <c r="AN453" s="272">
        <v>0</v>
      </c>
      <c r="AO453" s="272">
        <v>-285.6313339423437</v>
      </c>
      <c r="AP453" s="272">
        <v>-138.30360203878203</v>
      </c>
      <c r="AQ453" s="272">
        <v>-15.661646978317357</v>
      </c>
      <c r="AR453" s="272">
        <v>0</v>
      </c>
      <c r="AS453" s="272">
        <v>-273.62877479359054</v>
      </c>
      <c r="AT453" s="272">
        <v>0</v>
      </c>
      <c r="AU453" s="272">
        <v>0</v>
      </c>
      <c r="AV453" s="272">
        <v>0</v>
      </c>
      <c r="AW453" s="272">
        <v>-273.62877479359054</v>
      </c>
      <c r="AX453" s="272">
        <v>0</v>
      </c>
      <c r="AY453" s="272">
        <v>0</v>
      </c>
      <c r="AZ453" s="272">
        <v>0</v>
      </c>
      <c r="BA453" s="272">
        <v>-273.62877479359054</v>
      </c>
      <c r="BB453" s="272">
        <v>0</v>
      </c>
      <c r="BC453" s="272">
        <v>0</v>
      </c>
      <c r="BD453" s="272">
        <v>0</v>
      </c>
      <c r="BE453" s="272">
        <v>-207.11292925843787</v>
      </c>
    </row>
    <row r="454" spans="3:57" x14ac:dyDescent="0.3">
      <c r="C454" s="272">
        <v>438</v>
      </c>
      <c r="D454" s="272">
        <v>1576800</v>
      </c>
      <c r="E454" s="272">
        <v>6</v>
      </c>
      <c r="F454" s="272">
        <v>5.173333333333332</v>
      </c>
      <c r="G454" s="272">
        <v>0</v>
      </c>
      <c r="H454" s="272">
        <v>328</v>
      </c>
      <c r="I454" s="272">
        <v>0</v>
      </c>
      <c r="J454" s="272">
        <v>0</v>
      </c>
      <c r="K454" s="272">
        <v>1.4674509803921554</v>
      </c>
      <c r="L454" s="272">
        <v>5.173333333333332</v>
      </c>
      <c r="M454" s="272">
        <v>5.173333333333332</v>
      </c>
      <c r="N454" s="272">
        <v>5.173333333333332</v>
      </c>
      <c r="O454" s="272">
        <v>5.173333333333332</v>
      </c>
      <c r="P454" s="272">
        <v>5.173333333333332</v>
      </c>
      <c r="Q454" s="272">
        <v>5.173333333333332</v>
      </c>
      <c r="R454" s="272">
        <v>5.173333333333332</v>
      </c>
      <c r="S454" s="272">
        <v>5.173333333333332</v>
      </c>
      <c r="T454" s="272">
        <v>9.5171585922398751</v>
      </c>
      <c r="U454" s="272">
        <v>-173.75376897851368</v>
      </c>
      <c r="V454" s="272">
        <v>0</v>
      </c>
      <c r="W454" s="272">
        <v>-107.60005760375051</v>
      </c>
      <c r="X454" s="272">
        <v>-358.15767241281321</v>
      </c>
      <c r="Y454" s="272">
        <v>-216.29996439852107</v>
      </c>
      <c r="Z454" s="272">
        <v>508.30392543657115</v>
      </c>
      <c r="AA454" s="272">
        <v>-267.35696511044523</v>
      </c>
      <c r="AB454" s="272">
        <v>0</v>
      </c>
      <c r="AC454" s="272">
        <v>-96.824487460788291</v>
      </c>
      <c r="AD454" s="272">
        <v>0</v>
      </c>
      <c r="AE454" s="272">
        <v>0</v>
      </c>
      <c r="AF454" s="272">
        <v>0</v>
      </c>
      <c r="AG454" s="272">
        <v>10.040755284422795</v>
      </c>
      <c r="AH454" s="272">
        <v>192.55410903719726</v>
      </c>
      <c r="AI454" s="272">
        <v>0</v>
      </c>
      <c r="AJ454" s="272">
        <v>0</v>
      </c>
      <c r="AK454" s="272">
        <v>-16.014445845883259</v>
      </c>
      <c r="AL454" s="272">
        <v>0</v>
      </c>
      <c r="AM454" s="272">
        <v>-432.6245299907863</v>
      </c>
      <c r="AN454" s="272">
        <v>0</v>
      </c>
      <c r="AO454" s="272">
        <v>-274.05586246191621</v>
      </c>
      <c r="AP454" s="272">
        <v>-107.60005760375051</v>
      </c>
      <c r="AQ454" s="272">
        <v>-15.026944386581988</v>
      </c>
      <c r="AR454" s="272">
        <v>0</v>
      </c>
      <c r="AS454" s="272">
        <v>-262.53971801844386</v>
      </c>
      <c r="AT454" s="272">
        <v>0</v>
      </c>
      <c r="AU454" s="272">
        <v>0</v>
      </c>
      <c r="AV454" s="272">
        <v>0</v>
      </c>
      <c r="AW454" s="272">
        <v>-262.53971801844386</v>
      </c>
      <c r="AX454" s="272">
        <v>0</v>
      </c>
      <c r="AY454" s="272">
        <v>0</v>
      </c>
      <c r="AZ454" s="272">
        <v>0</v>
      </c>
      <c r="BA454" s="272">
        <v>-262.53971801844386</v>
      </c>
      <c r="BB454" s="272">
        <v>0</v>
      </c>
      <c r="BC454" s="272">
        <v>0</v>
      </c>
      <c r="BD454" s="272">
        <v>0</v>
      </c>
      <c r="BE454" s="272">
        <v>-190.77269672399208</v>
      </c>
    </row>
    <row r="455" spans="3:57" x14ac:dyDescent="0.3">
      <c r="C455" s="272">
        <v>439</v>
      </c>
      <c r="D455" s="272">
        <v>1580400</v>
      </c>
      <c r="E455" s="272">
        <v>6</v>
      </c>
      <c r="F455" s="272">
        <v>6.06</v>
      </c>
      <c r="G455" s="272">
        <v>55.154292268625028</v>
      </c>
      <c r="H455" s="272">
        <v>393.6</v>
      </c>
      <c r="I455" s="272">
        <v>195</v>
      </c>
      <c r="J455" s="272">
        <v>0</v>
      </c>
      <c r="K455" s="272">
        <v>2.7879346405228755</v>
      </c>
      <c r="L455" s="272">
        <v>6.9854507262939087</v>
      </c>
      <c r="M455" s="272">
        <v>6.798792185895663</v>
      </c>
      <c r="N455" s="272">
        <v>6.5053085660821734</v>
      </c>
      <c r="O455" s="272">
        <v>6.3082808649853668</v>
      </c>
      <c r="P455" s="272">
        <v>6.2917629637650254</v>
      </c>
      <c r="Q455" s="272">
        <v>6.3082808649853668</v>
      </c>
      <c r="R455" s="272">
        <v>6.5053085660821734</v>
      </c>
      <c r="S455" s="272">
        <v>6.798792185895663</v>
      </c>
      <c r="T455" s="272">
        <v>9.4488074661554133</v>
      </c>
      <c r="U455" s="272">
        <v>-473.37064714077258</v>
      </c>
      <c r="V455" s="272">
        <v>0</v>
      </c>
      <c r="W455" s="272">
        <v>-83.918734838201999</v>
      </c>
      <c r="X455" s="272">
        <v>-312.96368392198241</v>
      </c>
      <c r="Y455" s="272">
        <v>-486.09387593924873</v>
      </c>
      <c r="Z455" s="272">
        <v>409.60564755866051</v>
      </c>
      <c r="AA455" s="272">
        <v>-208.51529973035846</v>
      </c>
      <c r="AB455" s="272">
        <v>0</v>
      </c>
      <c r="AC455" s="272">
        <v>-75.514722482671672</v>
      </c>
      <c r="AD455" s="272">
        <v>0</v>
      </c>
      <c r="AE455" s="272">
        <v>0</v>
      </c>
      <c r="AF455" s="272">
        <v>0</v>
      </c>
      <c r="AG455" s="272">
        <v>9.8822574636834624</v>
      </c>
      <c r="AH455" s="272">
        <v>159.85509307436152</v>
      </c>
      <c r="AI455" s="272">
        <v>0</v>
      </c>
      <c r="AJ455" s="272">
        <v>0</v>
      </c>
      <c r="AK455" s="272">
        <v>-5.153651503152318</v>
      </c>
      <c r="AL455" s="272">
        <v>0</v>
      </c>
      <c r="AM455" s="272">
        <v>-374.78478194270826</v>
      </c>
      <c r="AN455" s="272">
        <v>0</v>
      </c>
      <c r="AO455" s="272">
        <v>-305.53717518264489</v>
      </c>
      <c r="AP455" s="272">
        <v>-83.918734838201999</v>
      </c>
      <c r="AQ455" s="272">
        <v>-16.753117770436258</v>
      </c>
      <c r="AR455" s="272">
        <v>0</v>
      </c>
      <c r="AS455" s="272">
        <v>-292.69814955244954</v>
      </c>
      <c r="AT455" s="272">
        <v>0</v>
      </c>
      <c r="AU455" s="272">
        <v>0</v>
      </c>
      <c r="AV455" s="272">
        <v>0</v>
      </c>
      <c r="AW455" s="272">
        <v>-292.69814955244954</v>
      </c>
      <c r="AX455" s="272">
        <v>0</v>
      </c>
      <c r="AY455" s="272">
        <v>0</v>
      </c>
      <c r="AZ455" s="272">
        <v>0</v>
      </c>
      <c r="BA455" s="272">
        <v>-292.69814955244954</v>
      </c>
      <c r="BB455" s="272">
        <v>0</v>
      </c>
      <c r="BC455" s="272">
        <v>0</v>
      </c>
      <c r="BD455" s="272">
        <v>0</v>
      </c>
      <c r="BE455" s="272">
        <v>-170.755680799174</v>
      </c>
    </row>
    <row r="456" spans="3:57" x14ac:dyDescent="0.3">
      <c r="C456" s="272">
        <v>440</v>
      </c>
      <c r="D456" s="272">
        <v>1584000</v>
      </c>
      <c r="E456" s="272">
        <v>6</v>
      </c>
      <c r="F456" s="272">
        <v>8.0066666666666659</v>
      </c>
      <c r="G456" s="272">
        <v>358.84899872559373</v>
      </c>
      <c r="H456" s="272">
        <v>196.8</v>
      </c>
      <c r="I456" s="272">
        <v>0</v>
      </c>
      <c r="J456" s="272">
        <v>0</v>
      </c>
      <c r="K456" s="272">
        <v>6.9006666666666652</v>
      </c>
      <c r="L456" s="272">
        <v>13.552929372042923</v>
      </c>
      <c r="M456" s="272">
        <v>12.434277377034412</v>
      </c>
      <c r="N456" s="272">
        <v>10.675418467572129</v>
      </c>
      <c r="O456" s="272">
        <v>9.4946236835047237</v>
      </c>
      <c r="P456" s="272">
        <v>9.395631249973075</v>
      </c>
      <c r="Q456" s="272">
        <v>9.4946236835047237</v>
      </c>
      <c r="R456" s="272">
        <v>10.675418467572129</v>
      </c>
      <c r="S456" s="272">
        <v>12.434277377034412</v>
      </c>
      <c r="T456" s="272">
        <v>9.2502537404241281</v>
      </c>
      <c r="U456" s="272">
        <v>-351.91919462455093</v>
      </c>
      <c r="V456" s="272">
        <v>0</v>
      </c>
      <c r="W456" s="272">
        <v>-31.537100811729907</v>
      </c>
      <c r="X456" s="272">
        <v>-240.26192279825818</v>
      </c>
      <c r="Y456" s="272">
        <v>-589.03175538286837</v>
      </c>
      <c r="Z456" s="272">
        <v>508.91158436830557</v>
      </c>
      <c r="AA456" s="272">
        <v>-78.361143564224008</v>
      </c>
      <c r="AB456" s="272">
        <v>0</v>
      </c>
      <c r="AC456" s="272">
        <v>-28.378828878884573</v>
      </c>
      <c r="AD456" s="272">
        <v>0</v>
      </c>
      <c r="AE456" s="272">
        <v>0</v>
      </c>
      <c r="AF456" s="272">
        <v>0</v>
      </c>
      <c r="AG456" s="272">
        <v>9.7445939746212833</v>
      </c>
      <c r="AH456" s="272">
        <v>181.26936796207579</v>
      </c>
      <c r="AI456" s="272">
        <v>0</v>
      </c>
      <c r="AJ456" s="272">
        <v>0</v>
      </c>
      <c r="AK456" s="272">
        <v>-20.991686062887108</v>
      </c>
      <c r="AL456" s="272">
        <v>0</v>
      </c>
      <c r="AM456" s="272">
        <v>-310.36460860837229</v>
      </c>
      <c r="AN456" s="272">
        <v>0</v>
      </c>
      <c r="AO456" s="272">
        <v>-356.09364991224567</v>
      </c>
      <c r="AP456" s="272">
        <v>-31.537100811729907</v>
      </c>
      <c r="AQ456" s="272">
        <v>-19.525214405475115</v>
      </c>
      <c r="AR456" s="272">
        <v>0</v>
      </c>
      <c r="AS456" s="272">
        <v>-341.13018271634678</v>
      </c>
      <c r="AT456" s="272">
        <v>0</v>
      </c>
      <c r="AU456" s="272">
        <v>0</v>
      </c>
      <c r="AV456" s="272">
        <v>0</v>
      </c>
      <c r="AW456" s="272">
        <v>-341.13018271634678</v>
      </c>
      <c r="AX456" s="272">
        <v>0</v>
      </c>
      <c r="AY456" s="272">
        <v>0</v>
      </c>
      <c r="AZ456" s="272">
        <v>0</v>
      </c>
      <c r="BA456" s="272">
        <v>-341.13018271634678</v>
      </c>
      <c r="BB456" s="272">
        <v>0</v>
      </c>
      <c r="BC456" s="272">
        <v>0</v>
      </c>
      <c r="BD456" s="272">
        <v>0</v>
      </c>
      <c r="BE456" s="272">
        <v>-149.19526201235732</v>
      </c>
    </row>
    <row r="457" spans="3:57" x14ac:dyDescent="0.3">
      <c r="C457" s="272">
        <v>441</v>
      </c>
      <c r="D457" s="272">
        <v>1587600</v>
      </c>
      <c r="E457" s="272">
        <v>6</v>
      </c>
      <c r="F457" s="272">
        <v>8.8633333333333315</v>
      </c>
      <c r="G457" s="272">
        <v>655.44584191002082</v>
      </c>
      <c r="H457" s="272">
        <v>123</v>
      </c>
      <c r="I457" s="272">
        <v>0</v>
      </c>
      <c r="J457" s="272">
        <v>0</v>
      </c>
      <c r="K457" s="272">
        <v>9.8876666666666644</v>
      </c>
      <c r="L457" s="272">
        <v>18.954181797876775</v>
      </c>
      <c r="M457" s="272">
        <v>16.918910775599386</v>
      </c>
      <c r="N457" s="272">
        <v>13.718849821275732</v>
      </c>
      <c r="O457" s="272">
        <v>11.570516453980041</v>
      </c>
      <c r="P457" s="272">
        <v>11.390410011323446</v>
      </c>
      <c r="Q457" s="272">
        <v>11.570516453980041</v>
      </c>
      <c r="R457" s="272">
        <v>13.718849821275732</v>
      </c>
      <c r="S457" s="272">
        <v>16.918910775599386</v>
      </c>
      <c r="T457" s="272">
        <v>9.3128292503727916</v>
      </c>
      <c r="U457" s="272">
        <v>-295.51827170020283</v>
      </c>
      <c r="V457" s="272">
        <v>0</v>
      </c>
      <c r="W457" s="272">
        <v>-11.387939434162353</v>
      </c>
      <c r="X457" s="272">
        <v>-64.715898004050189</v>
      </c>
      <c r="Y457" s="272">
        <v>-536.9625746064105</v>
      </c>
      <c r="Z457" s="272">
        <v>317.54814034442018</v>
      </c>
      <c r="AA457" s="272">
        <v>-28.295941412889015</v>
      </c>
      <c r="AB457" s="272">
        <v>0</v>
      </c>
      <c r="AC457" s="272">
        <v>-10.247498221681582</v>
      </c>
      <c r="AD457" s="272">
        <v>0</v>
      </c>
      <c r="AE457" s="272">
        <v>0</v>
      </c>
      <c r="AF457" s="272">
        <v>0</v>
      </c>
      <c r="AG457" s="272">
        <v>9.6458743373567533</v>
      </c>
      <c r="AH457" s="272">
        <v>123.41545790004916</v>
      </c>
      <c r="AI457" s="272">
        <v>0</v>
      </c>
      <c r="AJ457" s="272">
        <v>0</v>
      </c>
      <c r="AK457" s="272">
        <v>11.159130743817782</v>
      </c>
      <c r="AL457" s="272">
        <v>0</v>
      </c>
      <c r="AM457" s="272">
        <v>-112.44461889355306</v>
      </c>
      <c r="AN457" s="272">
        <v>0</v>
      </c>
      <c r="AO457" s="272">
        <v>-277.04048685690208</v>
      </c>
      <c r="AP457" s="272">
        <v>-11.387939434162353</v>
      </c>
      <c r="AQ457" s="272">
        <v>-15.190596367588309</v>
      </c>
      <c r="AR457" s="272">
        <v>0</v>
      </c>
      <c r="AS457" s="272">
        <v>-265.39892504292214</v>
      </c>
      <c r="AT457" s="272">
        <v>0</v>
      </c>
      <c r="AU457" s="272">
        <v>0</v>
      </c>
      <c r="AV457" s="272">
        <v>0</v>
      </c>
      <c r="AW457" s="272">
        <v>-265.39892504292214</v>
      </c>
      <c r="AX457" s="272">
        <v>0</v>
      </c>
      <c r="AY457" s="272">
        <v>0</v>
      </c>
      <c r="AZ457" s="272">
        <v>0</v>
      </c>
      <c r="BA457" s="272">
        <v>-265.39892504292214</v>
      </c>
      <c r="BB457" s="272">
        <v>0</v>
      </c>
      <c r="BC457" s="272">
        <v>0</v>
      </c>
      <c r="BD457" s="272">
        <v>0</v>
      </c>
      <c r="BE457" s="272">
        <v>-130.5174026998925</v>
      </c>
    </row>
    <row r="458" spans="3:57" x14ac:dyDescent="0.3">
      <c r="C458" s="272">
        <v>442</v>
      </c>
      <c r="D458" s="272">
        <v>1591200</v>
      </c>
      <c r="E458" s="272">
        <v>6</v>
      </c>
      <c r="F458" s="272">
        <v>10.686666666666667</v>
      </c>
      <c r="G458" s="272">
        <v>884.48151056712561</v>
      </c>
      <c r="H458" s="272">
        <v>123</v>
      </c>
      <c r="I458" s="272">
        <v>0</v>
      </c>
      <c r="J458" s="272">
        <v>0</v>
      </c>
      <c r="K458" s="272">
        <v>13.355931372549019</v>
      </c>
      <c r="L458" s="272">
        <v>24.28660526913545</v>
      </c>
      <c r="M458" s="272">
        <v>21.543569236078866</v>
      </c>
      <c r="N458" s="272">
        <v>17.230687850942694</v>
      </c>
      <c r="O458" s="272">
        <v>14.335272069453369</v>
      </c>
      <c r="P458" s="272">
        <v>14.092533654478114</v>
      </c>
      <c r="Q458" s="272">
        <v>14.335272069453369</v>
      </c>
      <c r="R458" s="272">
        <v>17.230687850942694</v>
      </c>
      <c r="S458" s="272">
        <v>21.543569236078866</v>
      </c>
      <c r="T458" s="272">
        <v>9.5012902876659577</v>
      </c>
      <c r="U458" s="272">
        <v>-376.78127060963368</v>
      </c>
      <c r="V458" s="272">
        <v>0</v>
      </c>
      <c r="W458" s="272">
        <v>28.564344044431472</v>
      </c>
      <c r="X458" s="272">
        <v>43.326941615406987</v>
      </c>
      <c r="Y458" s="272">
        <v>-503.55122484660137</v>
      </c>
      <c r="Z458" s="272">
        <v>54.878668577129247</v>
      </c>
      <c r="AA458" s="272">
        <v>70.974649123455748</v>
      </c>
      <c r="AB458" s="272">
        <v>0</v>
      </c>
      <c r="AC458" s="272">
        <v>25.703777798528755</v>
      </c>
      <c r="AD458" s="272">
        <v>0</v>
      </c>
      <c r="AE458" s="272">
        <v>0</v>
      </c>
      <c r="AF458" s="272">
        <v>0</v>
      </c>
      <c r="AG458" s="272">
        <v>9.6306558259168806</v>
      </c>
      <c r="AH458" s="272">
        <v>48.774040278789109</v>
      </c>
      <c r="AI458" s="272">
        <v>0</v>
      </c>
      <c r="AJ458" s="272">
        <v>0</v>
      </c>
      <c r="AK458" s="272">
        <v>23.770834004566009</v>
      </c>
      <c r="AL458" s="272">
        <v>0</v>
      </c>
      <c r="AM458" s="272">
        <v>24.464453927640857</v>
      </c>
      <c r="AN458" s="272">
        <v>0</v>
      </c>
      <c r="AO458" s="272">
        <v>-158.31099499487635</v>
      </c>
      <c r="AP458" s="272">
        <v>28.564344044431472</v>
      </c>
      <c r="AQ458" s="272">
        <v>-9.3192039405523808</v>
      </c>
      <c r="AR458" s="272">
        <v>0</v>
      </c>
      <c r="AS458" s="272">
        <v>-180.36468309289998</v>
      </c>
      <c r="AT458" s="272">
        <v>0</v>
      </c>
      <c r="AU458" s="272">
        <v>0</v>
      </c>
      <c r="AV458" s="272">
        <v>0</v>
      </c>
      <c r="AW458" s="272">
        <v>-193.13186283676782</v>
      </c>
      <c r="AX458" s="272">
        <v>0</v>
      </c>
      <c r="AY458" s="272">
        <v>0</v>
      </c>
      <c r="AZ458" s="272">
        <v>0</v>
      </c>
      <c r="BA458" s="272">
        <v>-180.36468309289998</v>
      </c>
      <c r="BB458" s="272">
        <v>0</v>
      </c>
      <c r="BC458" s="272">
        <v>0</v>
      </c>
      <c r="BD458" s="272">
        <v>0</v>
      </c>
      <c r="BE458" s="272">
        <v>-122.19774645087929</v>
      </c>
    </row>
    <row r="459" spans="3:57" x14ac:dyDescent="0.3">
      <c r="C459" s="272">
        <v>443</v>
      </c>
      <c r="D459" s="272">
        <v>1594800</v>
      </c>
      <c r="E459" s="272">
        <v>6</v>
      </c>
      <c r="F459" s="272">
        <v>11.59</v>
      </c>
      <c r="G459" s="272">
        <v>935.37694279828565</v>
      </c>
      <c r="H459" s="272">
        <v>123</v>
      </c>
      <c r="I459" s="272">
        <v>0</v>
      </c>
      <c r="J459" s="272">
        <v>0</v>
      </c>
      <c r="K459" s="272">
        <v>14.63143137254902</v>
      </c>
      <c r="L459" s="272">
        <v>25.983872259190761</v>
      </c>
      <c r="M459" s="272">
        <v>23.080703986430581</v>
      </c>
      <c r="N459" s="272">
        <v>18.516046340445129</v>
      </c>
      <c r="O459" s="272">
        <v>15.45160273417496</v>
      </c>
      <c r="P459" s="272">
        <v>15.194693799533299</v>
      </c>
      <c r="Q459" s="272">
        <v>15.45160273417496</v>
      </c>
      <c r="R459" s="272">
        <v>18.516046340445129</v>
      </c>
      <c r="S459" s="272">
        <v>23.080703986430581</v>
      </c>
      <c r="T459" s="272">
        <v>9.9908094561494938</v>
      </c>
      <c r="U459" s="272">
        <v>-242.78118033769337</v>
      </c>
      <c r="V459" s="272">
        <v>0</v>
      </c>
      <c r="W459" s="272">
        <v>39.279367305141839</v>
      </c>
      <c r="X459" s="272">
        <v>139.74416541996248</v>
      </c>
      <c r="Y459" s="272">
        <v>22.057480234542425</v>
      </c>
      <c r="Z459" s="272">
        <v>-443.86219329734013</v>
      </c>
      <c r="AA459" s="272">
        <v>97.598576320791153</v>
      </c>
      <c r="AB459" s="272">
        <v>0</v>
      </c>
      <c r="AC459" s="272">
        <v>35.345748801642259</v>
      </c>
      <c r="AD459" s="272">
        <v>0</v>
      </c>
      <c r="AE459" s="272">
        <v>0</v>
      </c>
      <c r="AF459" s="272">
        <v>0</v>
      </c>
      <c r="AG459" s="272">
        <v>9.7256508519003653</v>
      </c>
      <c r="AH459" s="272">
        <v>-95.007980098180312</v>
      </c>
      <c r="AI459" s="272">
        <v>0</v>
      </c>
      <c r="AJ459" s="272">
        <v>0</v>
      </c>
      <c r="AK459" s="272">
        <v>58.334467525724691</v>
      </c>
      <c r="AL459" s="272">
        <v>0</v>
      </c>
      <c r="AM459" s="272">
        <v>176.48680237597452</v>
      </c>
      <c r="AN459" s="272">
        <v>0</v>
      </c>
      <c r="AO459" s="272">
        <v>265.91724950787619</v>
      </c>
      <c r="AP459" s="272">
        <v>39.279367305141839</v>
      </c>
      <c r="AQ459" s="272">
        <v>10.741837212474977</v>
      </c>
      <c r="AR459" s="272">
        <v>0</v>
      </c>
      <c r="AS459" s="272">
        <v>82.219769666732361</v>
      </c>
      <c r="AT459" s="272">
        <v>0</v>
      </c>
      <c r="AU459" s="272">
        <v>0</v>
      </c>
      <c r="AV459" s="272">
        <v>0</v>
      </c>
      <c r="AW459" s="272">
        <v>5.4891650068622138</v>
      </c>
      <c r="AX459" s="272">
        <v>0</v>
      </c>
      <c r="AY459" s="272">
        <v>0</v>
      </c>
      <c r="AZ459" s="272">
        <v>0</v>
      </c>
      <c r="BA459" s="272">
        <v>82.219769666732361</v>
      </c>
      <c r="BB459" s="272">
        <v>0</v>
      </c>
      <c r="BC459" s="272">
        <v>0</v>
      </c>
      <c r="BD459" s="272">
        <v>0</v>
      </c>
      <c r="BE459" s="272">
        <v>-98.931315751104904</v>
      </c>
    </row>
    <row r="460" spans="3:57" x14ac:dyDescent="0.3">
      <c r="C460" s="272">
        <v>444</v>
      </c>
      <c r="D460" s="272">
        <v>1598400</v>
      </c>
      <c r="E460" s="272">
        <v>6</v>
      </c>
      <c r="F460" s="272">
        <v>11.92</v>
      </c>
      <c r="G460" s="272">
        <v>922.28766147624788</v>
      </c>
      <c r="H460" s="272">
        <v>123</v>
      </c>
      <c r="I460" s="272">
        <v>0</v>
      </c>
      <c r="J460" s="272">
        <v>0</v>
      </c>
      <c r="K460" s="272">
        <v>14.865558823529412</v>
      </c>
      <c r="L460" s="272">
        <v>26.109349795897273</v>
      </c>
      <c r="M460" s="272">
        <v>23.247432627482642</v>
      </c>
      <c r="N460" s="272">
        <v>18.747634180539499</v>
      </c>
      <c r="O460" s="272">
        <v>15.726733239070885</v>
      </c>
      <c r="P460" s="272">
        <v>15.473474722274323</v>
      </c>
      <c r="Q460" s="272">
        <v>15.726733239070885</v>
      </c>
      <c r="R460" s="272">
        <v>18.747634180539499</v>
      </c>
      <c r="S460" s="272">
        <v>23.247432627482642</v>
      </c>
      <c r="T460" s="272">
        <v>10.44268064763672</v>
      </c>
      <c r="U460" s="272">
        <v>-148.62350204692348</v>
      </c>
      <c r="V460" s="272">
        <v>0</v>
      </c>
      <c r="W460" s="272">
        <v>36.477443605273812</v>
      </c>
      <c r="X460" s="272">
        <v>142.88312670536465</v>
      </c>
      <c r="Y460" s="272">
        <v>454.20488833101535</v>
      </c>
      <c r="Z460" s="272">
        <v>-782.18896068857725</v>
      </c>
      <c r="AA460" s="272">
        <v>90.636555727582532</v>
      </c>
      <c r="AB460" s="272">
        <v>0</v>
      </c>
      <c r="AC460" s="272">
        <v>32.824422770916229</v>
      </c>
      <c r="AD460" s="272">
        <v>0</v>
      </c>
      <c r="AE460" s="272">
        <v>0</v>
      </c>
      <c r="AF460" s="272">
        <v>0</v>
      </c>
      <c r="AG460" s="272">
        <v>9.931779328085085</v>
      </c>
      <c r="AH460" s="272">
        <v>-186.31953168369068</v>
      </c>
      <c r="AI460" s="272">
        <v>0</v>
      </c>
      <c r="AJ460" s="272">
        <v>0</v>
      </c>
      <c r="AK460" s="272">
        <v>49.893817192626884</v>
      </c>
      <c r="AL460" s="272">
        <v>0</v>
      </c>
      <c r="AM460" s="272">
        <v>214.9388730057656</v>
      </c>
      <c r="AN460" s="272">
        <v>0</v>
      </c>
      <c r="AO460" s="272">
        <v>606.30743574775033</v>
      </c>
      <c r="AP460" s="272">
        <v>36.477443605273812</v>
      </c>
      <c r="AQ460" s="272">
        <v>26.215278332048143</v>
      </c>
      <c r="AR460" s="272">
        <v>0</v>
      </c>
      <c r="AS460" s="272">
        <v>264.91077026434209</v>
      </c>
      <c r="AT460" s="272">
        <v>0</v>
      </c>
      <c r="AU460" s="272">
        <v>0</v>
      </c>
      <c r="AV460" s="272">
        <v>0</v>
      </c>
      <c r="AW460" s="272">
        <v>124.40426444616099</v>
      </c>
      <c r="AX460" s="272">
        <v>0</v>
      </c>
      <c r="AY460" s="272">
        <v>0</v>
      </c>
      <c r="AZ460" s="272">
        <v>0</v>
      </c>
      <c r="BA460" s="272">
        <v>264.91077026434209</v>
      </c>
      <c r="BB460" s="272">
        <v>0</v>
      </c>
      <c r="BC460" s="272">
        <v>0</v>
      </c>
      <c r="BD460" s="272">
        <v>0</v>
      </c>
      <c r="BE460" s="272">
        <v>-105.74726072562946</v>
      </c>
    </row>
    <row r="461" spans="3:57" x14ac:dyDescent="0.3">
      <c r="C461" s="272">
        <v>445</v>
      </c>
      <c r="D461" s="272">
        <v>1602000</v>
      </c>
      <c r="E461" s="272">
        <v>6</v>
      </c>
      <c r="F461" s="272">
        <v>12.203333333333331</v>
      </c>
      <c r="G461" s="272">
        <v>821.31194503378606</v>
      </c>
      <c r="H461" s="272">
        <v>123</v>
      </c>
      <c r="I461" s="272">
        <v>0</v>
      </c>
      <c r="J461" s="272">
        <v>0</v>
      </c>
      <c r="K461" s="272">
        <v>14.426954248366012</v>
      </c>
      <c r="L461" s="272">
        <v>24.852591404325022</v>
      </c>
      <c r="M461" s="272">
        <v>22.301302630575453</v>
      </c>
      <c r="N461" s="272">
        <v>18.289905868809168</v>
      </c>
      <c r="O461" s="272">
        <v>15.596889193260935</v>
      </c>
      <c r="P461" s="272">
        <v>15.371118993518408</v>
      </c>
      <c r="Q461" s="272">
        <v>15.596889193260935</v>
      </c>
      <c r="R461" s="272">
        <v>18.289905868809168</v>
      </c>
      <c r="S461" s="272">
        <v>22.301302630575453</v>
      </c>
      <c r="T461" s="272">
        <v>10.958852875632228</v>
      </c>
      <c r="U461" s="272">
        <v>-21.213615840622651</v>
      </c>
      <c r="V461" s="272">
        <v>0</v>
      </c>
      <c r="W461" s="272">
        <v>30.784050256199222</v>
      </c>
      <c r="X461" s="272">
        <v>100.10124576233767</v>
      </c>
      <c r="Y461" s="272">
        <v>965.90113733200724</v>
      </c>
      <c r="Z461" s="272">
        <v>-1118.0000491911667</v>
      </c>
      <c r="AA461" s="272">
        <v>76.490017139339997</v>
      </c>
      <c r="AB461" s="272">
        <v>0</v>
      </c>
      <c r="AC461" s="272">
        <v>27.701192307909547</v>
      </c>
      <c r="AD461" s="272">
        <v>0</v>
      </c>
      <c r="AE461" s="272">
        <v>0</v>
      </c>
      <c r="AF461" s="272">
        <v>0</v>
      </c>
      <c r="AG461" s="272">
        <v>10.212933960488085</v>
      </c>
      <c r="AH461" s="272">
        <v>-272.72009644737551</v>
      </c>
      <c r="AI461" s="272">
        <v>0</v>
      </c>
      <c r="AJ461" s="272">
        <v>0</v>
      </c>
      <c r="AK461" s="272">
        <v>56.706728205425478</v>
      </c>
      <c r="AL461" s="272">
        <v>0</v>
      </c>
      <c r="AM461" s="272">
        <v>205.57086509346607</v>
      </c>
      <c r="AN461" s="272">
        <v>0</v>
      </c>
      <c r="AO461" s="272">
        <v>932.9801469797236</v>
      </c>
      <c r="AP461" s="272">
        <v>30.784050256199222</v>
      </c>
      <c r="AQ461" s="272">
        <v>41.652157361040892</v>
      </c>
      <c r="AR461" s="272">
        <v>0</v>
      </c>
      <c r="AS461" s="272">
        <v>466.62032256489982</v>
      </c>
      <c r="AT461" s="272">
        <v>0</v>
      </c>
      <c r="AU461" s="272">
        <v>0</v>
      </c>
      <c r="AV461" s="272">
        <v>0</v>
      </c>
      <c r="AW461" s="272">
        <v>276.64105799818577</v>
      </c>
      <c r="AX461" s="272">
        <v>0</v>
      </c>
      <c r="AY461" s="272">
        <v>0</v>
      </c>
      <c r="AZ461" s="272">
        <v>0</v>
      </c>
      <c r="BA461" s="272">
        <v>466.62032256489982</v>
      </c>
      <c r="BB461" s="272">
        <v>0</v>
      </c>
      <c r="BC461" s="272">
        <v>0</v>
      </c>
      <c r="BD461" s="272">
        <v>0</v>
      </c>
      <c r="BE461" s="272">
        <v>-127.87709220506345</v>
      </c>
    </row>
    <row r="462" spans="3:57" x14ac:dyDescent="0.3">
      <c r="C462" s="272">
        <v>446</v>
      </c>
      <c r="D462" s="272">
        <v>1605600</v>
      </c>
      <c r="E462" s="272">
        <v>6</v>
      </c>
      <c r="F462" s="272">
        <v>13.189999999999998</v>
      </c>
      <c r="G462" s="272">
        <v>666.78251436120024</v>
      </c>
      <c r="H462" s="272">
        <v>123</v>
      </c>
      <c r="I462" s="272">
        <v>0</v>
      </c>
      <c r="J462" s="272">
        <v>0</v>
      </c>
      <c r="K462" s="272">
        <v>14.288313725490191</v>
      </c>
      <c r="L462" s="272">
        <v>23.438668948029758</v>
      </c>
      <c r="M462" s="272">
        <v>21.371566364918795</v>
      </c>
      <c r="N462" s="272">
        <v>18.121456579838082</v>
      </c>
      <c r="O462" s="272">
        <v>15.939523360963239</v>
      </c>
      <c r="P462" s="272">
        <v>15.756600060441922</v>
      </c>
      <c r="Q462" s="272">
        <v>15.939523360963239</v>
      </c>
      <c r="R462" s="272">
        <v>18.121456579838082</v>
      </c>
      <c r="S462" s="272">
        <v>21.371566364918795</v>
      </c>
      <c r="T462" s="272">
        <v>11.329056267594661</v>
      </c>
      <c r="U462" s="272">
        <v>-48.191807584017624</v>
      </c>
      <c r="V462" s="272">
        <v>0</v>
      </c>
      <c r="W462" s="272">
        <v>45.614097751360575</v>
      </c>
      <c r="X462" s="272">
        <v>48.750362559178882</v>
      </c>
      <c r="Y462" s="272">
        <v>1104.1082395982762</v>
      </c>
      <c r="Z462" s="272">
        <v>-1246.6645074928333</v>
      </c>
      <c r="AA462" s="272">
        <v>113.33866368329778</v>
      </c>
      <c r="AB462" s="272">
        <v>0</v>
      </c>
      <c r="AC462" s="272">
        <v>41.046089882463406</v>
      </c>
      <c r="AD462" s="272">
        <v>0</v>
      </c>
      <c r="AE462" s="272">
        <v>0</v>
      </c>
      <c r="AF462" s="272">
        <v>0</v>
      </c>
      <c r="AG462" s="272">
        <v>10.532965503607905</v>
      </c>
      <c r="AH462" s="272">
        <v>-292.33630222996283</v>
      </c>
      <c r="AI462" s="272">
        <v>0</v>
      </c>
      <c r="AJ462" s="272">
        <v>0</v>
      </c>
      <c r="AK462" s="272">
        <v>37.260344482642239</v>
      </c>
      <c r="AL462" s="272">
        <v>0</v>
      </c>
      <c r="AM462" s="272">
        <v>161.80619861419945</v>
      </c>
      <c r="AN462" s="272">
        <v>0</v>
      </c>
      <c r="AO462" s="272">
        <v>1013.8289749291361</v>
      </c>
      <c r="AP462" s="272">
        <v>45.614097751360575</v>
      </c>
      <c r="AQ462" s="272">
        <v>45.496211833670202</v>
      </c>
      <c r="AR462" s="272">
        <v>0</v>
      </c>
      <c r="AS462" s="272">
        <v>517.60029308196022</v>
      </c>
      <c r="AT462" s="272">
        <v>0</v>
      </c>
      <c r="AU462" s="272">
        <v>0</v>
      </c>
      <c r="AV462" s="272">
        <v>0</v>
      </c>
      <c r="AW462" s="272">
        <v>315.84769958356077</v>
      </c>
      <c r="AX462" s="272">
        <v>0</v>
      </c>
      <c r="AY462" s="272">
        <v>0</v>
      </c>
      <c r="AZ462" s="272">
        <v>0</v>
      </c>
      <c r="BA462" s="272">
        <v>517.60029308196022</v>
      </c>
      <c r="BB462" s="272">
        <v>0</v>
      </c>
      <c r="BC462" s="272">
        <v>0</v>
      </c>
      <c r="BD462" s="272">
        <v>0</v>
      </c>
      <c r="BE462" s="272">
        <v>-185.32400575182402</v>
      </c>
    </row>
    <row r="463" spans="3:57" x14ac:dyDescent="0.3">
      <c r="C463" s="272">
        <v>447</v>
      </c>
      <c r="D463" s="272">
        <v>1609200</v>
      </c>
      <c r="E463" s="272">
        <v>6</v>
      </c>
      <c r="F463" s="272">
        <v>13.113333333333333</v>
      </c>
      <c r="G463" s="272">
        <v>282.06458790378429</v>
      </c>
      <c r="H463" s="272">
        <v>123</v>
      </c>
      <c r="I463" s="272">
        <v>0</v>
      </c>
      <c r="J463" s="272">
        <v>0</v>
      </c>
      <c r="K463" s="272">
        <v>11.461287581699345</v>
      </c>
      <c r="L463" s="272">
        <v>17.494730565358207</v>
      </c>
      <c r="M463" s="272">
        <v>16.611025805073709</v>
      </c>
      <c r="N463" s="272">
        <v>15.221574932151604</v>
      </c>
      <c r="O463" s="272">
        <v>14.288779052597002</v>
      </c>
      <c r="P463" s="272">
        <v>14.210577712828776</v>
      </c>
      <c r="Q463" s="272">
        <v>14.288779052597002</v>
      </c>
      <c r="R463" s="272">
        <v>15.221574932151604</v>
      </c>
      <c r="S463" s="272">
        <v>16.611025805073709</v>
      </c>
      <c r="T463" s="272">
        <v>11.564268097110798</v>
      </c>
      <c r="U463" s="272">
        <v>-3.9678709078900738</v>
      </c>
      <c r="V463" s="272">
        <v>0</v>
      </c>
      <c r="W463" s="272">
        <v>38.300012537794814</v>
      </c>
      <c r="X463" s="272">
        <v>33.129815690671165</v>
      </c>
      <c r="Y463" s="272">
        <v>1146.3467721814834</v>
      </c>
      <c r="Z463" s="272">
        <v>-1221.7444713178395</v>
      </c>
      <c r="AA463" s="272">
        <v>95.165145296724305</v>
      </c>
      <c r="AB463" s="272">
        <v>0</v>
      </c>
      <c r="AC463" s="272">
        <v>34.464471175008818</v>
      </c>
      <c r="AD463" s="272">
        <v>0</v>
      </c>
      <c r="AE463" s="272">
        <v>0</v>
      </c>
      <c r="AF463" s="272">
        <v>0</v>
      </c>
      <c r="AG463" s="272">
        <v>10.82888868020116</v>
      </c>
      <c r="AH463" s="272">
        <v>-270.65464055876151</v>
      </c>
      <c r="AI463" s="272">
        <v>0</v>
      </c>
      <c r="AJ463" s="272">
        <v>0</v>
      </c>
      <c r="AK463" s="272">
        <v>21.278588006792724</v>
      </c>
      <c r="AL463" s="272">
        <v>0</v>
      </c>
      <c r="AM463" s="272">
        <v>137.80065690036622</v>
      </c>
      <c r="AN463" s="272">
        <v>0</v>
      </c>
      <c r="AO463" s="272">
        <v>994.6905253339271</v>
      </c>
      <c r="AP463" s="272">
        <v>38.300012537794814</v>
      </c>
      <c r="AQ463" s="272">
        <v>44.578692026732526</v>
      </c>
      <c r="AR463" s="272">
        <v>0</v>
      </c>
      <c r="AS463" s="272">
        <v>505.19264400799324</v>
      </c>
      <c r="AT463" s="272">
        <v>0</v>
      </c>
      <c r="AU463" s="272">
        <v>0</v>
      </c>
      <c r="AV463" s="272">
        <v>0</v>
      </c>
      <c r="AW463" s="272">
        <v>306.07592662172203</v>
      </c>
      <c r="AX463" s="272">
        <v>0</v>
      </c>
      <c r="AY463" s="272">
        <v>0</v>
      </c>
      <c r="AZ463" s="272">
        <v>0</v>
      </c>
      <c r="BA463" s="272">
        <v>505.19264400799324</v>
      </c>
      <c r="BB463" s="272">
        <v>0</v>
      </c>
      <c r="BC463" s="272">
        <v>0</v>
      </c>
      <c r="BD463" s="272">
        <v>0</v>
      </c>
      <c r="BE463" s="272">
        <v>-239.12024771662081</v>
      </c>
    </row>
    <row r="464" spans="3:57" x14ac:dyDescent="0.3">
      <c r="C464" s="272">
        <v>448</v>
      </c>
      <c r="D464" s="272">
        <v>1612800</v>
      </c>
      <c r="E464" s="272">
        <v>6</v>
      </c>
      <c r="F464" s="272">
        <v>13</v>
      </c>
      <c r="G464" s="272">
        <v>69.775645713762856</v>
      </c>
      <c r="H464" s="272">
        <v>147.59999999999997</v>
      </c>
      <c r="I464" s="272">
        <v>195</v>
      </c>
      <c r="J464" s="272">
        <v>0</v>
      </c>
      <c r="K464" s="272">
        <v>9.8046830065359458</v>
      </c>
      <c r="L464" s="272">
        <v>14.089176057801822</v>
      </c>
      <c r="M464" s="272">
        <v>13.869494979804118</v>
      </c>
      <c r="N464" s="272">
        <v>13.524089953933139</v>
      </c>
      <c r="O464" s="272">
        <v>13.292205263953196</v>
      </c>
      <c r="P464" s="272">
        <v>13.272765112226937</v>
      </c>
      <c r="Q464" s="272">
        <v>13.292205263953196</v>
      </c>
      <c r="R464" s="272">
        <v>13.524089953933139</v>
      </c>
      <c r="S464" s="272">
        <v>13.869494979804118</v>
      </c>
      <c r="T464" s="272">
        <v>11.721220309525748</v>
      </c>
      <c r="U464" s="272">
        <v>-205.29902244139225</v>
      </c>
      <c r="V464" s="272">
        <v>0</v>
      </c>
      <c r="W464" s="272">
        <v>31.622321989138484</v>
      </c>
      <c r="X464" s="272">
        <v>-94.492200821875727</v>
      </c>
      <c r="Y464" s="272">
        <v>1022.0331718907078</v>
      </c>
      <c r="Z464" s="272">
        <v>-1164.4623154993628</v>
      </c>
      <c r="AA464" s="272">
        <v>78.572895080556862</v>
      </c>
      <c r="AB464" s="272">
        <v>0</v>
      </c>
      <c r="AC464" s="272">
        <v>28.455515611281847</v>
      </c>
      <c r="AD464" s="272">
        <v>0</v>
      </c>
      <c r="AE464" s="272">
        <v>0</v>
      </c>
      <c r="AF464" s="272">
        <v>0</v>
      </c>
      <c r="AG464" s="272">
        <v>11.07503433507229</v>
      </c>
      <c r="AH464" s="272">
        <v>-238.03680192938953</v>
      </c>
      <c r="AI464" s="272">
        <v>0</v>
      </c>
      <c r="AJ464" s="272">
        <v>0</v>
      </c>
      <c r="AK464" s="272">
        <v>13.629655533596413</v>
      </c>
      <c r="AL464" s="272">
        <v>0</v>
      </c>
      <c r="AM464" s="272">
        <v>-2.4357252876778031</v>
      </c>
      <c r="AN464" s="272">
        <v>0</v>
      </c>
      <c r="AO464" s="272">
        <v>883.69941680965201</v>
      </c>
      <c r="AP464" s="272">
        <v>31.622321989138484</v>
      </c>
      <c r="AQ464" s="272">
        <v>39.558225593137607</v>
      </c>
      <c r="AR464" s="272">
        <v>0</v>
      </c>
      <c r="AS464" s="272">
        <v>446.74438043637946</v>
      </c>
      <c r="AT464" s="272">
        <v>0</v>
      </c>
      <c r="AU464" s="272">
        <v>0</v>
      </c>
      <c r="AV464" s="272">
        <v>0</v>
      </c>
      <c r="AW464" s="272">
        <v>268.9220275346205</v>
      </c>
      <c r="AX464" s="272">
        <v>0</v>
      </c>
      <c r="AY464" s="272">
        <v>0</v>
      </c>
      <c r="AZ464" s="272">
        <v>0</v>
      </c>
      <c r="BA464" s="272">
        <v>446.74438043637946</v>
      </c>
      <c r="BB464" s="272">
        <v>0</v>
      </c>
      <c r="BC464" s="272">
        <v>0</v>
      </c>
      <c r="BD464" s="272">
        <v>0</v>
      </c>
      <c r="BE464" s="272">
        <v>-300.25866762730072</v>
      </c>
    </row>
    <row r="465" spans="3:57" x14ac:dyDescent="0.3">
      <c r="C465" s="272">
        <v>449</v>
      </c>
      <c r="D465" s="272">
        <v>1616400</v>
      </c>
      <c r="E465" s="272">
        <v>6</v>
      </c>
      <c r="F465" s="272">
        <v>11.453333333333337</v>
      </c>
      <c r="G465" s="272">
        <v>0</v>
      </c>
      <c r="H465" s="272">
        <v>246</v>
      </c>
      <c r="I465" s="272">
        <v>195</v>
      </c>
      <c r="J465" s="272">
        <v>0</v>
      </c>
      <c r="K465" s="272">
        <v>7.7474509803921601</v>
      </c>
      <c r="L465" s="272">
        <v>11.453333333333337</v>
      </c>
      <c r="M465" s="272">
        <v>11.453333333333337</v>
      </c>
      <c r="N465" s="272">
        <v>11.453333333333337</v>
      </c>
      <c r="O465" s="272">
        <v>11.453333333333337</v>
      </c>
      <c r="P465" s="272">
        <v>11.453333333333337</v>
      </c>
      <c r="Q465" s="272">
        <v>11.453333333333337</v>
      </c>
      <c r="R465" s="272">
        <v>11.453333333333337</v>
      </c>
      <c r="S465" s="272">
        <v>11.453333333333337</v>
      </c>
      <c r="T465" s="272">
        <v>11.809119653171516</v>
      </c>
      <c r="U465" s="272">
        <v>-208.25175864663152</v>
      </c>
      <c r="V465" s="272">
        <v>0</v>
      </c>
      <c r="W465" s="272">
        <v>-8.1067113136114788</v>
      </c>
      <c r="X465" s="272">
        <v>-163.70504453633242</v>
      </c>
      <c r="Y465" s="272">
        <v>1022.4659287679374</v>
      </c>
      <c r="Z465" s="272">
        <v>-1058.905931564625</v>
      </c>
      <c r="AA465" s="272">
        <v>-20.142979307830121</v>
      </c>
      <c r="AB465" s="272">
        <v>0</v>
      </c>
      <c r="AC465" s="272">
        <v>-7.2948675438780226</v>
      </c>
      <c r="AD465" s="272">
        <v>0</v>
      </c>
      <c r="AE465" s="272">
        <v>0</v>
      </c>
      <c r="AF465" s="272">
        <v>0</v>
      </c>
      <c r="AG465" s="272">
        <v>11.275582549751997</v>
      </c>
      <c r="AH465" s="272">
        <v>-196.75699148096834</v>
      </c>
      <c r="AI465" s="272">
        <v>0</v>
      </c>
      <c r="AJ465" s="272">
        <v>0</v>
      </c>
      <c r="AK465" s="272">
        <v>7.0878421349763885</v>
      </c>
      <c r="AL465" s="272">
        <v>0</v>
      </c>
      <c r="AM465" s="272">
        <v>-87.612797347500404</v>
      </c>
      <c r="AN465" s="272">
        <v>0</v>
      </c>
      <c r="AO465" s="272">
        <v>770.4348386045391</v>
      </c>
      <c r="AP465" s="272">
        <v>-8.1067113136114788</v>
      </c>
      <c r="AQ465" s="272">
        <v>35.022639649596016</v>
      </c>
      <c r="AR465" s="272">
        <v>0</v>
      </c>
      <c r="AS465" s="272">
        <v>413.51168377423448</v>
      </c>
      <c r="AT465" s="272">
        <v>0</v>
      </c>
      <c r="AU465" s="272">
        <v>0</v>
      </c>
      <c r="AV465" s="272">
        <v>0</v>
      </c>
      <c r="AW465" s="272">
        <v>269.16709130097479</v>
      </c>
      <c r="AX465" s="272">
        <v>0</v>
      </c>
      <c r="AY465" s="272">
        <v>0</v>
      </c>
      <c r="AZ465" s="272">
        <v>0</v>
      </c>
      <c r="BA465" s="272">
        <v>413.51168377423448</v>
      </c>
      <c r="BB465" s="272">
        <v>0</v>
      </c>
      <c r="BC465" s="272">
        <v>0</v>
      </c>
      <c r="BD465" s="272">
        <v>0</v>
      </c>
      <c r="BE465" s="272">
        <v>-344.57054979191651</v>
      </c>
    </row>
    <row r="466" spans="3:57" x14ac:dyDescent="0.3">
      <c r="C466" s="272">
        <v>450</v>
      </c>
      <c r="D466" s="272">
        <v>1620000</v>
      </c>
      <c r="E466" s="272">
        <v>6</v>
      </c>
      <c r="F466" s="272">
        <v>10.830000000000004</v>
      </c>
      <c r="G466" s="272">
        <v>0</v>
      </c>
      <c r="H466" s="272">
        <v>246</v>
      </c>
      <c r="I466" s="272">
        <v>195</v>
      </c>
      <c r="J466" s="272">
        <v>0</v>
      </c>
      <c r="K466" s="272">
        <v>7.124117647058827</v>
      </c>
      <c r="L466" s="272">
        <v>10.830000000000004</v>
      </c>
      <c r="M466" s="272">
        <v>10.830000000000004</v>
      </c>
      <c r="N466" s="272">
        <v>10.830000000000004</v>
      </c>
      <c r="O466" s="272">
        <v>10.830000000000004</v>
      </c>
      <c r="P466" s="272">
        <v>10.830000000000004</v>
      </c>
      <c r="Q466" s="272">
        <v>10.830000000000004</v>
      </c>
      <c r="R466" s="272">
        <v>10.830000000000004</v>
      </c>
      <c r="S466" s="272">
        <v>10.830000000000004</v>
      </c>
      <c r="T466" s="272">
        <v>11.639051291462707</v>
      </c>
      <c r="U466" s="272">
        <v>-309.32839552243809</v>
      </c>
      <c r="V466" s="272">
        <v>0</v>
      </c>
      <c r="W466" s="272">
        <v>-19.777775844692531</v>
      </c>
      <c r="X466" s="272">
        <v>-220.88080017224323</v>
      </c>
      <c r="Y466" s="272">
        <v>622.53807201536233</v>
      </c>
      <c r="Z466" s="272">
        <v>-691.20789152086468</v>
      </c>
      <c r="AA466" s="272">
        <v>-49.142409811194732</v>
      </c>
      <c r="AB466" s="272">
        <v>0</v>
      </c>
      <c r="AC466" s="272">
        <v>-17.797137398651032</v>
      </c>
      <c r="AD466" s="272">
        <v>0</v>
      </c>
      <c r="AE466" s="272">
        <v>0</v>
      </c>
      <c r="AF466" s="272">
        <v>0</v>
      </c>
      <c r="AG466" s="272">
        <v>11.405414600403702</v>
      </c>
      <c r="AH466" s="272">
        <v>-87.704274573497244</v>
      </c>
      <c r="AI466" s="272">
        <v>0</v>
      </c>
      <c r="AJ466" s="272">
        <v>0</v>
      </c>
      <c r="AK466" s="272">
        <v>-22.972217305781101</v>
      </c>
      <c r="AL466" s="272">
        <v>0</v>
      </c>
      <c r="AM466" s="272">
        <v>-186.96274069119417</v>
      </c>
      <c r="AN466" s="272">
        <v>0</v>
      </c>
      <c r="AO466" s="272">
        <v>382.89221260385557</v>
      </c>
      <c r="AP466" s="272">
        <v>-19.777775844692531</v>
      </c>
      <c r="AQ466" s="272">
        <v>17.850695081031887</v>
      </c>
      <c r="AR466" s="272">
        <v>0</v>
      </c>
      <c r="AS466" s="272">
        <v>225.51013213866435</v>
      </c>
      <c r="AT466" s="272">
        <v>0</v>
      </c>
      <c r="AU466" s="272">
        <v>0</v>
      </c>
      <c r="AV466" s="272">
        <v>0</v>
      </c>
      <c r="AW466" s="272">
        <v>162.66959044642883</v>
      </c>
      <c r="AX466" s="272">
        <v>0</v>
      </c>
      <c r="AY466" s="272">
        <v>0</v>
      </c>
      <c r="AZ466" s="272">
        <v>0</v>
      </c>
      <c r="BA466" s="272">
        <v>225.51013213866435</v>
      </c>
      <c r="BB466" s="272">
        <v>0</v>
      </c>
      <c r="BC466" s="272">
        <v>0</v>
      </c>
      <c r="BD466" s="272">
        <v>0</v>
      </c>
      <c r="BE466" s="272">
        <v>-372.79345557632257</v>
      </c>
    </row>
    <row r="467" spans="3:57" x14ac:dyDescent="0.3">
      <c r="C467" s="272">
        <v>451</v>
      </c>
      <c r="D467" s="272">
        <v>1623600</v>
      </c>
      <c r="E467" s="272">
        <v>6</v>
      </c>
      <c r="F467" s="272">
        <v>9.2466666666666661</v>
      </c>
      <c r="G467" s="272">
        <v>0</v>
      </c>
      <c r="H467" s="272">
        <v>368.99999999999994</v>
      </c>
      <c r="I467" s="272">
        <v>195</v>
      </c>
      <c r="J467" s="272">
        <v>0</v>
      </c>
      <c r="K467" s="272">
        <v>5.5407843137254895</v>
      </c>
      <c r="L467" s="272">
        <v>9.2466666666666661</v>
      </c>
      <c r="M467" s="272">
        <v>9.2466666666666661</v>
      </c>
      <c r="N467" s="272">
        <v>9.2466666666666661</v>
      </c>
      <c r="O467" s="272">
        <v>9.2466666666666661</v>
      </c>
      <c r="P467" s="272">
        <v>9.2466666666666661</v>
      </c>
      <c r="Q467" s="272">
        <v>9.2466666666666661</v>
      </c>
      <c r="R467" s="272">
        <v>9.2466666666666661</v>
      </c>
      <c r="S467" s="272">
        <v>9.2466666666666661</v>
      </c>
      <c r="T467" s="272">
        <v>11.512586039526445</v>
      </c>
      <c r="U467" s="272">
        <v>-367.60571026342421</v>
      </c>
      <c r="V467" s="272">
        <v>0</v>
      </c>
      <c r="W467" s="272">
        <v>-55.264730262771444</v>
      </c>
      <c r="X467" s="272">
        <v>-218.06933061781973</v>
      </c>
      <c r="Y467" s="272">
        <v>379.20837951419003</v>
      </c>
      <c r="Z467" s="272">
        <v>-473.48002889702309</v>
      </c>
      <c r="AA467" s="272">
        <v>-137.31786850072226</v>
      </c>
      <c r="AB467" s="272">
        <v>0</v>
      </c>
      <c r="AC467" s="272">
        <v>-49.730263175668107</v>
      </c>
      <c r="AD467" s="272">
        <v>0</v>
      </c>
      <c r="AE467" s="272">
        <v>0</v>
      </c>
      <c r="AF467" s="272">
        <v>0</v>
      </c>
      <c r="AG467" s="272">
        <v>11.453982925941391</v>
      </c>
      <c r="AH467" s="272">
        <v>-22.561712511595896</v>
      </c>
      <c r="AI467" s="272">
        <v>0</v>
      </c>
      <c r="AJ467" s="272">
        <v>0</v>
      </c>
      <c r="AK467" s="272">
        <v>-15.265554451410544</v>
      </c>
      <c r="AL467" s="272">
        <v>0</v>
      </c>
      <c r="AM467" s="272">
        <v>-209.34399185087798</v>
      </c>
      <c r="AN467" s="272">
        <v>0</v>
      </c>
      <c r="AO467" s="272">
        <v>154.02790391205838</v>
      </c>
      <c r="AP467" s="272">
        <v>-55.264730262771444</v>
      </c>
      <c r="AQ467" s="272">
        <v>7.6426057944819501</v>
      </c>
      <c r="AR467" s="272">
        <v>0</v>
      </c>
      <c r="AS467" s="272">
        <v>111.46739426309665</v>
      </c>
      <c r="AT467" s="272">
        <v>0</v>
      </c>
      <c r="AU467" s="272">
        <v>0</v>
      </c>
      <c r="AV467" s="272">
        <v>0</v>
      </c>
      <c r="AW467" s="272">
        <v>95.417042544707982</v>
      </c>
      <c r="AX467" s="272">
        <v>0</v>
      </c>
      <c r="AY467" s="272">
        <v>0</v>
      </c>
      <c r="AZ467" s="272">
        <v>0</v>
      </c>
      <c r="BA467" s="272">
        <v>111.46739426309665</v>
      </c>
      <c r="BB467" s="272">
        <v>0</v>
      </c>
      <c r="BC467" s="272">
        <v>0</v>
      </c>
      <c r="BD467" s="272">
        <v>0</v>
      </c>
      <c r="BE467" s="272">
        <v>-391.56868537063121</v>
      </c>
    </row>
    <row r="468" spans="3:57" x14ac:dyDescent="0.3">
      <c r="C468" s="272">
        <v>452</v>
      </c>
      <c r="D468" s="272">
        <v>1627200</v>
      </c>
      <c r="E468" s="272">
        <v>6</v>
      </c>
      <c r="F468" s="272">
        <v>7.6733333333333338</v>
      </c>
      <c r="G468" s="272">
        <v>0</v>
      </c>
      <c r="H468" s="272">
        <v>442.8</v>
      </c>
      <c r="I468" s="272">
        <v>195</v>
      </c>
      <c r="J468" s="272">
        <v>0</v>
      </c>
      <c r="K468" s="272">
        <v>3.9674509803921572</v>
      </c>
      <c r="L468" s="272">
        <v>7.6733333333333338</v>
      </c>
      <c r="M468" s="272">
        <v>7.6733333333333338</v>
      </c>
      <c r="N468" s="272">
        <v>7.6733333333333338</v>
      </c>
      <c r="O468" s="272">
        <v>7.6733333333333338</v>
      </c>
      <c r="P468" s="272">
        <v>7.6733333333333338</v>
      </c>
      <c r="Q468" s="272">
        <v>7.6733333333333338</v>
      </c>
      <c r="R468" s="272">
        <v>7.6733333333333338</v>
      </c>
      <c r="S468" s="272">
        <v>7.6733333333333338</v>
      </c>
      <c r="T468" s="272">
        <v>11.298047888043083</v>
      </c>
      <c r="U468" s="272">
        <v>-412.67119897356343</v>
      </c>
      <c r="V468" s="272">
        <v>0</v>
      </c>
      <c r="W468" s="272">
        <v>-88.803685421263381</v>
      </c>
      <c r="X468" s="272">
        <v>-256.41912164423991</v>
      </c>
      <c r="Y468" s="272">
        <v>149.02895898493583</v>
      </c>
      <c r="Z468" s="272">
        <v>-216.47735089299599</v>
      </c>
      <c r="AA468" s="272">
        <v>-220.65307727143917</v>
      </c>
      <c r="AB468" s="272">
        <v>0</v>
      </c>
      <c r="AC468" s="272">
        <v>-79.910471397769939</v>
      </c>
      <c r="AD468" s="272">
        <v>0</v>
      </c>
      <c r="AE468" s="272">
        <v>0</v>
      </c>
      <c r="AF468" s="272">
        <v>0</v>
      </c>
      <c r="AG468" s="272">
        <v>11.440505700779438</v>
      </c>
      <c r="AH468" s="272">
        <v>51.135319051212285</v>
      </c>
      <c r="AI468" s="272">
        <v>0</v>
      </c>
      <c r="AJ468" s="272">
        <v>0</v>
      </c>
      <c r="AK468" s="272">
        <v>-25.529428591560212</v>
      </c>
      <c r="AL468" s="272">
        <v>0</v>
      </c>
      <c r="AM468" s="272">
        <v>-276.19479166255792</v>
      </c>
      <c r="AN468" s="272">
        <v>0</v>
      </c>
      <c r="AO468" s="272">
        <v>-19.720435441344605</v>
      </c>
      <c r="AP468" s="272">
        <v>-88.803685421263381</v>
      </c>
      <c r="AQ468" s="272">
        <v>-1.0940461825047481</v>
      </c>
      <c r="AR468" s="272">
        <v>0</v>
      </c>
      <c r="AS468" s="272">
        <v>-19.464380511356286</v>
      </c>
      <c r="AT468" s="272">
        <v>0</v>
      </c>
      <c r="AU468" s="272">
        <v>0</v>
      </c>
      <c r="AV468" s="272">
        <v>0</v>
      </c>
      <c r="AW468" s="272">
        <v>-19.719056350952002</v>
      </c>
      <c r="AX468" s="272">
        <v>0</v>
      </c>
      <c r="AY468" s="272">
        <v>0</v>
      </c>
      <c r="AZ468" s="272">
        <v>0</v>
      </c>
      <c r="BA468" s="272">
        <v>-19.464380511356286</v>
      </c>
      <c r="BB468" s="272">
        <v>0</v>
      </c>
      <c r="BC468" s="272">
        <v>0</v>
      </c>
      <c r="BD468" s="272">
        <v>0</v>
      </c>
      <c r="BE468" s="272">
        <v>-402.1264980037364</v>
      </c>
    </row>
    <row r="469" spans="3:57" x14ac:dyDescent="0.3">
      <c r="C469" s="272">
        <v>453</v>
      </c>
      <c r="D469" s="272">
        <v>1630800</v>
      </c>
      <c r="E469" s="272">
        <v>6</v>
      </c>
      <c r="F469" s="272">
        <v>6.7633333333333336</v>
      </c>
      <c r="G469" s="272">
        <v>0</v>
      </c>
      <c r="H469" s="272">
        <v>492</v>
      </c>
      <c r="I469" s="272">
        <v>195</v>
      </c>
      <c r="J469" s="272">
        <v>0</v>
      </c>
      <c r="K469" s="272">
        <v>3.057450980392157</v>
      </c>
      <c r="L469" s="272">
        <v>6.7633333333333336</v>
      </c>
      <c r="M469" s="272">
        <v>6.7633333333333336</v>
      </c>
      <c r="N469" s="272">
        <v>6.7633333333333336</v>
      </c>
      <c r="O469" s="272">
        <v>6.7633333333333336</v>
      </c>
      <c r="P469" s="272">
        <v>6.7633333333333336</v>
      </c>
      <c r="Q469" s="272">
        <v>6.7633333333333336</v>
      </c>
      <c r="R469" s="272">
        <v>6.7633333333333336</v>
      </c>
      <c r="S469" s="272">
        <v>6.7633333333333336</v>
      </c>
      <c r="T469" s="272">
        <v>11.180562507275207</v>
      </c>
      <c r="U469" s="272">
        <v>-404.62157934158046</v>
      </c>
      <c r="V469" s="272">
        <v>0</v>
      </c>
      <c r="W469" s="272">
        <v>-108.55867619752864</v>
      </c>
      <c r="X469" s="272">
        <v>-310.85121583950712</v>
      </c>
      <c r="Y469" s="272">
        <v>129.51705495258247</v>
      </c>
      <c r="Z469" s="272">
        <v>-114.72874225712718</v>
      </c>
      <c r="AA469" s="272">
        <v>-269.73887236624608</v>
      </c>
      <c r="AB469" s="272">
        <v>0</v>
      </c>
      <c r="AC469" s="272">
        <v>-97.687105530703832</v>
      </c>
      <c r="AD469" s="272">
        <v>0</v>
      </c>
      <c r="AE469" s="272">
        <v>0</v>
      </c>
      <c r="AF469" s="272">
        <v>0</v>
      </c>
      <c r="AG469" s="272">
        <v>11.382084988573721</v>
      </c>
      <c r="AH469" s="272">
        <v>73.758313687393482</v>
      </c>
      <c r="AI469" s="272">
        <v>0</v>
      </c>
      <c r="AJ469" s="272">
        <v>0</v>
      </c>
      <c r="AK469" s="272">
        <v>-12.10924355113694</v>
      </c>
      <c r="AL469" s="272">
        <v>0</v>
      </c>
      <c r="AM469" s="272">
        <v>-339.37592439033608</v>
      </c>
      <c r="AN469" s="272">
        <v>0</v>
      </c>
      <c r="AO469" s="272">
        <v>-50.9223207773572</v>
      </c>
      <c r="AP469" s="272">
        <v>-108.55867619752864</v>
      </c>
      <c r="AQ469" s="272">
        <v>-2.7921565898389464</v>
      </c>
      <c r="AR469" s="272">
        <v>0</v>
      </c>
      <c r="AS469" s="272">
        <v>-48.782505937416062</v>
      </c>
      <c r="AT469" s="272">
        <v>0</v>
      </c>
      <c r="AU469" s="272">
        <v>0</v>
      </c>
      <c r="AV469" s="272">
        <v>0</v>
      </c>
      <c r="AW469" s="272">
        <v>-48.782505937416062</v>
      </c>
      <c r="AX469" s="272">
        <v>0</v>
      </c>
      <c r="AY469" s="272">
        <v>0</v>
      </c>
      <c r="AZ469" s="272">
        <v>0</v>
      </c>
      <c r="BA469" s="272">
        <v>-48.782505937416062</v>
      </c>
      <c r="BB469" s="272">
        <v>0</v>
      </c>
      <c r="BC469" s="272">
        <v>0</v>
      </c>
      <c r="BD469" s="272">
        <v>0</v>
      </c>
      <c r="BE469" s="272">
        <v>-382.51172048939895</v>
      </c>
    </row>
    <row r="470" spans="3:57" x14ac:dyDescent="0.3">
      <c r="C470" s="272">
        <v>454</v>
      </c>
      <c r="D470" s="272">
        <v>1634400</v>
      </c>
      <c r="E470" s="272">
        <v>6</v>
      </c>
      <c r="F470" s="272">
        <v>5.7966666666666669</v>
      </c>
      <c r="G470" s="272">
        <v>0</v>
      </c>
      <c r="H470" s="272">
        <v>410</v>
      </c>
      <c r="I470" s="272">
        <v>0</v>
      </c>
      <c r="J470" s="272">
        <v>0</v>
      </c>
      <c r="K470" s="272">
        <v>2.0907843137254902</v>
      </c>
      <c r="L470" s="272">
        <v>5.7966666666666669</v>
      </c>
      <c r="M470" s="272">
        <v>5.7966666666666669</v>
      </c>
      <c r="N470" s="272">
        <v>5.7966666666666669</v>
      </c>
      <c r="O470" s="272">
        <v>5.7966666666666669</v>
      </c>
      <c r="P470" s="272">
        <v>5.7966666666666669</v>
      </c>
      <c r="Q470" s="272">
        <v>5.7966666666666669</v>
      </c>
      <c r="R470" s="272">
        <v>5.7966666666666669</v>
      </c>
      <c r="S470" s="272">
        <v>5.7966666666666669</v>
      </c>
      <c r="T470" s="272">
        <v>10.876438788104345</v>
      </c>
      <c r="U470" s="272">
        <v>-174.71637588649429</v>
      </c>
      <c r="V470" s="272">
        <v>0</v>
      </c>
      <c r="W470" s="272">
        <v>-124.95887492762805</v>
      </c>
      <c r="X470" s="272">
        <v>-319.47541901105507</v>
      </c>
      <c r="Y470" s="272">
        <v>100.88830482968012</v>
      </c>
      <c r="Z470" s="272">
        <v>168.82961322250873</v>
      </c>
      <c r="AA470" s="272">
        <v>-310.4889189492576</v>
      </c>
      <c r="AB470" s="272">
        <v>0</v>
      </c>
      <c r="AC470" s="272">
        <v>-112.44491209382593</v>
      </c>
      <c r="AD470" s="272">
        <v>0</v>
      </c>
      <c r="AE470" s="272">
        <v>0</v>
      </c>
      <c r="AF470" s="272">
        <v>0</v>
      </c>
      <c r="AG470" s="272">
        <v>11.281727547961733</v>
      </c>
      <c r="AH470" s="272">
        <v>147.6867822909866</v>
      </c>
      <c r="AI470" s="272">
        <v>0</v>
      </c>
      <c r="AJ470" s="272">
        <v>0</v>
      </c>
      <c r="AK470" s="272">
        <v>-35.346757971924603</v>
      </c>
      <c r="AL470" s="272">
        <v>0</v>
      </c>
      <c r="AM470" s="272">
        <v>-376.59064048310103</v>
      </c>
      <c r="AN470" s="272">
        <v>0</v>
      </c>
      <c r="AO470" s="272">
        <v>-142.29144592465258</v>
      </c>
      <c r="AP470" s="272">
        <v>-124.95887492762805</v>
      </c>
      <c r="AQ470" s="272">
        <v>-7.8020795665089109</v>
      </c>
      <c r="AR470" s="272">
        <v>0</v>
      </c>
      <c r="AS470" s="272">
        <v>-136.31219472521315</v>
      </c>
      <c r="AT470" s="272">
        <v>0</v>
      </c>
      <c r="AU470" s="272">
        <v>0</v>
      </c>
      <c r="AV470" s="272">
        <v>0</v>
      </c>
      <c r="AW470" s="272">
        <v>-136.31219472521315</v>
      </c>
      <c r="AX470" s="272">
        <v>0</v>
      </c>
      <c r="AY470" s="272">
        <v>0</v>
      </c>
      <c r="AZ470" s="272">
        <v>0</v>
      </c>
      <c r="BA470" s="272">
        <v>-136.31219472521315</v>
      </c>
      <c r="BB470" s="272">
        <v>0</v>
      </c>
      <c r="BC470" s="272">
        <v>0</v>
      </c>
      <c r="BD470" s="272">
        <v>0</v>
      </c>
      <c r="BE470" s="272">
        <v>-367.3540985558821</v>
      </c>
    </row>
    <row r="471" spans="3:57" x14ac:dyDescent="0.3">
      <c r="C471" s="272">
        <v>455</v>
      </c>
      <c r="D471" s="272">
        <v>1638000</v>
      </c>
      <c r="E471" s="272">
        <v>6</v>
      </c>
      <c r="F471" s="272">
        <v>5.0366666666666671</v>
      </c>
      <c r="G471" s="272">
        <v>0</v>
      </c>
      <c r="H471" s="272">
        <v>410</v>
      </c>
      <c r="I471" s="272">
        <v>0</v>
      </c>
      <c r="J471" s="272">
        <v>0</v>
      </c>
      <c r="K471" s="272">
        <v>1.3307843137254904</v>
      </c>
      <c r="L471" s="272">
        <v>5.0366666666666671</v>
      </c>
      <c r="M471" s="272">
        <v>5.0366666666666671</v>
      </c>
      <c r="N471" s="272">
        <v>5.0366666666666671</v>
      </c>
      <c r="O471" s="272">
        <v>5.0366666666666671</v>
      </c>
      <c r="P471" s="272">
        <v>5.0366666666666671</v>
      </c>
      <c r="Q471" s="272">
        <v>5.0366666666666671</v>
      </c>
      <c r="R471" s="272">
        <v>5.0366666666666671</v>
      </c>
      <c r="S471" s="272">
        <v>5.0366666666666671</v>
      </c>
      <c r="T471" s="272">
        <v>10.605517277989485</v>
      </c>
      <c r="U471" s="272">
        <v>-166.21013716937512</v>
      </c>
      <c r="V471" s="272">
        <v>0</v>
      </c>
      <c r="W471" s="272">
        <v>-137.07605257670147</v>
      </c>
      <c r="X471" s="272">
        <v>-333.71218340353585</v>
      </c>
      <c r="Y471" s="272">
        <v>-45.903905554781772</v>
      </c>
      <c r="Z471" s="272">
        <v>350.482004365644</v>
      </c>
      <c r="AA471" s="272">
        <v>-340.59681957781146</v>
      </c>
      <c r="AB471" s="272">
        <v>0</v>
      </c>
      <c r="AC471" s="272">
        <v>-123.34861922438755</v>
      </c>
      <c r="AD471" s="272">
        <v>0</v>
      </c>
      <c r="AE471" s="272">
        <v>0</v>
      </c>
      <c r="AF471" s="272">
        <v>0</v>
      </c>
      <c r="AG471" s="272">
        <v>11.126406043642103</v>
      </c>
      <c r="AH471" s="272">
        <v>190.7609127915924</v>
      </c>
      <c r="AI471" s="272">
        <v>0</v>
      </c>
      <c r="AJ471" s="272">
        <v>0</v>
      </c>
      <c r="AK471" s="272">
        <v>-29.39466317998172</v>
      </c>
      <c r="AL471" s="272">
        <v>0</v>
      </c>
      <c r="AM471" s="272">
        <v>-407.48555440727529</v>
      </c>
      <c r="AN471" s="272">
        <v>0</v>
      </c>
      <c r="AO471" s="272">
        <v>-228.64500997196905</v>
      </c>
      <c r="AP471" s="272">
        <v>-137.07605257670147</v>
      </c>
      <c r="AQ471" s="272">
        <v>-12.53699088300189</v>
      </c>
      <c r="AR471" s="272">
        <v>0</v>
      </c>
      <c r="AS471" s="272">
        <v>-219.03708209382611</v>
      </c>
      <c r="AT471" s="272">
        <v>0</v>
      </c>
      <c r="AU471" s="272">
        <v>0</v>
      </c>
      <c r="AV471" s="272">
        <v>0</v>
      </c>
      <c r="AW471" s="272">
        <v>-219.03708209382611</v>
      </c>
      <c r="AX471" s="272">
        <v>0</v>
      </c>
      <c r="AY471" s="272">
        <v>0</v>
      </c>
      <c r="AZ471" s="272">
        <v>0</v>
      </c>
      <c r="BA471" s="272">
        <v>-219.03708209382611</v>
      </c>
      <c r="BB471" s="272">
        <v>0</v>
      </c>
      <c r="BC471" s="272">
        <v>0</v>
      </c>
      <c r="BD471" s="272">
        <v>0</v>
      </c>
      <c r="BE471" s="272">
        <v>-342.08433566946076</v>
      </c>
    </row>
    <row r="472" spans="3:57" x14ac:dyDescent="0.3">
      <c r="C472" s="272">
        <v>456</v>
      </c>
      <c r="D472" s="272">
        <v>1641600</v>
      </c>
      <c r="E472" s="272">
        <v>7</v>
      </c>
      <c r="F472" s="272">
        <v>4.6645161290322577</v>
      </c>
      <c r="G472" s="272">
        <v>0</v>
      </c>
      <c r="H472" s="272">
        <v>410</v>
      </c>
      <c r="I472" s="272">
        <v>0</v>
      </c>
      <c r="J472" s="272">
        <v>0</v>
      </c>
      <c r="K472" s="272">
        <v>0.95863377609108102</v>
      </c>
      <c r="L472" s="272">
        <v>4.6645161290322577</v>
      </c>
      <c r="M472" s="272">
        <v>4.6645161290322577</v>
      </c>
      <c r="N472" s="272">
        <v>4.6645161290322577</v>
      </c>
      <c r="O472" s="272">
        <v>4.6645161290322577</v>
      </c>
      <c r="P472" s="272">
        <v>4.6645161290322577</v>
      </c>
      <c r="Q472" s="272">
        <v>4.6645161290322577</v>
      </c>
      <c r="R472" s="272">
        <v>4.6645161290322577</v>
      </c>
      <c r="S472" s="272">
        <v>4.6645161290322577</v>
      </c>
      <c r="T472" s="272">
        <v>10.378182946015873</v>
      </c>
      <c r="U472" s="272">
        <v>-264.63581736307805</v>
      </c>
      <c r="V472" s="272">
        <v>0</v>
      </c>
      <c r="W472" s="272">
        <v>-121.23593823478394</v>
      </c>
      <c r="X472" s="272">
        <v>-350.63041969967634</v>
      </c>
      <c r="Y472" s="272">
        <v>-177.47037656633813</v>
      </c>
      <c r="Z472" s="272">
        <v>384.70091713772041</v>
      </c>
      <c r="AA472" s="272">
        <v>-301.23843082068595</v>
      </c>
      <c r="AB472" s="272">
        <v>0</v>
      </c>
      <c r="AC472" s="272">
        <v>-109.09480759424407</v>
      </c>
      <c r="AD472" s="272">
        <v>0</v>
      </c>
      <c r="AE472" s="272">
        <v>0</v>
      </c>
      <c r="AF472" s="272">
        <v>0</v>
      </c>
      <c r="AG472" s="272">
        <v>10.945144050796163</v>
      </c>
      <c r="AH472" s="272">
        <v>206.03832309344759</v>
      </c>
      <c r="AI472" s="272">
        <v>0</v>
      </c>
      <c r="AJ472" s="272">
        <v>0</v>
      </c>
      <c r="AK472" s="272">
        <v>-58.930732684560482</v>
      </c>
      <c r="AL472" s="272">
        <v>0</v>
      </c>
      <c r="AM472" s="272">
        <v>-430.31205588039381</v>
      </c>
      <c r="AN472" s="272">
        <v>0</v>
      </c>
      <c r="AO472" s="272">
        <v>-279.50866547915138</v>
      </c>
      <c r="AP472" s="272">
        <v>-121.23593823478394</v>
      </c>
      <c r="AQ472" s="272">
        <v>-15.325930757298165</v>
      </c>
      <c r="AR472" s="272">
        <v>0</v>
      </c>
      <c r="AS472" s="272">
        <v>-267.76338794360009</v>
      </c>
      <c r="AT472" s="272">
        <v>0</v>
      </c>
      <c r="AU472" s="272">
        <v>0</v>
      </c>
      <c r="AV472" s="272">
        <v>0</v>
      </c>
      <c r="AW472" s="272">
        <v>-267.76338794360009</v>
      </c>
      <c r="AX472" s="272">
        <v>0</v>
      </c>
      <c r="AY472" s="272">
        <v>0</v>
      </c>
      <c r="AZ472" s="272">
        <v>0</v>
      </c>
      <c r="BA472" s="272">
        <v>-267.76338794360009</v>
      </c>
      <c r="BB472" s="272">
        <v>0</v>
      </c>
      <c r="BC472" s="272">
        <v>0</v>
      </c>
      <c r="BD472" s="272">
        <v>0</v>
      </c>
      <c r="BE472" s="272">
        <v>-363.33076945677027</v>
      </c>
    </row>
    <row r="474" spans="3:57" x14ac:dyDescent="0.3">
      <c r="C474" s="272">
        <v>504</v>
      </c>
      <c r="D474" s="272">
        <v>1814400</v>
      </c>
      <c r="E474" s="272">
        <v>7</v>
      </c>
      <c r="F474" s="272">
        <v>4.6645161290322577</v>
      </c>
      <c r="G474" s="272">
        <v>0</v>
      </c>
      <c r="H474" s="272">
        <v>410</v>
      </c>
      <c r="I474" s="272">
        <v>0</v>
      </c>
      <c r="J474" s="272">
        <v>0</v>
      </c>
      <c r="K474" s="272">
        <v>0.95863377609108102</v>
      </c>
      <c r="L474" s="272">
        <v>4.6645161290322577</v>
      </c>
      <c r="M474" s="272">
        <v>4.6645161290322577</v>
      </c>
      <c r="N474" s="272">
        <v>4.6645161290322577</v>
      </c>
      <c r="O474" s="272">
        <v>4.6645161290322577</v>
      </c>
      <c r="P474" s="272">
        <v>4.6645161290322577</v>
      </c>
      <c r="Q474" s="272">
        <v>4.6645161290322577</v>
      </c>
      <c r="R474" s="272">
        <v>4.6645161290322577</v>
      </c>
      <c r="S474" s="272">
        <v>4.6645161290322577</v>
      </c>
      <c r="T474" s="272">
        <v>10.354395934910036</v>
      </c>
      <c r="U474" s="272">
        <v>-141.70628103408581</v>
      </c>
      <c r="V474" s="272">
        <v>0</v>
      </c>
      <c r="W474" s="272">
        <v>-139.58471216336787</v>
      </c>
      <c r="X474" s="272">
        <v>-290.62205228416303</v>
      </c>
      <c r="Y474" s="272">
        <v>-15.157689527800699</v>
      </c>
      <c r="Z474" s="272">
        <v>303.65817294124577</v>
      </c>
      <c r="AA474" s="272">
        <v>-346.8301583744904</v>
      </c>
      <c r="AB474" s="272">
        <v>0</v>
      </c>
      <c r="AC474" s="272">
        <v>-125.60604997397945</v>
      </c>
      <c r="AD474" s="272">
        <v>0</v>
      </c>
      <c r="AE474" s="272">
        <v>0</v>
      </c>
      <c r="AF474" s="272">
        <v>0</v>
      </c>
      <c r="AG474" s="272">
        <v>10.8420316783297</v>
      </c>
      <c r="AH474" s="272">
        <v>178.70622420674925</v>
      </c>
      <c r="AI474" s="272">
        <v>0</v>
      </c>
      <c r="AJ474" s="272">
        <v>0</v>
      </c>
      <c r="AK474" s="272">
        <v>-25.436265175806398</v>
      </c>
      <c r="AL474" s="272">
        <v>0</v>
      </c>
      <c r="AM474" s="272">
        <v>-359.73348809221716</v>
      </c>
      <c r="AN474" s="272">
        <v>0</v>
      </c>
      <c r="AO474" s="272">
        <v>-207.10875300910499</v>
      </c>
      <c r="AP474" s="272">
        <v>-139.58471216336787</v>
      </c>
      <c r="AQ474" s="272">
        <v>-11.356121651565291</v>
      </c>
      <c r="AR474" s="272">
        <v>0</v>
      </c>
      <c r="AS474" s="272">
        <v>-198.40580356757746</v>
      </c>
      <c r="AT474" s="272">
        <v>0</v>
      </c>
      <c r="AU474" s="272">
        <v>0</v>
      </c>
      <c r="AV474" s="272">
        <v>0</v>
      </c>
      <c r="AW474" s="272">
        <v>-198.40580356757746</v>
      </c>
      <c r="AX474" s="272">
        <v>0</v>
      </c>
      <c r="AY474" s="272">
        <v>0</v>
      </c>
      <c r="AZ474" s="272">
        <v>0</v>
      </c>
      <c r="BA474" s="272">
        <v>-198.40580356757746</v>
      </c>
      <c r="BB474" s="272">
        <v>0</v>
      </c>
      <c r="BC474" s="272">
        <v>0</v>
      </c>
      <c r="BD474" s="272">
        <v>0</v>
      </c>
      <c r="BE474" s="272">
        <v>-345.14306117518083</v>
      </c>
    </row>
    <row r="475" spans="3:57" x14ac:dyDescent="0.3">
      <c r="C475" s="272">
        <v>505</v>
      </c>
      <c r="D475" s="272">
        <v>1818000</v>
      </c>
      <c r="E475" s="272">
        <v>7</v>
      </c>
      <c r="F475" s="272">
        <v>4.0580645161290319</v>
      </c>
      <c r="G475" s="272">
        <v>0</v>
      </c>
      <c r="H475" s="272">
        <v>410</v>
      </c>
      <c r="I475" s="272">
        <v>0</v>
      </c>
      <c r="J475" s="272">
        <v>0</v>
      </c>
      <c r="K475" s="272">
        <v>0.35218216318785522</v>
      </c>
      <c r="L475" s="272">
        <v>4.0580645161290319</v>
      </c>
      <c r="M475" s="272">
        <v>4.0580645161290319</v>
      </c>
      <c r="N475" s="272">
        <v>4.0580645161290319</v>
      </c>
      <c r="O475" s="272">
        <v>4.0580645161290319</v>
      </c>
      <c r="P475" s="272">
        <v>4.0580645161290319</v>
      </c>
      <c r="Q475" s="272">
        <v>4.0580645161290319</v>
      </c>
      <c r="R475" s="272">
        <v>4.0580645161290319</v>
      </c>
      <c r="S475" s="272">
        <v>4.0580645161290319</v>
      </c>
      <c r="T475" s="272">
        <v>10.113189940024496</v>
      </c>
      <c r="U475" s="272">
        <v>-134.51330532299295</v>
      </c>
      <c r="V475" s="272">
        <v>0</v>
      </c>
      <c r="W475" s="272">
        <v>-149.11176473920449</v>
      </c>
      <c r="X475" s="272">
        <v>-356.39387367404515</v>
      </c>
      <c r="Y475" s="272">
        <v>-53.128883545021154</v>
      </c>
      <c r="Z475" s="272">
        <v>424.1212166352779</v>
      </c>
      <c r="AA475" s="272">
        <v>-370.50230056333015</v>
      </c>
      <c r="AB475" s="272">
        <v>0</v>
      </c>
      <c r="AC475" s="272">
        <v>-134.17901920104435</v>
      </c>
      <c r="AD475" s="272">
        <v>0</v>
      </c>
      <c r="AE475" s="272">
        <v>0</v>
      </c>
      <c r="AF475" s="272">
        <v>0</v>
      </c>
      <c r="AG475" s="272">
        <v>10.667587993307695</v>
      </c>
      <c r="AH475" s="272">
        <v>203.35530964842542</v>
      </c>
      <c r="AI475" s="272">
        <v>0</v>
      </c>
      <c r="AJ475" s="272">
        <v>0</v>
      </c>
      <c r="AK475" s="272">
        <v>-25.839315438942037</v>
      </c>
      <c r="AL475" s="272">
        <v>0</v>
      </c>
      <c r="AM475" s="272">
        <v>-435.03790239424541</v>
      </c>
      <c r="AN475" s="272">
        <v>0</v>
      </c>
      <c r="AO475" s="272">
        <v>-244.80817708380971</v>
      </c>
      <c r="AP475" s="272">
        <v>-149.11176473920449</v>
      </c>
      <c r="AQ475" s="272">
        <v>-13.423244550844565</v>
      </c>
      <c r="AR475" s="272">
        <v>0</v>
      </c>
      <c r="AS475" s="272">
        <v>-234.52105422165221</v>
      </c>
      <c r="AT475" s="272">
        <v>0</v>
      </c>
      <c r="AU475" s="272">
        <v>0</v>
      </c>
      <c r="AV475" s="272">
        <v>0</v>
      </c>
      <c r="AW475" s="272">
        <v>-234.52105422165221</v>
      </c>
      <c r="AX475" s="272">
        <v>0</v>
      </c>
      <c r="AY475" s="272">
        <v>0</v>
      </c>
      <c r="AZ475" s="272">
        <v>0</v>
      </c>
      <c r="BA475" s="272">
        <v>-234.52105422165221</v>
      </c>
      <c r="BB475" s="272">
        <v>0</v>
      </c>
      <c r="BC475" s="272">
        <v>0</v>
      </c>
      <c r="BD475" s="272">
        <v>0</v>
      </c>
      <c r="BE475" s="272">
        <v>-314.16966522782621</v>
      </c>
    </row>
    <row r="476" spans="3:57" x14ac:dyDescent="0.3">
      <c r="C476" s="272">
        <v>506</v>
      </c>
      <c r="D476" s="272">
        <v>1821600</v>
      </c>
      <c r="E476" s="272">
        <v>7</v>
      </c>
      <c r="F476" s="272">
        <v>4.0516129032258066</v>
      </c>
      <c r="G476" s="272">
        <v>0</v>
      </c>
      <c r="H476" s="272">
        <v>410</v>
      </c>
      <c r="I476" s="272">
        <v>0</v>
      </c>
      <c r="J476" s="272">
        <v>0</v>
      </c>
      <c r="K476" s="272">
        <v>0.34573055028462996</v>
      </c>
      <c r="L476" s="272">
        <v>4.0516129032258066</v>
      </c>
      <c r="M476" s="272">
        <v>4.0516129032258066</v>
      </c>
      <c r="N476" s="272">
        <v>4.0516129032258066</v>
      </c>
      <c r="O476" s="272">
        <v>4.0516129032258066</v>
      </c>
      <c r="P476" s="272">
        <v>4.0516129032258066</v>
      </c>
      <c r="Q476" s="272">
        <v>4.0516129032258066</v>
      </c>
      <c r="R476" s="272">
        <v>4.0516129032258066</v>
      </c>
      <c r="S476" s="272">
        <v>4.0516129032258066</v>
      </c>
      <c r="T476" s="272">
        <v>9.9188827938800657</v>
      </c>
      <c r="U476" s="272">
        <v>-146.74160706260426</v>
      </c>
      <c r="V476" s="272">
        <v>0</v>
      </c>
      <c r="W476" s="272">
        <v>-144.70499265168326</v>
      </c>
      <c r="X476" s="272">
        <v>-373.16436540846445</v>
      </c>
      <c r="Y476" s="272">
        <v>-85.345615021772346</v>
      </c>
      <c r="Z476" s="272">
        <v>456.47336601931585</v>
      </c>
      <c r="AA476" s="272">
        <v>-359.55266691543858</v>
      </c>
      <c r="AB476" s="272">
        <v>0</v>
      </c>
      <c r="AC476" s="272">
        <v>-130.2135617632606</v>
      </c>
      <c r="AD476" s="272">
        <v>0</v>
      </c>
      <c r="AE476" s="272">
        <v>0</v>
      </c>
      <c r="AF476" s="272">
        <v>0</v>
      </c>
      <c r="AG476" s="272">
        <v>10.480595790544427</v>
      </c>
      <c r="AH476" s="272">
        <v>206.39797771019795</v>
      </c>
      <c r="AI476" s="272">
        <v>0</v>
      </c>
      <c r="AJ476" s="272">
        <v>0</v>
      </c>
      <c r="AK476" s="272">
        <v>-20.109858031105489</v>
      </c>
      <c r="AL476" s="272">
        <v>0</v>
      </c>
      <c r="AM476" s="272">
        <v>-452.98509157929811</v>
      </c>
      <c r="AN476" s="272">
        <v>0</v>
      </c>
      <c r="AO476" s="272">
        <v>-256.46895210596011</v>
      </c>
      <c r="AP476" s="272">
        <v>-144.70499265168326</v>
      </c>
      <c r="AQ476" s="272">
        <v>-14.062624479404381</v>
      </c>
      <c r="AR476" s="272">
        <v>0</v>
      </c>
      <c r="AS476" s="272">
        <v>-245.69182998499605</v>
      </c>
      <c r="AT476" s="272">
        <v>0</v>
      </c>
      <c r="AU476" s="272">
        <v>0</v>
      </c>
      <c r="AV476" s="272">
        <v>0</v>
      </c>
      <c r="AW476" s="272">
        <v>-245.69182998499605</v>
      </c>
      <c r="AX476" s="272">
        <v>0</v>
      </c>
      <c r="AY476" s="272">
        <v>0</v>
      </c>
      <c r="AZ476" s="272">
        <v>0</v>
      </c>
      <c r="BA476" s="272">
        <v>-245.69182998499605</v>
      </c>
      <c r="BB476" s="272">
        <v>0</v>
      </c>
      <c r="BC476" s="272">
        <v>0</v>
      </c>
      <c r="BD476" s="272">
        <v>0</v>
      </c>
      <c r="BE476" s="272">
        <v>-292.86406333953067</v>
      </c>
    </row>
    <row r="477" spans="3:57" x14ac:dyDescent="0.3">
      <c r="C477" s="272">
        <v>507</v>
      </c>
      <c r="D477" s="272">
        <v>1825200</v>
      </c>
      <c r="E477" s="272">
        <v>7</v>
      </c>
      <c r="F477" s="272">
        <v>3.6129032258064515</v>
      </c>
      <c r="G477" s="272">
        <v>0</v>
      </c>
      <c r="H477" s="272">
        <v>410</v>
      </c>
      <c r="I477" s="272">
        <v>0</v>
      </c>
      <c r="J477" s="272">
        <v>0</v>
      </c>
      <c r="K477" s="272">
        <v>-9.2979127134725115E-2</v>
      </c>
      <c r="L477" s="272">
        <v>3.6129032258064515</v>
      </c>
      <c r="M477" s="272">
        <v>3.6129032258064515</v>
      </c>
      <c r="N477" s="272">
        <v>3.6129032258064515</v>
      </c>
      <c r="O477" s="272">
        <v>3.6129032258064515</v>
      </c>
      <c r="P477" s="272">
        <v>3.6129032258064515</v>
      </c>
      <c r="Q477" s="272">
        <v>3.6129032258064515</v>
      </c>
      <c r="R477" s="272">
        <v>3.6129032258064515</v>
      </c>
      <c r="S477" s="272">
        <v>3.6129032258064515</v>
      </c>
      <c r="T477" s="272">
        <v>9.6065088576223374</v>
      </c>
      <c r="U477" s="272">
        <v>-189.72227012322207</v>
      </c>
      <c r="V477" s="272">
        <v>0</v>
      </c>
      <c r="W477" s="272">
        <v>-147.69835855285785</v>
      </c>
      <c r="X477" s="272">
        <v>-349.88102747365667</v>
      </c>
      <c r="Y477" s="272">
        <v>-316.60488857835617</v>
      </c>
      <c r="Z477" s="272">
        <v>624.46200448164859</v>
      </c>
      <c r="AA477" s="272">
        <v>-366.99036946528588</v>
      </c>
      <c r="AB477" s="272">
        <v>0</v>
      </c>
      <c r="AC477" s="272">
        <v>-132.90715808298719</v>
      </c>
      <c r="AD477" s="272">
        <v>0</v>
      </c>
      <c r="AE477" s="272">
        <v>0</v>
      </c>
      <c r="AF477" s="272">
        <v>0</v>
      </c>
      <c r="AG477" s="272">
        <v>10.275349920126294</v>
      </c>
      <c r="AH477" s="272">
        <v>245.13745951843831</v>
      </c>
      <c r="AI477" s="272">
        <v>0</v>
      </c>
      <c r="AJ477" s="272">
        <v>0</v>
      </c>
      <c r="AK477" s="272">
        <v>-34.482338153056844</v>
      </c>
      <c r="AL477" s="272">
        <v>0</v>
      </c>
      <c r="AM477" s="272">
        <v>-444.68355532549953</v>
      </c>
      <c r="AN477" s="272">
        <v>0</v>
      </c>
      <c r="AO477" s="272">
        <v>-359.39215532698807</v>
      </c>
      <c r="AP477" s="272">
        <v>-147.69835855285785</v>
      </c>
      <c r="AQ477" s="272">
        <v>-19.706077011298998</v>
      </c>
      <c r="AR477" s="272">
        <v>0</v>
      </c>
      <c r="AS477" s="272">
        <v>-344.29008111694793</v>
      </c>
      <c r="AT477" s="272">
        <v>0</v>
      </c>
      <c r="AU477" s="272">
        <v>0</v>
      </c>
      <c r="AV477" s="272">
        <v>0</v>
      </c>
      <c r="AW477" s="272">
        <v>-344.29008111694793</v>
      </c>
      <c r="AX477" s="272">
        <v>0</v>
      </c>
      <c r="AY477" s="272">
        <v>0</v>
      </c>
      <c r="AZ477" s="272">
        <v>0</v>
      </c>
      <c r="BA477" s="272">
        <v>-344.29008111694793</v>
      </c>
      <c r="BB477" s="272">
        <v>0</v>
      </c>
      <c r="BC477" s="272">
        <v>0</v>
      </c>
      <c r="BD477" s="272">
        <v>0</v>
      </c>
      <c r="BE477" s="272">
        <v>-265.52091004585577</v>
      </c>
    </row>
    <row r="478" spans="3:57" x14ac:dyDescent="0.3">
      <c r="C478" s="272">
        <v>508</v>
      </c>
      <c r="D478" s="272">
        <v>1828800</v>
      </c>
      <c r="E478" s="272">
        <v>7</v>
      </c>
      <c r="F478" s="272">
        <v>3.212903225806452</v>
      </c>
      <c r="G478" s="272">
        <v>0</v>
      </c>
      <c r="H478" s="272">
        <v>410</v>
      </c>
      <c r="I478" s="272">
        <v>0</v>
      </c>
      <c r="J478" s="272">
        <v>0</v>
      </c>
      <c r="K478" s="272">
        <v>-0.49297912713472458</v>
      </c>
      <c r="L478" s="272">
        <v>3.212903225806452</v>
      </c>
      <c r="M478" s="272">
        <v>3.212903225806452</v>
      </c>
      <c r="N478" s="272">
        <v>3.212903225806452</v>
      </c>
      <c r="O478" s="272">
        <v>3.212903225806452</v>
      </c>
      <c r="P478" s="272">
        <v>3.212903225806452</v>
      </c>
      <c r="Q478" s="272">
        <v>3.212903225806452</v>
      </c>
      <c r="R478" s="272">
        <v>3.212903225806452</v>
      </c>
      <c r="S478" s="272">
        <v>3.212903225806452</v>
      </c>
      <c r="T478" s="272">
        <v>9.351505571761626</v>
      </c>
      <c r="U478" s="272">
        <v>-179.97661847239135</v>
      </c>
      <c r="V478" s="272">
        <v>0</v>
      </c>
      <c r="W478" s="272">
        <v>-151.25715665511095</v>
      </c>
      <c r="X478" s="272">
        <v>-351.56901509093132</v>
      </c>
      <c r="Y478" s="272">
        <v>-367.3257741376824</v>
      </c>
      <c r="Z478" s="272">
        <v>690.17532741133334</v>
      </c>
      <c r="AA478" s="272">
        <v>-375.83301770589458</v>
      </c>
      <c r="AB478" s="272">
        <v>0</v>
      </c>
      <c r="AC478" s="272">
        <v>-136.10956159373652</v>
      </c>
      <c r="AD478" s="272">
        <v>0</v>
      </c>
      <c r="AE478" s="272">
        <v>0</v>
      </c>
      <c r="AF478" s="272">
        <v>0</v>
      </c>
      <c r="AG478" s="272">
        <v>10.046721979931968</v>
      </c>
      <c r="AH478" s="272">
        <v>255.3537177537107</v>
      </c>
      <c r="AI478" s="272">
        <v>0</v>
      </c>
      <c r="AJ478" s="272">
        <v>0</v>
      </c>
      <c r="AK478" s="272">
        <v>-26.565480018311746</v>
      </c>
      <c r="AL478" s="272">
        <v>0</v>
      </c>
      <c r="AM478" s="272">
        <v>-450.32249808359052</v>
      </c>
      <c r="AN478" s="272">
        <v>0</v>
      </c>
      <c r="AO478" s="272">
        <v>-383.92168944341859</v>
      </c>
      <c r="AP478" s="272">
        <v>-151.25715665511095</v>
      </c>
      <c r="AQ478" s="272">
        <v>-21.051072669064165</v>
      </c>
      <c r="AR478" s="272">
        <v>0</v>
      </c>
      <c r="AS478" s="272">
        <v>-367.78885582732795</v>
      </c>
      <c r="AT478" s="272">
        <v>0</v>
      </c>
      <c r="AU478" s="272">
        <v>0</v>
      </c>
      <c r="AV478" s="272">
        <v>0</v>
      </c>
      <c r="AW478" s="272">
        <v>-367.78885582732795</v>
      </c>
      <c r="AX478" s="272">
        <v>0</v>
      </c>
      <c r="AY478" s="272">
        <v>0</v>
      </c>
      <c r="AZ478" s="272">
        <v>0</v>
      </c>
      <c r="BA478" s="272">
        <v>-367.78885582732795</v>
      </c>
      <c r="BB478" s="272">
        <v>0</v>
      </c>
      <c r="BC478" s="272">
        <v>0</v>
      </c>
      <c r="BD478" s="272">
        <v>0</v>
      </c>
      <c r="BE478" s="272">
        <v>-236.89818639730393</v>
      </c>
    </row>
    <row r="479" spans="3:57" x14ac:dyDescent="0.3">
      <c r="C479" s="272">
        <v>509</v>
      </c>
      <c r="D479" s="272">
        <v>1832400</v>
      </c>
      <c r="E479" s="272">
        <v>7</v>
      </c>
      <c r="F479" s="272">
        <v>3.3032258064516129</v>
      </c>
      <c r="G479" s="272">
        <v>0</v>
      </c>
      <c r="H479" s="272">
        <v>410</v>
      </c>
      <c r="I479" s="272">
        <v>0</v>
      </c>
      <c r="J479" s="272">
        <v>0</v>
      </c>
      <c r="K479" s="272">
        <v>-0.40265654648956373</v>
      </c>
      <c r="L479" s="272">
        <v>3.3032258064516129</v>
      </c>
      <c r="M479" s="272">
        <v>3.3032258064516129</v>
      </c>
      <c r="N479" s="272">
        <v>3.3032258064516129</v>
      </c>
      <c r="O479" s="272">
        <v>3.3032258064516129</v>
      </c>
      <c r="P479" s="272">
        <v>3.3032258064516129</v>
      </c>
      <c r="Q479" s="272">
        <v>3.3032258064516129</v>
      </c>
      <c r="R479" s="272">
        <v>3.3032258064516129</v>
      </c>
      <c r="S479" s="272">
        <v>3.3032258064516129</v>
      </c>
      <c r="T479" s="272">
        <v>9.1483166025939262</v>
      </c>
      <c r="U479" s="272">
        <v>-188.78404694981828</v>
      </c>
      <c r="V479" s="272">
        <v>0</v>
      </c>
      <c r="W479" s="272">
        <v>-144.19977534056414</v>
      </c>
      <c r="X479" s="272">
        <v>-361.77829055096072</v>
      </c>
      <c r="Y479" s="272">
        <v>-363.24831812696107</v>
      </c>
      <c r="Z479" s="272">
        <v>680.44233706866771</v>
      </c>
      <c r="AA479" s="272">
        <v>-358.29733889768335</v>
      </c>
      <c r="AB479" s="272">
        <v>0</v>
      </c>
      <c r="AC479" s="272">
        <v>-129.75893926309828</v>
      </c>
      <c r="AD479" s="272">
        <v>0</v>
      </c>
      <c r="AE479" s="272">
        <v>0</v>
      </c>
      <c r="AF479" s="272">
        <v>0</v>
      </c>
      <c r="AG479" s="272">
        <v>9.8180440582065174</v>
      </c>
      <c r="AH479" s="272">
        <v>246.29017265817404</v>
      </c>
      <c r="AI479" s="272">
        <v>0</v>
      </c>
      <c r="AJ479" s="272">
        <v>0</v>
      </c>
      <c r="AK479" s="272">
        <v>-20.550152452425859</v>
      </c>
      <c r="AL479" s="272">
        <v>0</v>
      </c>
      <c r="AM479" s="272">
        <v>-457.02660959175387</v>
      </c>
      <c r="AN479" s="272">
        <v>0</v>
      </c>
      <c r="AO479" s="272">
        <v>-372.57546610690116</v>
      </c>
      <c r="AP479" s="272">
        <v>-144.19977534056414</v>
      </c>
      <c r="AQ479" s="272">
        <v>-20.428940139061169</v>
      </c>
      <c r="AR479" s="272">
        <v>0</v>
      </c>
      <c r="AS479" s="272">
        <v>-356.91941392382728</v>
      </c>
      <c r="AT479" s="272">
        <v>0</v>
      </c>
      <c r="AU479" s="272">
        <v>0</v>
      </c>
      <c r="AV479" s="272">
        <v>0</v>
      </c>
      <c r="AW479" s="272">
        <v>-356.91941392382728</v>
      </c>
      <c r="AX479" s="272">
        <v>0</v>
      </c>
      <c r="AY479" s="272">
        <v>0</v>
      </c>
      <c r="AZ479" s="272">
        <v>0</v>
      </c>
      <c r="BA479" s="272">
        <v>-356.91941392382728</v>
      </c>
      <c r="BB479" s="272">
        <v>0</v>
      </c>
      <c r="BC479" s="272">
        <v>0</v>
      </c>
      <c r="BD479" s="272">
        <v>0</v>
      </c>
      <c r="BE479" s="272">
        <v>-213.72555596734983</v>
      </c>
    </row>
    <row r="480" spans="3:57" x14ac:dyDescent="0.3">
      <c r="C480" s="272">
        <v>510</v>
      </c>
      <c r="D480" s="272">
        <v>1836000</v>
      </c>
      <c r="E480" s="272">
        <v>7</v>
      </c>
      <c r="F480" s="272">
        <v>4.161290322580645</v>
      </c>
      <c r="G480" s="272">
        <v>0.36444837805903485</v>
      </c>
      <c r="H480" s="272">
        <v>328</v>
      </c>
      <c r="I480" s="272">
        <v>0</v>
      </c>
      <c r="J480" s="272">
        <v>0</v>
      </c>
      <c r="K480" s="272">
        <v>0.45881720430107453</v>
      </c>
      <c r="L480" s="272">
        <v>4.1684747304819316</v>
      </c>
      <c r="M480" s="272">
        <v>4.1670469516069524</v>
      </c>
      <c r="N480" s="272">
        <v>4.1648051073719081</v>
      </c>
      <c r="O480" s="272">
        <v>4.1631623023050901</v>
      </c>
      <c r="P480" s="272">
        <v>4.1629810067541753</v>
      </c>
      <c r="Q480" s="272">
        <v>4.1631623023050901</v>
      </c>
      <c r="R480" s="272">
        <v>4.1648051073719081</v>
      </c>
      <c r="S480" s="272">
        <v>4.1670469516069524</v>
      </c>
      <c r="T480" s="272">
        <v>8.9417736127122254</v>
      </c>
      <c r="U480" s="272">
        <v>-190.83310193249054</v>
      </c>
      <c r="V480" s="272">
        <v>0</v>
      </c>
      <c r="W480" s="272">
        <v>-118.27464949371732</v>
      </c>
      <c r="X480" s="272">
        <v>-350.66170664162615</v>
      </c>
      <c r="Y480" s="272">
        <v>-418.69503134490242</v>
      </c>
      <c r="Z480" s="272">
        <v>696.79828554775531</v>
      </c>
      <c r="AA480" s="272">
        <v>-293.88043131530554</v>
      </c>
      <c r="AB480" s="272">
        <v>0</v>
      </c>
      <c r="AC480" s="272">
        <v>-106.43007607864324</v>
      </c>
      <c r="AD480" s="272">
        <v>0</v>
      </c>
      <c r="AE480" s="272">
        <v>0</v>
      </c>
      <c r="AF480" s="272">
        <v>0</v>
      </c>
      <c r="AG480" s="272">
        <v>9.5963436348257911</v>
      </c>
      <c r="AH480" s="272">
        <v>240.65783592082894</v>
      </c>
      <c r="AI480" s="272">
        <v>0</v>
      </c>
      <c r="AJ480" s="272">
        <v>0</v>
      </c>
      <c r="AK480" s="272">
        <v>-21.065350603179994</v>
      </c>
      <c r="AL480" s="272">
        <v>0</v>
      </c>
      <c r="AM480" s="272">
        <v>-443.73182019125505</v>
      </c>
      <c r="AN480" s="272">
        <v>0</v>
      </c>
      <c r="AO480" s="272">
        <v>-380.2825581389165</v>
      </c>
      <c r="AP480" s="272">
        <v>-118.27464949371732</v>
      </c>
      <c r="AQ480" s="272">
        <v>-20.851532972168169</v>
      </c>
      <c r="AR480" s="272">
        <v>0</v>
      </c>
      <c r="AS480" s="272">
        <v>-364.30264503098408</v>
      </c>
      <c r="AT480" s="272">
        <v>0</v>
      </c>
      <c r="AU480" s="272">
        <v>0</v>
      </c>
      <c r="AV480" s="272">
        <v>0</v>
      </c>
      <c r="AW480" s="272">
        <v>-364.30264503098408</v>
      </c>
      <c r="AX480" s="272">
        <v>0</v>
      </c>
      <c r="AY480" s="272">
        <v>0</v>
      </c>
      <c r="AZ480" s="272">
        <v>0</v>
      </c>
      <c r="BA480" s="272">
        <v>-364.30264503098408</v>
      </c>
      <c r="BB480" s="272">
        <v>0</v>
      </c>
      <c r="BC480" s="272">
        <v>0</v>
      </c>
      <c r="BD480" s="272">
        <v>0</v>
      </c>
      <c r="BE480" s="272">
        <v>-176.92114777529164</v>
      </c>
    </row>
    <row r="481" spans="3:57" x14ac:dyDescent="0.3">
      <c r="C481" s="272">
        <v>511</v>
      </c>
      <c r="D481" s="272">
        <v>1839600</v>
      </c>
      <c r="E481" s="272">
        <v>7</v>
      </c>
      <c r="F481" s="272">
        <v>5.2064516129032254</v>
      </c>
      <c r="G481" s="272">
        <v>106.25394020123787</v>
      </c>
      <c r="H481" s="272">
        <v>393.6</v>
      </c>
      <c r="I481" s="272">
        <v>0</v>
      </c>
      <c r="J481" s="272">
        <v>0</v>
      </c>
      <c r="K481" s="272">
        <v>2.2773877292852625</v>
      </c>
      <c r="L481" s="272">
        <v>6.8434702704106574</v>
      </c>
      <c r="M481" s="272">
        <v>6.5181406553260732</v>
      </c>
      <c r="N481" s="272">
        <v>6.0073204331980783</v>
      </c>
      <c r="O481" s="272">
        <v>5.6329955644017833</v>
      </c>
      <c r="P481" s="272">
        <v>5.5916860781575615</v>
      </c>
      <c r="Q481" s="272">
        <v>5.6329955644017833</v>
      </c>
      <c r="R481" s="272">
        <v>6.0073204331980783</v>
      </c>
      <c r="S481" s="272">
        <v>6.5181406553260723</v>
      </c>
      <c r="T481" s="272">
        <v>8.8081628155652147</v>
      </c>
      <c r="U481" s="272">
        <v>-333.50666654690133</v>
      </c>
      <c r="V481" s="272">
        <v>0</v>
      </c>
      <c r="W481" s="272">
        <v>-89.259461589709232</v>
      </c>
      <c r="X481" s="272">
        <v>-311.47119019218189</v>
      </c>
      <c r="Y481" s="272">
        <v>-567.96241875615556</v>
      </c>
      <c r="Z481" s="272">
        <v>635.18640399114531</v>
      </c>
      <c r="AA481" s="272">
        <v>-221.78555745666446</v>
      </c>
      <c r="AB481" s="272">
        <v>0</v>
      </c>
      <c r="AC481" s="272">
        <v>-80.320604021203337</v>
      </c>
      <c r="AD481" s="272">
        <v>0</v>
      </c>
      <c r="AE481" s="272">
        <v>0</v>
      </c>
      <c r="AF481" s="272">
        <v>0</v>
      </c>
      <c r="AG481" s="272">
        <v>9.3928500490721909</v>
      </c>
      <c r="AH481" s="272">
        <v>215.30887976709002</v>
      </c>
      <c r="AI481" s="272">
        <v>0</v>
      </c>
      <c r="AJ481" s="272">
        <v>0</v>
      </c>
      <c r="AK481" s="272">
        <v>-12.123914290384732</v>
      </c>
      <c r="AL481" s="272">
        <v>0</v>
      </c>
      <c r="AM481" s="272">
        <v>-394.73804834991415</v>
      </c>
      <c r="AN481" s="272">
        <v>0</v>
      </c>
      <c r="AO481" s="272">
        <v>-389.44548221935167</v>
      </c>
      <c r="AP481" s="272">
        <v>-89.259461589709232</v>
      </c>
      <c r="AQ481" s="272">
        <v>-21.353951527780367</v>
      </c>
      <c r="AR481" s="272">
        <v>0</v>
      </c>
      <c r="AS481" s="272">
        <v>-373.08053243938116</v>
      </c>
      <c r="AT481" s="272">
        <v>0</v>
      </c>
      <c r="AU481" s="272">
        <v>0</v>
      </c>
      <c r="AV481" s="272">
        <v>0</v>
      </c>
      <c r="AW481" s="272">
        <v>-373.08053243938116</v>
      </c>
      <c r="AX481" s="272">
        <v>0</v>
      </c>
      <c r="AY481" s="272">
        <v>0</v>
      </c>
      <c r="AZ481" s="272">
        <v>0</v>
      </c>
      <c r="BA481" s="272">
        <v>-373.08053243938116</v>
      </c>
      <c r="BB481" s="272">
        <v>0</v>
      </c>
      <c r="BC481" s="272">
        <v>0</v>
      </c>
      <c r="BD481" s="272">
        <v>0</v>
      </c>
      <c r="BE481" s="272">
        <v>-146.50246851001467</v>
      </c>
    </row>
    <row r="482" spans="3:57" x14ac:dyDescent="0.3">
      <c r="C482" s="272">
        <v>512</v>
      </c>
      <c r="D482" s="272">
        <v>1843200</v>
      </c>
      <c r="E482" s="272">
        <v>7</v>
      </c>
      <c r="F482" s="272">
        <v>6.4258064516129032</v>
      </c>
      <c r="G482" s="272">
        <v>364.60562849133976</v>
      </c>
      <c r="H482" s="272">
        <v>196.8</v>
      </c>
      <c r="I482" s="272">
        <v>0</v>
      </c>
      <c r="J482" s="272">
        <v>0</v>
      </c>
      <c r="K482" s="272">
        <v>5.3759614168247944</v>
      </c>
      <c r="L482" s="272">
        <v>12.022973378708061</v>
      </c>
      <c r="M482" s="272">
        <v>10.910631650893778</v>
      </c>
      <c r="N482" s="272">
        <v>9.1640748600630459</v>
      </c>
      <c r="O482" s="272">
        <v>7.884212369793083</v>
      </c>
      <c r="P482" s="272">
        <v>7.7429701859480247</v>
      </c>
      <c r="Q482" s="272">
        <v>7.884212369793083</v>
      </c>
      <c r="R482" s="272">
        <v>9.1640748600630459</v>
      </c>
      <c r="S482" s="272">
        <v>10.910631650893778</v>
      </c>
      <c r="T482" s="272">
        <v>8.6895059432740016</v>
      </c>
      <c r="U482" s="272">
        <v>-270.98447535508456</v>
      </c>
      <c r="V482" s="272">
        <v>0</v>
      </c>
      <c r="W482" s="272">
        <v>-56.3431433686102</v>
      </c>
      <c r="X482" s="272">
        <v>-228.60323334329337</v>
      </c>
      <c r="Y482" s="272">
        <v>-578.71602433394582</v>
      </c>
      <c r="Z482" s="272">
        <v>592.67792569076482</v>
      </c>
      <c r="AA482" s="272">
        <v>-139.99743263417426</v>
      </c>
      <c r="AB482" s="272">
        <v>0</v>
      </c>
      <c r="AC482" s="272">
        <v>-50.700678978123911</v>
      </c>
      <c r="AD482" s="272">
        <v>0</v>
      </c>
      <c r="AE482" s="272">
        <v>0</v>
      </c>
      <c r="AF482" s="272">
        <v>0</v>
      </c>
      <c r="AG482" s="272">
        <v>9.2245592686427926</v>
      </c>
      <c r="AH482" s="272">
        <v>196.92575391164237</v>
      </c>
      <c r="AI482" s="272">
        <v>0</v>
      </c>
      <c r="AJ482" s="272">
        <v>0</v>
      </c>
      <c r="AK482" s="272">
        <v>-10.631868002764669</v>
      </c>
      <c r="AL482" s="272">
        <v>0</v>
      </c>
      <c r="AM482" s="272">
        <v>-304.76074638364292</v>
      </c>
      <c r="AN482" s="272">
        <v>0</v>
      </c>
      <c r="AO482" s="272">
        <v>-371.27467080104344</v>
      </c>
      <c r="AP482" s="272">
        <v>-56.3431433686102</v>
      </c>
      <c r="AQ482" s="272">
        <v>-20.357615342197295</v>
      </c>
      <c r="AR482" s="272">
        <v>0</v>
      </c>
      <c r="AS482" s="272">
        <v>-355.67327954183776</v>
      </c>
      <c r="AT482" s="272">
        <v>0</v>
      </c>
      <c r="AU482" s="272">
        <v>0</v>
      </c>
      <c r="AV482" s="272">
        <v>0</v>
      </c>
      <c r="AW482" s="272">
        <v>-355.67327954183776</v>
      </c>
      <c r="AX482" s="272">
        <v>0</v>
      </c>
      <c r="AY482" s="272">
        <v>0</v>
      </c>
      <c r="AZ482" s="272">
        <v>0</v>
      </c>
      <c r="BA482" s="272">
        <v>-355.67327954183776</v>
      </c>
      <c r="BB482" s="272">
        <v>0</v>
      </c>
      <c r="BC482" s="272">
        <v>0</v>
      </c>
      <c r="BD482" s="272">
        <v>0</v>
      </c>
      <c r="BE482" s="272">
        <v>-122.27015591251683</v>
      </c>
    </row>
    <row r="483" spans="3:57" x14ac:dyDescent="0.3">
      <c r="C483" s="272">
        <v>513</v>
      </c>
      <c r="D483" s="272">
        <v>1846800</v>
      </c>
      <c r="E483" s="272">
        <v>7</v>
      </c>
      <c r="F483" s="272">
        <v>8.2129032258064516</v>
      </c>
      <c r="G483" s="272">
        <v>689.33918707572241</v>
      </c>
      <c r="H483" s="272">
        <v>123</v>
      </c>
      <c r="I483" s="272">
        <v>0</v>
      </c>
      <c r="J483" s="272">
        <v>0</v>
      </c>
      <c r="K483" s="272">
        <v>9.5042283364958884</v>
      </c>
      <c r="L483" s="272">
        <v>18.743705693113661</v>
      </c>
      <c r="M483" s="272">
        <v>16.650887815009977</v>
      </c>
      <c r="N483" s="272">
        <v>13.364824561627978</v>
      </c>
      <c r="O483" s="272">
        <v>10.956824363330561</v>
      </c>
      <c r="P483" s="272">
        <v>10.691083934735673</v>
      </c>
      <c r="Q483" s="272">
        <v>10.956824363330561</v>
      </c>
      <c r="R483" s="272">
        <v>13.364824561627978</v>
      </c>
      <c r="S483" s="272">
        <v>16.650887815009973</v>
      </c>
      <c r="T483" s="272">
        <v>8.7468803148252778</v>
      </c>
      <c r="U483" s="272">
        <v>-305.92248651635589</v>
      </c>
      <c r="V483" s="272">
        <v>0</v>
      </c>
      <c r="W483" s="272">
        <v>-13.855638790510973</v>
      </c>
      <c r="X483" s="272">
        <v>-103.593902097322</v>
      </c>
      <c r="Y483" s="272">
        <v>-585.92302168314961</v>
      </c>
      <c r="Z483" s="272">
        <v>397.45007605462672</v>
      </c>
      <c r="AA483" s="272">
        <v>-34.427505144462422</v>
      </c>
      <c r="AB483" s="272">
        <v>0</v>
      </c>
      <c r="AC483" s="272">
        <v>-12.468070688897846</v>
      </c>
      <c r="AD483" s="272">
        <v>0</v>
      </c>
      <c r="AE483" s="272">
        <v>0</v>
      </c>
      <c r="AF483" s="272">
        <v>0</v>
      </c>
      <c r="AG483" s="272">
        <v>9.1152323675477351</v>
      </c>
      <c r="AH483" s="272">
        <v>136.40206735536307</v>
      </c>
      <c r="AI483" s="272">
        <v>0</v>
      </c>
      <c r="AJ483" s="272">
        <v>0</v>
      </c>
      <c r="AK483" s="272">
        <v>10.403049170544314</v>
      </c>
      <c r="AL483" s="272">
        <v>0</v>
      </c>
      <c r="AM483" s="272">
        <v>-156.34496191049232</v>
      </c>
      <c r="AN483" s="272">
        <v>0</v>
      </c>
      <c r="AO483" s="272">
        <v>-304.07624542125325</v>
      </c>
      <c r="AP483" s="272">
        <v>-13.855638790510973</v>
      </c>
      <c r="AQ483" s="272">
        <v>-16.677898391055599</v>
      </c>
      <c r="AR483" s="272">
        <v>0</v>
      </c>
      <c r="AS483" s="272">
        <v>-291.5180042837062</v>
      </c>
      <c r="AT483" s="272">
        <v>0</v>
      </c>
      <c r="AU483" s="272">
        <v>0</v>
      </c>
      <c r="AV483" s="272">
        <v>0</v>
      </c>
      <c r="AW483" s="272">
        <v>-291.62706117930503</v>
      </c>
      <c r="AX483" s="272">
        <v>0</v>
      </c>
      <c r="AY483" s="272">
        <v>0</v>
      </c>
      <c r="AZ483" s="272">
        <v>0</v>
      </c>
      <c r="BA483" s="272">
        <v>-291.5180042837062</v>
      </c>
      <c r="BB483" s="272">
        <v>0</v>
      </c>
      <c r="BC483" s="272">
        <v>0</v>
      </c>
      <c r="BD483" s="272">
        <v>0</v>
      </c>
      <c r="BE483" s="272">
        <v>-97.763954844523084</v>
      </c>
    </row>
    <row r="484" spans="3:57" x14ac:dyDescent="0.3">
      <c r="C484" s="272">
        <v>514</v>
      </c>
      <c r="D484" s="272">
        <v>1850400</v>
      </c>
      <c r="E484" s="272">
        <v>7</v>
      </c>
      <c r="F484" s="272">
        <v>9.6483870967741918</v>
      </c>
      <c r="G484" s="272">
        <v>927.46623952204197</v>
      </c>
      <c r="H484" s="272">
        <v>123</v>
      </c>
      <c r="I484" s="272">
        <v>0</v>
      </c>
      <c r="J484" s="272">
        <v>0</v>
      </c>
      <c r="K484" s="272">
        <v>12.647738772928523</v>
      </c>
      <c r="L484" s="272">
        <v>23.778577922625956</v>
      </c>
      <c r="M484" s="272">
        <v>20.970442828157609</v>
      </c>
      <c r="N484" s="272">
        <v>16.561215613018319</v>
      </c>
      <c r="O484" s="272">
        <v>13.330170076245288</v>
      </c>
      <c r="P484" s="272">
        <v>12.973600576641944</v>
      </c>
      <c r="Q484" s="272">
        <v>13.330170076245288</v>
      </c>
      <c r="R484" s="272">
        <v>16.561215613018319</v>
      </c>
      <c r="S484" s="272">
        <v>20.970442828157609</v>
      </c>
      <c r="T484" s="272">
        <v>8.9810394712943804</v>
      </c>
      <c r="U484" s="272">
        <v>-330.89042847159004</v>
      </c>
      <c r="V484" s="272">
        <v>0</v>
      </c>
      <c r="W484" s="272">
        <v>15.976992930494415</v>
      </c>
      <c r="X484" s="272">
        <v>49.380721737861222</v>
      </c>
      <c r="Y484" s="272">
        <v>-477.20415216906434</v>
      </c>
      <c r="Z484" s="272">
        <v>80.956009029118675</v>
      </c>
      <c r="AA484" s="272">
        <v>39.698494932210295</v>
      </c>
      <c r="AB484" s="272">
        <v>0</v>
      </c>
      <c r="AC484" s="272">
        <v>14.376982560331253</v>
      </c>
      <c r="AD484" s="272">
        <v>0</v>
      </c>
      <c r="AE484" s="272">
        <v>0</v>
      </c>
      <c r="AF484" s="272">
        <v>0</v>
      </c>
      <c r="AG484" s="272">
        <v>9.0988198700369836</v>
      </c>
      <c r="AH484" s="272">
        <v>44.811629927105265</v>
      </c>
      <c r="AI484" s="272">
        <v>0</v>
      </c>
      <c r="AJ484" s="272">
        <v>0</v>
      </c>
      <c r="AK484" s="272">
        <v>29.521297245247272</v>
      </c>
      <c r="AL484" s="272">
        <v>0</v>
      </c>
      <c r="AM484" s="272">
        <v>32.050625380509793</v>
      </c>
      <c r="AN484" s="272">
        <v>0</v>
      </c>
      <c r="AO484" s="272">
        <v>-127.64592897054254</v>
      </c>
      <c r="AP484" s="272">
        <v>15.976992930494415</v>
      </c>
      <c r="AQ484" s="272">
        <v>-8.1124019661867965</v>
      </c>
      <c r="AR484" s="272">
        <v>0</v>
      </c>
      <c r="AS484" s="272">
        <v>-172.27642949169109</v>
      </c>
      <c r="AT484" s="272">
        <v>0</v>
      </c>
      <c r="AU484" s="272">
        <v>0</v>
      </c>
      <c r="AV484" s="272">
        <v>0</v>
      </c>
      <c r="AW484" s="272">
        <v>-197.12767055367271</v>
      </c>
      <c r="AX484" s="272">
        <v>0</v>
      </c>
      <c r="AY484" s="272">
        <v>0</v>
      </c>
      <c r="AZ484" s="272">
        <v>0</v>
      </c>
      <c r="BA484" s="272">
        <v>-172.27642949169109</v>
      </c>
      <c r="BB484" s="272">
        <v>0</v>
      </c>
      <c r="BC484" s="272">
        <v>0</v>
      </c>
      <c r="BD484" s="272">
        <v>0</v>
      </c>
      <c r="BE484" s="272">
        <v>-81.73469146846621</v>
      </c>
    </row>
    <row r="485" spans="3:57" x14ac:dyDescent="0.3">
      <c r="C485" s="272">
        <v>515</v>
      </c>
      <c r="D485" s="272">
        <v>1854000</v>
      </c>
      <c r="E485" s="272">
        <v>7</v>
      </c>
      <c r="F485" s="272">
        <v>10.706451612903226</v>
      </c>
      <c r="G485" s="272">
        <v>1150.6848932401781</v>
      </c>
      <c r="H485" s="272">
        <v>123</v>
      </c>
      <c r="I485" s="272">
        <v>0</v>
      </c>
      <c r="J485" s="272">
        <v>0</v>
      </c>
      <c r="K485" s="272">
        <v>15.285983554712207</v>
      </c>
      <c r="L485" s="272">
        <v>28.166615501001296</v>
      </c>
      <c r="M485" s="272">
        <v>24.696704897980013</v>
      </c>
      <c r="N485" s="272">
        <v>19.248382879897605</v>
      </c>
      <c r="O485" s="272">
        <v>15.255897194654617</v>
      </c>
      <c r="P485" s="272">
        <v>14.815297207202132</v>
      </c>
      <c r="Q485" s="272">
        <v>15.255897194654617</v>
      </c>
      <c r="R485" s="272">
        <v>19.248382879897605</v>
      </c>
      <c r="S485" s="272">
        <v>24.696704897980009</v>
      </c>
      <c r="T485" s="272">
        <v>9.4001630744870504</v>
      </c>
      <c r="U485" s="272">
        <v>-280.59551634481619</v>
      </c>
      <c r="V485" s="272">
        <v>0</v>
      </c>
      <c r="W485" s="272">
        <v>31.962183111261506</v>
      </c>
      <c r="X485" s="272">
        <v>139.90179856307716</v>
      </c>
      <c r="Y485" s="272">
        <v>-120.5545199399304</v>
      </c>
      <c r="Z485" s="272">
        <v>-331.90497807922446</v>
      </c>
      <c r="AA485" s="272">
        <v>79.417357808490138</v>
      </c>
      <c r="AB485" s="272">
        <v>0</v>
      </c>
      <c r="AC485" s="272">
        <v>28.761341460173057</v>
      </c>
      <c r="AD485" s="272">
        <v>0</v>
      </c>
      <c r="AE485" s="272">
        <v>0</v>
      </c>
      <c r="AF485" s="272">
        <v>0</v>
      </c>
      <c r="AG485" s="272">
        <v>9.1967636537558768</v>
      </c>
      <c r="AH485" s="272">
        <v>-72.794240141796763</v>
      </c>
      <c r="AI485" s="272">
        <v>0</v>
      </c>
      <c r="AJ485" s="272">
        <v>0</v>
      </c>
      <c r="AK485" s="272">
        <v>49.83363013378159</v>
      </c>
      <c r="AL485" s="272">
        <v>0</v>
      </c>
      <c r="AM485" s="272">
        <v>168.05366891391333</v>
      </c>
      <c r="AN485" s="272">
        <v>0</v>
      </c>
      <c r="AO485" s="272">
        <v>205.97810256629742</v>
      </c>
      <c r="AP485" s="272">
        <v>31.962183111261506</v>
      </c>
      <c r="AQ485" s="272">
        <v>7.4688236737723575</v>
      </c>
      <c r="AR485" s="272">
        <v>0</v>
      </c>
      <c r="AS485" s="272">
        <v>25.551353094857166</v>
      </c>
      <c r="AT485" s="272">
        <v>0</v>
      </c>
      <c r="AU485" s="272">
        <v>0</v>
      </c>
      <c r="AV485" s="272">
        <v>0</v>
      </c>
      <c r="AW485" s="272">
        <v>-59.832934501340617</v>
      </c>
      <c r="AX485" s="272">
        <v>0</v>
      </c>
      <c r="AY485" s="272">
        <v>0</v>
      </c>
      <c r="AZ485" s="272">
        <v>0</v>
      </c>
      <c r="BA485" s="272">
        <v>25.551353094857166</v>
      </c>
      <c r="BB485" s="272">
        <v>0</v>
      </c>
      <c r="BC485" s="272">
        <v>0</v>
      </c>
      <c r="BD485" s="272">
        <v>0</v>
      </c>
      <c r="BE485" s="272">
        <v>-67.622113561170636</v>
      </c>
    </row>
    <row r="486" spans="3:57" x14ac:dyDescent="0.3">
      <c r="C486" s="272">
        <v>516</v>
      </c>
      <c r="D486" s="272">
        <v>1857600</v>
      </c>
      <c r="E486" s="272">
        <v>7</v>
      </c>
      <c r="F486" s="272">
        <v>11.903225806451614</v>
      </c>
      <c r="G486" s="272">
        <v>1010.0031831293018</v>
      </c>
      <c r="H486" s="272">
        <v>123</v>
      </c>
      <c r="I486" s="272">
        <v>0</v>
      </c>
      <c r="J486" s="272">
        <v>0</v>
      </c>
      <c r="K486" s="272">
        <v>15.483121442125238</v>
      </c>
      <c r="L486" s="272">
        <v>27.256818663493888</v>
      </c>
      <c r="M486" s="272">
        <v>24.205553223457628</v>
      </c>
      <c r="N486" s="272">
        <v>19.414571961436472</v>
      </c>
      <c r="O486" s="272">
        <v>15.903780190428217</v>
      </c>
      <c r="P486" s="272">
        <v>15.516338648440476</v>
      </c>
      <c r="Q486" s="272">
        <v>15.903780190428217</v>
      </c>
      <c r="R486" s="272">
        <v>19.414571961436472</v>
      </c>
      <c r="S486" s="272">
        <v>24.205553223457624</v>
      </c>
      <c r="T486" s="272">
        <v>9.9742414528554377</v>
      </c>
      <c r="U486" s="272">
        <v>-165.95473683257035</v>
      </c>
      <c r="V486" s="272">
        <v>0</v>
      </c>
      <c r="W486" s="272">
        <v>47.313293389149173</v>
      </c>
      <c r="X486" s="272">
        <v>192.61272128909366</v>
      </c>
      <c r="Y486" s="272">
        <v>410.06810396679168</v>
      </c>
      <c r="Z486" s="272">
        <v>-815.94885547760487</v>
      </c>
      <c r="AA486" s="272">
        <v>117.56070407031179</v>
      </c>
      <c r="AB486" s="272">
        <v>0</v>
      </c>
      <c r="AC486" s="272">
        <v>42.575120167283195</v>
      </c>
      <c r="AD486" s="272">
        <v>0</v>
      </c>
      <c r="AE486" s="272">
        <v>0</v>
      </c>
      <c r="AF486" s="272">
        <v>0</v>
      </c>
      <c r="AG486" s="272">
        <v>9.4122935454815124</v>
      </c>
      <c r="AH486" s="272">
        <v>-204.35400999667644</v>
      </c>
      <c r="AI486" s="272">
        <v>0</v>
      </c>
      <c r="AJ486" s="272">
        <v>0</v>
      </c>
      <c r="AK486" s="272">
        <v>64.679259153020581</v>
      </c>
      <c r="AL486" s="272">
        <v>0</v>
      </c>
      <c r="AM486" s="272">
        <v>271.64297950586575</v>
      </c>
      <c r="AN486" s="272">
        <v>0</v>
      </c>
      <c r="AO486" s="272">
        <v>627.46480092229092</v>
      </c>
      <c r="AP486" s="272">
        <v>47.313293389149173</v>
      </c>
      <c r="AQ486" s="272">
        <v>27.178812943622965</v>
      </c>
      <c r="AR486" s="272">
        <v>0</v>
      </c>
      <c r="AS486" s="272">
        <v>276.61561355121847</v>
      </c>
      <c r="AT486" s="272">
        <v>0</v>
      </c>
      <c r="AU486" s="272">
        <v>0</v>
      </c>
      <c r="AV486" s="272">
        <v>0</v>
      </c>
      <c r="AW486" s="272">
        <v>115.32152120164729</v>
      </c>
      <c r="AX486" s="272">
        <v>0</v>
      </c>
      <c r="AY486" s="272">
        <v>0</v>
      </c>
      <c r="AZ486" s="272">
        <v>0</v>
      </c>
      <c r="BA486" s="272">
        <v>276.61561355121847</v>
      </c>
      <c r="BB486" s="272">
        <v>0</v>
      </c>
      <c r="BC486" s="272">
        <v>0</v>
      </c>
      <c r="BD486" s="272">
        <v>0</v>
      </c>
      <c r="BE486" s="272">
        <v>-74.032145687499721</v>
      </c>
    </row>
    <row r="487" spans="3:57" x14ac:dyDescent="0.3">
      <c r="C487" s="272">
        <v>517</v>
      </c>
      <c r="D487" s="272">
        <v>1861200</v>
      </c>
      <c r="E487" s="272">
        <v>7</v>
      </c>
      <c r="F487" s="272">
        <v>12.954838709677418</v>
      </c>
      <c r="G487" s="272">
        <v>1023.6019989549222</v>
      </c>
      <c r="H487" s="272">
        <v>123</v>
      </c>
      <c r="I487" s="272">
        <v>0</v>
      </c>
      <c r="J487" s="272">
        <v>0</v>
      </c>
      <c r="K487" s="272">
        <v>16.631410499683742</v>
      </c>
      <c r="L487" s="272">
        <v>28.512160847920455</v>
      </c>
      <c r="M487" s="272">
        <v>25.420407678357993</v>
      </c>
      <c r="N487" s="272">
        <v>20.565854119100223</v>
      </c>
      <c r="O487" s="272">
        <v>17.008477090125783</v>
      </c>
      <c r="P487" s="272">
        <v>16.615894524301378</v>
      </c>
      <c r="Q487" s="272">
        <v>17.008477090125783</v>
      </c>
      <c r="R487" s="272">
        <v>20.565854119100223</v>
      </c>
      <c r="S487" s="272">
        <v>25.420407678357989</v>
      </c>
      <c r="T487" s="272">
        <v>10.520169962107119</v>
      </c>
      <c r="U487" s="272">
        <v>-127.65742362163314</v>
      </c>
      <c r="V487" s="272">
        <v>0</v>
      </c>
      <c r="W487" s="272">
        <v>59.818452846493351</v>
      </c>
      <c r="X487" s="272">
        <v>143.37137624661869</v>
      </c>
      <c r="Y487" s="272">
        <v>829.25096416092151</v>
      </c>
      <c r="Z487" s="272">
        <v>-1160.0982168756666</v>
      </c>
      <c r="AA487" s="272">
        <v>148.63263428293263</v>
      </c>
      <c r="AB487" s="272">
        <v>0</v>
      </c>
      <c r="AC487" s="272">
        <v>53.827954803596391</v>
      </c>
      <c r="AD487" s="272">
        <v>0</v>
      </c>
      <c r="AE487" s="272">
        <v>0</v>
      </c>
      <c r="AF487" s="272">
        <v>0</v>
      </c>
      <c r="AG487" s="272">
        <v>9.7229775389868838</v>
      </c>
      <c r="AH487" s="272">
        <v>-291.5913131142068</v>
      </c>
      <c r="AI487" s="272">
        <v>0</v>
      </c>
      <c r="AJ487" s="272">
        <v>0</v>
      </c>
      <c r="AK487" s="272">
        <v>59.718155154363366</v>
      </c>
      <c r="AL487" s="272">
        <v>0</v>
      </c>
      <c r="AM487" s="272">
        <v>256.13910108626436</v>
      </c>
      <c r="AN487" s="272">
        <v>0</v>
      </c>
      <c r="AO487" s="272">
        <v>934.12916579368994</v>
      </c>
      <c r="AP487" s="272">
        <v>59.818452846493351</v>
      </c>
      <c r="AQ487" s="272">
        <v>41.489053291508242</v>
      </c>
      <c r="AR487" s="272">
        <v>0</v>
      </c>
      <c r="AS487" s="272">
        <v>457.92334322712935</v>
      </c>
      <c r="AT487" s="272">
        <v>0</v>
      </c>
      <c r="AU487" s="272">
        <v>0</v>
      </c>
      <c r="AV487" s="272">
        <v>0</v>
      </c>
      <c r="AW487" s="272">
        <v>240.72240841705644</v>
      </c>
      <c r="AX487" s="272">
        <v>0</v>
      </c>
      <c r="AY487" s="272">
        <v>0</v>
      </c>
      <c r="AZ487" s="272">
        <v>0</v>
      </c>
      <c r="BA487" s="272">
        <v>457.92334322712935</v>
      </c>
      <c r="BB487" s="272">
        <v>0</v>
      </c>
      <c r="BC487" s="272">
        <v>0</v>
      </c>
      <c r="BD487" s="272">
        <v>0</v>
      </c>
      <c r="BE487" s="272">
        <v>-101.4624326667483</v>
      </c>
    </row>
    <row r="488" spans="3:57" x14ac:dyDescent="0.3">
      <c r="C488" s="272">
        <v>518</v>
      </c>
      <c r="D488" s="272">
        <v>1864800</v>
      </c>
      <c r="E488" s="272">
        <v>7</v>
      </c>
      <c r="F488" s="272">
        <v>14.261290322580646</v>
      </c>
      <c r="G488" s="272">
        <v>663.23114617123406</v>
      </c>
      <c r="H488" s="272">
        <v>123</v>
      </c>
      <c r="I488" s="272">
        <v>0</v>
      </c>
      <c r="J488" s="272">
        <v>0</v>
      </c>
      <c r="K488" s="272">
        <v>15.366812144212521</v>
      </c>
      <c r="L488" s="272">
        <v>24.400542559267738</v>
      </c>
      <c r="M488" s="272">
        <v>22.38553862985043</v>
      </c>
      <c r="N488" s="272">
        <v>19.221655887278356</v>
      </c>
      <c r="O488" s="272">
        <v>16.903188565122498</v>
      </c>
      <c r="P488" s="272">
        <v>16.647328744052484</v>
      </c>
      <c r="Q488" s="272">
        <v>16.903188565122498</v>
      </c>
      <c r="R488" s="272">
        <v>19.221655887278356</v>
      </c>
      <c r="S488" s="272">
        <v>22.38553862985043</v>
      </c>
      <c r="T488" s="272">
        <v>11.068380048069494</v>
      </c>
      <c r="U488" s="272">
        <v>-72.259492084441945</v>
      </c>
      <c r="V488" s="272">
        <v>0</v>
      </c>
      <c r="W488" s="272">
        <v>78.396579619717727</v>
      </c>
      <c r="X488" s="272">
        <v>144.60483787051024</v>
      </c>
      <c r="Y488" s="272">
        <v>1157.9498808570331</v>
      </c>
      <c r="Z488" s="272">
        <v>-1453.2107904317031</v>
      </c>
      <c r="AA488" s="272">
        <v>194.7942414617865</v>
      </c>
      <c r="AB488" s="272">
        <v>0</v>
      </c>
      <c r="AC488" s="272">
        <v>70.545581567546179</v>
      </c>
      <c r="AD488" s="272">
        <v>0</v>
      </c>
      <c r="AE488" s="272">
        <v>0</v>
      </c>
      <c r="AF488" s="272">
        <v>0</v>
      </c>
      <c r="AG488" s="272">
        <v>10.089353588816023</v>
      </c>
      <c r="AH488" s="272">
        <v>-358.73005180090399</v>
      </c>
      <c r="AI488" s="272">
        <v>0</v>
      </c>
      <c r="AJ488" s="272">
        <v>0</v>
      </c>
      <c r="AK488" s="272">
        <v>57.735878201631095</v>
      </c>
      <c r="AL488" s="272">
        <v>0</v>
      </c>
      <c r="AM488" s="272">
        <v>283.33726902956874</v>
      </c>
      <c r="AN488" s="272">
        <v>0</v>
      </c>
      <c r="AO488" s="272">
        <v>1186.9148568669139</v>
      </c>
      <c r="AP488" s="272">
        <v>78.396579619717727</v>
      </c>
      <c r="AQ488" s="272">
        <v>53.043634177895811</v>
      </c>
      <c r="AR488" s="272">
        <v>0</v>
      </c>
      <c r="AS488" s="272">
        <v>596.53432645264797</v>
      </c>
      <c r="AT488" s="272">
        <v>0</v>
      </c>
      <c r="AU488" s="272">
        <v>0</v>
      </c>
      <c r="AV488" s="272">
        <v>0</v>
      </c>
      <c r="AW488" s="272">
        <v>327.85946113089994</v>
      </c>
      <c r="AX488" s="272">
        <v>0</v>
      </c>
      <c r="AY488" s="272">
        <v>0</v>
      </c>
      <c r="AZ488" s="272">
        <v>0</v>
      </c>
      <c r="BA488" s="272">
        <v>596.53432645264797</v>
      </c>
      <c r="BB488" s="272">
        <v>0</v>
      </c>
      <c r="BC488" s="272">
        <v>0</v>
      </c>
      <c r="BD488" s="272">
        <v>0</v>
      </c>
      <c r="BE488" s="272">
        <v>-150.82470199972551</v>
      </c>
    </row>
    <row r="489" spans="3:57" x14ac:dyDescent="0.3">
      <c r="C489" s="272">
        <v>519</v>
      </c>
      <c r="D489" s="272">
        <v>1868400</v>
      </c>
      <c r="E489" s="272">
        <v>7</v>
      </c>
      <c r="F489" s="272">
        <v>13.925806451612907</v>
      </c>
      <c r="G489" s="272">
        <v>336.17293295167815</v>
      </c>
      <c r="H489" s="272">
        <v>123</v>
      </c>
      <c r="I489" s="272">
        <v>0</v>
      </c>
      <c r="J489" s="272">
        <v>0</v>
      </c>
      <c r="K489" s="272">
        <v>12.673355471220749</v>
      </c>
      <c r="L489" s="272">
        <v>19.096014280574465</v>
      </c>
      <c r="M489" s="272">
        <v>18.068523411616098</v>
      </c>
      <c r="N489" s="272">
        <v>16.45519622103944</v>
      </c>
      <c r="O489" s="272">
        <v>15.272963289026064</v>
      </c>
      <c r="P489" s="272">
        <v>15.142495240778246</v>
      </c>
      <c r="Q489" s="272">
        <v>15.272963289026064</v>
      </c>
      <c r="R489" s="272">
        <v>16.45519622103944</v>
      </c>
      <c r="S489" s="272">
        <v>18.068523411616098</v>
      </c>
      <c r="T489" s="272">
        <v>11.315836728329487</v>
      </c>
      <c r="U489" s="272">
        <v>-49.807334183785088</v>
      </c>
      <c r="V489" s="272">
        <v>0</v>
      </c>
      <c r="W489" s="272">
        <v>64.557147223902575</v>
      </c>
      <c r="X489" s="272">
        <v>76.567226747077072</v>
      </c>
      <c r="Y489" s="272">
        <v>1195.9935410938763</v>
      </c>
      <c r="Z489" s="272">
        <v>-1386.925249248641</v>
      </c>
      <c r="AA489" s="272">
        <v>160.40700481343598</v>
      </c>
      <c r="AB489" s="272">
        <v>0</v>
      </c>
      <c r="AC489" s="272">
        <v>58.09209428961443</v>
      </c>
      <c r="AD489" s="272">
        <v>0</v>
      </c>
      <c r="AE489" s="272">
        <v>0</v>
      </c>
      <c r="AF489" s="272">
        <v>0</v>
      </c>
      <c r="AG489" s="272">
        <v>10.442206626543657</v>
      </c>
      <c r="AH489" s="272">
        <v>-321.78122183617143</v>
      </c>
      <c r="AI489" s="272">
        <v>0</v>
      </c>
      <c r="AJ489" s="272">
        <v>0</v>
      </c>
      <c r="AK489" s="272">
        <v>21.154128558894477</v>
      </c>
      <c r="AL489" s="272">
        <v>0</v>
      </c>
      <c r="AM489" s="272">
        <v>201.01035879735903</v>
      </c>
      <c r="AN489" s="272">
        <v>0</v>
      </c>
      <c r="AO489" s="272">
        <v>1098.4927671475284</v>
      </c>
      <c r="AP489" s="272">
        <v>64.557147223902575</v>
      </c>
      <c r="AQ489" s="272">
        <v>49.589522884114814</v>
      </c>
      <c r="AR489" s="272">
        <v>0</v>
      </c>
      <c r="AS489" s="272">
        <v>574.4338981518739</v>
      </c>
      <c r="AT489" s="272">
        <v>0</v>
      </c>
      <c r="AU489" s="272">
        <v>0</v>
      </c>
      <c r="AV489" s="272">
        <v>0</v>
      </c>
      <c r="AW489" s="272">
        <v>336.87932899722188</v>
      </c>
      <c r="AX489" s="272">
        <v>0</v>
      </c>
      <c r="AY489" s="272">
        <v>0</v>
      </c>
      <c r="AZ489" s="272">
        <v>0</v>
      </c>
      <c r="BA489" s="272">
        <v>574.4338981518739</v>
      </c>
      <c r="BB489" s="272">
        <v>0</v>
      </c>
      <c r="BC489" s="272">
        <v>0</v>
      </c>
      <c r="BD489" s="272">
        <v>0</v>
      </c>
      <c r="BE489" s="272">
        <v>-218.68360142966759</v>
      </c>
    </row>
    <row r="490" spans="3:57" x14ac:dyDescent="0.3">
      <c r="C490" s="272">
        <v>520</v>
      </c>
      <c r="D490" s="272">
        <v>1872000</v>
      </c>
      <c r="E490" s="272">
        <v>7</v>
      </c>
      <c r="F490" s="272">
        <v>13.338709677419356</v>
      </c>
      <c r="G490" s="272">
        <v>86.269516201035671</v>
      </c>
      <c r="H490" s="272">
        <v>147.59999999999997</v>
      </c>
      <c r="I490" s="272">
        <v>0</v>
      </c>
      <c r="J490" s="272">
        <v>0</v>
      </c>
      <c r="K490" s="272">
        <v>10.264266287160027</v>
      </c>
      <c r="L490" s="272">
        <v>14.669364655136212</v>
      </c>
      <c r="M490" s="272">
        <v>14.404919610648962</v>
      </c>
      <c r="N490" s="272">
        <v>13.989698031972507</v>
      </c>
      <c r="O490" s="272">
        <v>13.685427064954077</v>
      </c>
      <c r="P490" s="272">
        <v>13.651848538988162</v>
      </c>
      <c r="Q490" s="272">
        <v>13.685427064954077</v>
      </c>
      <c r="R490" s="272">
        <v>13.989698031972507</v>
      </c>
      <c r="S490" s="272">
        <v>14.404919610648962</v>
      </c>
      <c r="T490" s="272">
        <v>11.573573660904339</v>
      </c>
      <c r="U490" s="272">
        <v>20.904673999684974</v>
      </c>
      <c r="V490" s="272">
        <v>0</v>
      </c>
      <c r="W490" s="272">
        <v>43.850866806237775</v>
      </c>
      <c r="X490" s="272">
        <v>-52.673220327461095</v>
      </c>
      <c r="Y490" s="272">
        <v>1420.6182906827428</v>
      </c>
      <c r="Z490" s="272">
        <v>-1390.8912631618346</v>
      </c>
      <c r="AA490" s="272">
        <v>108.95751292208833</v>
      </c>
      <c r="AB490" s="272">
        <v>0</v>
      </c>
      <c r="AC490" s="272">
        <v>39.459437083770425</v>
      </c>
      <c r="AD490" s="272">
        <v>0</v>
      </c>
      <c r="AE490" s="272">
        <v>0</v>
      </c>
      <c r="AF490" s="272">
        <v>0</v>
      </c>
      <c r="AG490" s="272">
        <v>10.744383775494944</v>
      </c>
      <c r="AH490" s="272">
        <v>-304.99907917322309</v>
      </c>
      <c r="AI490" s="272">
        <v>0</v>
      </c>
      <c r="AJ490" s="272">
        <v>0</v>
      </c>
      <c r="AK490" s="272">
        <v>25.077730804352555</v>
      </c>
      <c r="AL490" s="272">
        <v>0</v>
      </c>
      <c r="AM490" s="272">
        <v>65.279718219375141</v>
      </c>
      <c r="AN490" s="272">
        <v>0</v>
      </c>
      <c r="AO490" s="272">
        <v>1141.1763871964449</v>
      </c>
      <c r="AP490" s="272">
        <v>43.850866806237775</v>
      </c>
      <c r="AQ490" s="272">
        <v>51.815670049927988</v>
      </c>
      <c r="AR490" s="272">
        <v>0</v>
      </c>
      <c r="AS490" s="272">
        <v>610.19283336281626</v>
      </c>
      <c r="AT490" s="272">
        <v>0</v>
      </c>
      <c r="AU490" s="272">
        <v>0</v>
      </c>
      <c r="AV490" s="272">
        <v>0</v>
      </c>
      <c r="AW490" s="272">
        <v>370.08770596460664</v>
      </c>
      <c r="AX490" s="272">
        <v>0</v>
      </c>
      <c r="AY490" s="272">
        <v>0</v>
      </c>
      <c r="AZ490" s="272">
        <v>0</v>
      </c>
      <c r="BA490" s="272">
        <v>610.19283336281626</v>
      </c>
      <c r="BB490" s="272">
        <v>0</v>
      </c>
      <c r="BC490" s="272">
        <v>0</v>
      </c>
      <c r="BD490" s="272">
        <v>0</v>
      </c>
      <c r="BE490" s="272">
        <v>-283.57796251806604</v>
      </c>
    </row>
    <row r="491" spans="3:57" x14ac:dyDescent="0.3">
      <c r="C491" s="272">
        <v>521</v>
      </c>
      <c r="D491" s="272">
        <v>1875600</v>
      </c>
      <c r="E491" s="272">
        <v>7</v>
      </c>
      <c r="F491" s="272">
        <v>12.161290322580648</v>
      </c>
      <c r="G491" s="272">
        <v>0.19879002439583715</v>
      </c>
      <c r="H491" s="272">
        <v>246</v>
      </c>
      <c r="I491" s="272">
        <v>195</v>
      </c>
      <c r="J491" s="272">
        <v>0</v>
      </c>
      <c r="K491" s="272">
        <v>8.4568690702087324</v>
      </c>
      <c r="L491" s="272">
        <v>12.164369354538342</v>
      </c>
      <c r="M491" s="272">
        <v>12.163757449306209</v>
      </c>
      <c r="N491" s="272">
        <v>12.16279665891976</v>
      </c>
      <c r="O491" s="272">
        <v>12.16209259960541</v>
      </c>
      <c r="P491" s="272">
        <v>12.16201490151216</v>
      </c>
      <c r="Q491" s="272">
        <v>12.16209259960541</v>
      </c>
      <c r="R491" s="272">
        <v>12.16279665891976</v>
      </c>
      <c r="S491" s="272">
        <v>12.163757449306209</v>
      </c>
      <c r="T491" s="272">
        <v>11.656714377122658</v>
      </c>
      <c r="U491" s="272">
        <v>-232.03805814194243</v>
      </c>
      <c r="V491" s="272">
        <v>0</v>
      </c>
      <c r="W491" s="272">
        <v>12.941161909979481</v>
      </c>
      <c r="X491" s="272">
        <v>-152.77996019536738</v>
      </c>
      <c r="Y491" s="272">
        <v>1139.2371444428284</v>
      </c>
      <c r="Z491" s="272">
        <v>-1231.436404299383</v>
      </c>
      <c r="AA491" s="272">
        <v>32.155278076118876</v>
      </c>
      <c r="AB491" s="272">
        <v>0</v>
      </c>
      <c r="AC491" s="272">
        <v>11.645173775791397</v>
      </c>
      <c r="AD491" s="272">
        <v>0</v>
      </c>
      <c r="AE491" s="272">
        <v>0</v>
      </c>
      <c r="AF491" s="272">
        <v>0</v>
      </c>
      <c r="AG491" s="272">
        <v>10.997995559405748</v>
      </c>
      <c r="AH491" s="272">
        <v>-243.14520105173054</v>
      </c>
      <c r="AI491" s="272">
        <v>0</v>
      </c>
      <c r="AJ491" s="272">
        <v>0</v>
      </c>
      <c r="AK491" s="272">
        <v>4.9721879773382565</v>
      </c>
      <c r="AL491" s="272">
        <v>0</v>
      </c>
      <c r="AM491" s="272">
        <v>-58.747902671271106</v>
      </c>
      <c r="AN491" s="272">
        <v>0</v>
      </c>
      <c r="AO491" s="272">
        <v>851.08818558748692</v>
      </c>
      <c r="AP491" s="272">
        <v>12.941161909979481</v>
      </c>
      <c r="AQ491" s="272">
        <v>39.591933124562004</v>
      </c>
      <c r="AR491" s="272">
        <v>0</v>
      </c>
      <c r="AS491" s="272">
        <v>497.64384660949406</v>
      </c>
      <c r="AT491" s="272">
        <v>0</v>
      </c>
      <c r="AU491" s="272">
        <v>0</v>
      </c>
      <c r="AV491" s="272">
        <v>0</v>
      </c>
      <c r="AW491" s="272">
        <v>339.73078208376711</v>
      </c>
      <c r="AX491" s="272">
        <v>0</v>
      </c>
      <c r="AY491" s="272">
        <v>0</v>
      </c>
      <c r="AZ491" s="272">
        <v>0</v>
      </c>
      <c r="BA491" s="272">
        <v>497.64384660949406</v>
      </c>
      <c r="BB491" s="272">
        <v>0</v>
      </c>
      <c r="BC491" s="272">
        <v>0</v>
      </c>
      <c r="BD491" s="272">
        <v>0</v>
      </c>
      <c r="BE491" s="272">
        <v>-348.68647652215236</v>
      </c>
    </row>
    <row r="492" spans="3:57" x14ac:dyDescent="0.3">
      <c r="C492" s="272">
        <v>522</v>
      </c>
      <c r="D492" s="272">
        <v>1879200</v>
      </c>
      <c r="E492" s="272">
        <v>7</v>
      </c>
      <c r="F492" s="272">
        <v>10.374193548387094</v>
      </c>
      <c r="G492" s="272">
        <v>0</v>
      </c>
      <c r="H492" s="272">
        <v>246</v>
      </c>
      <c r="I492" s="272">
        <v>195</v>
      </c>
      <c r="J492" s="272">
        <v>0</v>
      </c>
      <c r="K492" s="272">
        <v>6.6683111954459173</v>
      </c>
      <c r="L492" s="272">
        <v>10.374193548387094</v>
      </c>
      <c r="M492" s="272">
        <v>10.374193548387094</v>
      </c>
      <c r="N492" s="272">
        <v>10.374193548387094</v>
      </c>
      <c r="O492" s="272">
        <v>10.374193548387094</v>
      </c>
      <c r="P492" s="272">
        <v>10.374193548387094</v>
      </c>
      <c r="Q492" s="272">
        <v>10.374193548387094</v>
      </c>
      <c r="R492" s="272">
        <v>10.374193548387094</v>
      </c>
      <c r="S492" s="272">
        <v>10.374193548387094</v>
      </c>
      <c r="T492" s="272">
        <v>11.50677838837059</v>
      </c>
      <c r="U492" s="272">
        <v>-242.52051399733796</v>
      </c>
      <c r="V492" s="272">
        <v>0</v>
      </c>
      <c r="W492" s="272">
        <v>-27.266391347991636</v>
      </c>
      <c r="X492" s="272">
        <v>-196.28538959341759</v>
      </c>
      <c r="Y492" s="272">
        <v>821.03618011454955</v>
      </c>
      <c r="Z492" s="272">
        <v>-840.00491317047829</v>
      </c>
      <c r="AA492" s="272">
        <v>-67.749588640170472</v>
      </c>
      <c r="AB492" s="272">
        <v>0</v>
      </c>
      <c r="AC492" s="272">
        <v>-24.535808121003647</v>
      </c>
      <c r="AD492" s="272">
        <v>0</v>
      </c>
      <c r="AE492" s="272">
        <v>0</v>
      </c>
      <c r="AF492" s="272">
        <v>0</v>
      </c>
      <c r="AG492" s="272">
        <v>11.166344734357791</v>
      </c>
      <c r="AH492" s="272">
        <v>-127.04706308831602</v>
      </c>
      <c r="AI492" s="272">
        <v>0</v>
      </c>
      <c r="AJ492" s="272">
        <v>0</v>
      </c>
      <c r="AK492" s="272">
        <v>-20.852476871767145</v>
      </c>
      <c r="AL492" s="272">
        <v>0</v>
      </c>
      <c r="AM492" s="272">
        <v>-147.15221035355123</v>
      </c>
      <c r="AN492" s="272">
        <v>0</v>
      </c>
      <c r="AO492" s="272">
        <v>499.61037363512122</v>
      </c>
      <c r="AP492" s="272">
        <v>-27.266391347991636</v>
      </c>
      <c r="AQ492" s="272">
        <v>23.761534035268237</v>
      </c>
      <c r="AR492" s="272">
        <v>0</v>
      </c>
      <c r="AS492" s="272">
        <v>315.48252010194818</v>
      </c>
      <c r="AT492" s="272">
        <v>0</v>
      </c>
      <c r="AU492" s="272">
        <v>0</v>
      </c>
      <c r="AV492" s="272">
        <v>0</v>
      </c>
      <c r="AW492" s="272">
        <v>234.3918526569301</v>
      </c>
      <c r="AX492" s="272">
        <v>0</v>
      </c>
      <c r="AY492" s="272">
        <v>0</v>
      </c>
      <c r="AZ492" s="272">
        <v>0</v>
      </c>
      <c r="BA492" s="272">
        <v>315.48252010194818</v>
      </c>
      <c r="BB492" s="272">
        <v>0</v>
      </c>
      <c r="BC492" s="272">
        <v>0</v>
      </c>
      <c r="BD492" s="272">
        <v>0</v>
      </c>
      <c r="BE492" s="272">
        <v>-378.75465908193684</v>
      </c>
    </row>
    <row r="493" spans="3:57" x14ac:dyDescent="0.3">
      <c r="C493" s="272">
        <v>523</v>
      </c>
      <c r="D493" s="272">
        <v>1882800</v>
      </c>
      <c r="E493" s="272">
        <v>7</v>
      </c>
      <c r="F493" s="272">
        <v>9.112903225806452</v>
      </c>
      <c r="G493" s="272">
        <v>0</v>
      </c>
      <c r="H493" s="272">
        <v>368.99999999999994</v>
      </c>
      <c r="I493" s="272">
        <v>195</v>
      </c>
      <c r="J493" s="272">
        <v>0</v>
      </c>
      <c r="K493" s="272">
        <v>5.4070208728652753</v>
      </c>
      <c r="L493" s="272">
        <v>9.112903225806452</v>
      </c>
      <c r="M493" s="272">
        <v>9.112903225806452</v>
      </c>
      <c r="N493" s="272">
        <v>9.112903225806452</v>
      </c>
      <c r="O493" s="272">
        <v>9.112903225806452</v>
      </c>
      <c r="P493" s="272">
        <v>9.112903225806452</v>
      </c>
      <c r="Q493" s="272">
        <v>9.112903225806452</v>
      </c>
      <c r="R493" s="272">
        <v>9.112903225806452</v>
      </c>
      <c r="S493" s="272">
        <v>9.112903225806452</v>
      </c>
      <c r="T493" s="272">
        <v>11.336386777005318</v>
      </c>
      <c r="U493" s="272">
        <v>-362.18044223572946</v>
      </c>
      <c r="V493" s="272">
        <v>0</v>
      </c>
      <c r="W493" s="272">
        <v>-54.374703316565061</v>
      </c>
      <c r="X493" s="272">
        <v>-237.75964868891151</v>
      </c>
      <c r="Y493" s="272">
        <v>473.56182978723808</v>
      </c>
      <c r="Z493" s="272">
        <v>-543.60792001749098</v>
      </c>
      <c r="AA493" s="272">
        <v>-135.10639288905898</v>
      </c>
      <c r="AB493" s="272">
        <v>0</v>
      </c>
      <c r="AC493" s="272">
        <v>-48.929367666763468</v>
      </c>
      <c r="AD493" s="272">
        <v>0</v>
      </c>
      <c r="AE493" s="272">
        <v>0</v>
      </c>
      <c r="AF493" s="272">
        <v>0</v>
      </c>
      <c r="AG493" s="272">
        <v>11.239673295990585</v>
      </c>
      <c r="AH493" s="272">
        <v>-37.001409992582488</v>
      </c>
      <c r="AI493" s="272">
        <v>0</v>
      </c>
      <c r="AJ493" s="272">
        <v>0</v>
      </c>
      <c r="AK493" s="272">
        <v>-21.267612784134464</v>
      </c>
      <c r="AL493" s="272">
        <v>0</v>
      </c>
      <c r="AM493" s="272">
        <v>-223.45001519482935</v>
      </c>
      <c r="AN493" s="272">
        <v>0</v>
      </c>
      <c r="AO493" s="272">
        <v>201.417925474204</v>
      </c>
      <c r="AP493" s="272">
        <v>-54.374703316565061</v>
      </c>
      <c r="AQ493" s="272">
        <v>10.079558583131353</v>
      </c>
      <c r="AR493" s="272">
        <v>0</v>
      </c>
      <c r="AS493" s="272">
        <v>149.64308037985694</v>
      </c>
      <c r="AT493" s="272">
        <v>0</v>
      </c>
      <c r="AU493" s="272">
        <v>0</v>
      </c>
      <c r="AV493" s="272">
        <v>0</v>
      </c>
      <c r="AW493" s="272">
        <v>128.11398169930146</v>
      </c>
      <c r="AX493" s="272">
        <v>0</v>
      </c>
      <c r="AY493" s="272">
        <v>0</v>
      </c>
      <c r="AZ493" s="272">
        <v>0</v>
      </c>
      <c r="BA493" s="272">
        <v>149.64308037985694</v>
      </c>
      <c r="BB493" s="272">
        <v>0</v>
      </c>
      <c r="BC493" s="272">
        <v>0</v>
      </c>
      <c r="BD493" s="272">
        <v>0</v>
      </c>
      <c r="BE493" s="272">
        <v>-409.27258517508687</v>
      </c>
    </row>
    <row r="494" spans="3:57" x14ac:dyDescent="0.3">
      <c r="C494" s="272">
        <v>524</v>
      </c>
      <c r="D494" s="272">
        <v>1886400</v>
      </c>
      <c r="E494" s="272">
        <v>7</v>
      </c>
      <c r="F494" s="272">
        <v>8.425806451612905</v>
      </c>
      <c r="G494" s="272">
        <v>0</v>
      </c>
      <c r="H494" s="272">
        <v>442.8</v>
      </c>
      <c r="I494" s="272">
        <v>195</v>
      </c>
      <c r="J494" s="272">
        <v>0</v>
      </c>
      <c r="K494" s="272">
        <v>4.7199240986717284</v>
      </c>
      <c r="L494" s="272">
        <v>8.425806451612905</v>
      </c>
      <c r="M494" s="272">
        <v>8.425806451612905</v>
      </c>
      <c r="N494" s="272">
        <v>8.425806451612905</v>
      </c>
      <c r="O494" s="272">
        <v>8.425806451612905</v>
      </c>
      <c r="P494" s="272">
        <v>8.425806451612905</v>
      </c>
      <c r="Q494" s="272">
        <v>8.425806451612905</v>
      </c>
      <c r="R494" s="272">
        <v>8.425806451612905</v>
      </c>
      <c r="S494" s="272">
        <v>8.425806451612905</v>
      </c>
      <c r="T494" s="272">
        <v>11.184846081336481</v>
      </c>
      <c r="U494" s="272">
        <v>-446.12199893530226</v>
      </c>
      <c r="V494" s="272">
        <v>0</v>
      </c>
      <c r="W494" s="272">
        <v>-67.79779167693367</v>
      </c>
      <c r="X494" s="272">
        <v>-266.25628036079405</v>
      </c>
      <c r="Y494" s="272">
        <v>229.89526460130185</v>
      </c>
      <c r="Z494" s="272">
        <v>-341.96319149887637</v>
      </c>
      <c r="AA494" s="272">
        <v>-168.45912750982933</v>
      </c>
      <c r="AB494" s="272">
        <v>0</v>
      </c>
      <c r="AC494" s="272">
        <v>-61.00820553709061</v>
      </c>
      <c r="AD494" s="272">
        <v>0</v>
      </c>
      <c r="AE494" s="272">
        <v>0</v>
      </c>
      <c r="AF494" s="272">
        <v>0</v>
      </c>
      <c r="AG494" s="272">
        <v>11.245482267907098</v>
      </c>
      <c r="AH494" s="272">
        <v>21.36328050850361</v>
      </c>
      <c r="AI494" s="272">
        <v>0</v>
      </c>
      <c r="AJ494" s="272">
        <v>0</v>
      </c>
      <c r="AK494" s="272">
        <v>-17.656051473718541</v>
      </c>
      <c r="AL494" s="272">
        <v>0</v>
      </c>
      <c r="AM494" s="272">
        <v>-274.5181469861264</v>
      </c>
      <c r="AN494" s="272">
        <v>0</v>
      </c>
      <c r="AO494" s="272">
        <v>34.919627997634691</v>
      </c>
      <c r="AP494" s="272">
        <v>-67.79779167693367</v>
      </c>
      <c r="AQ494" s="272">
        <v>1.8972702475439995</v>
      </c>
      <c r="AR494" s="272">
        <v>0</v>
      </c>
      <c r="AS494" s="272">
        <v>32.669509751069747</v>
      </c>
      <c r="AT494" s="272">
        <v>0</v>
      </c>
      <c r="AU494" s="272">
        <v>0</v>
      </c>
      <c r="AV494" s="272">
        <v>0</v>
      </c>
      <c r="AW494" s="272">
        <v>32.280416928636619</v>
      </c>
      <c r="AX494" s="272">
        <v>0</v>
      </c>
      <c r="AY494" s="272">
        <v>0</v>
      </c>
      <c r="AZ494" s="272">
        <v>0</v>
      </c>
      <c r="BA494" s="272">
        <v>32.669509751069747</v>
      </c>
      <c r="BB494" s="272">
        <v>0</v>
      </c>
      <c r="BC494" s="272">
        <v>0</v>
      </c>
      <c r="BD494" s="272">
        <v>0</v>
      </c>
      <c r="BE494" s="272">
        <v>-419.52357206322085</v>
      </c>
    </row>
    <row r="495" spans="3:57" x14ac:dyDescent="0.3">
      <c r="C495" s="272">
        <v>525</v>
      </c>
      <c r="D495" s="272">
        <v>1890000</v>
      </c>
      <c r="E495" s="272">
        <v>7</v>
      </c>
      <c r="F495" s="272">
        <v>7.7548387096774185</v>
      </c>
      <c r="G495" s="272">
        <v>0</v>
      </c>
      <c r="H495" s="272">
        <v>492</v>
      </c>
      <c r="I495" s="272">
        <v>195</v>
      </c>
      <c r="J495" s="272">
        <v>0</v>
      </c>
      <c r="K495" s="272">
        <v>4.0489563567362419</v>
      </c>
      <c r="L495" s="272">
        <v>7.7548387096774185</v>
      </c>
      <c r="M495" s="272">
        <v>7.7548387096774185</v>
      </c>
      <c r="N495" s="272">
        <v>7.7548387096774185</v>
      </c>
      <c r="O495" s="272">
        <v>7.7548387096774185</v>
      </c>
      <c r="P495" s="272">
        <v>7.7548387096774185</v>
      </c>
      <c r="Q495" s="272">
        <v>7.7548387096774185</v>
      </c>
      <c r="R495" s="272">
        <v>7.7548387096774185</v>
      </c>
      <c r="S495" s="272">
        <v>7.7548387096774185</v>
      </c>
      <c r="T495" s="272">
        <v>11.023376677435587</v>
      </c>
      <c r="U495" s="272">
        <v>-498.28160872002672</v>
      </c>
      <c r="V495" s="272">
        <v>0</v>
      </c>
      <c r="W495" s="272">
        <v>-80.365390963616463</v>
      </c>
      <c r="X495" s="272">
        <v>-274.28681026937136</v>
      </c>
      <c r="Y495" s="272">
        <v>19.032390730502868</v>
      </c>
      <c r="Z495" s="272">
        <v>-162.66179821754176</v>
      </c>
      <c r="AA495" s="272">
        <v>-199.68620376647428</v>
      </c>
      <c r="AB495" s="272">
        <v>0</v>
      </c>
      <c r="AC495" s="272">
        <v>-72.317226987867372</v>
      </c>
      <c r="AD495" s="272">
        <v>0</v>
      </c>
      <c r="AE495" s="272">
        <v>0</v>
      </c>
      <c r="AF495" s="272">
        <v>0</v>
      </c>
      <c r="AG495" s="272">
        <v>11.204824821969613</v>
      </c>
      <c r="AH495" s="272">
        <v>65.983478926611156</v>
      </c>
      <c r="AI495" s="272">
        <v>0</v>
      </c>
      <c r="AJ495" s="272">
        <v>0</v>
      </c>
      <c r="AK495" s="272">
        <v>-18.121560547757269</v>
      </c>
      <c r="AL495" s="272">
        <v>0</v>
      </c>
      <c r="AM495" s="272">
        <v>-299.80474053996318</v>
      </c>
      <c r="AN495" s="272">
        <v>0</v>
      </c>
      <c r="AO495" s="272">
        <v>-70.200184409546921</v>
      </c>
      <c r="AP495" s="272">
        <v>-80.365390963616463</v>
      </c>
      <c r="AQ495" s="272">
        <v>-3.8492298028369678</v>
      </c>
      <c r="AR495" s="272">
        <v>0</v>
      </c>
      <c r="AS495" s="272">
        <v>-67.251885098766209</v>
      </c>
      <c r="AT495" s="272">
        <v>0</v>
      </c>
      <c r="AU495" s="272">
        <v>0</v>
      </c>
      <c r="AV495" s="272">
        <v>0</v>
      </c>
      <c r="AW495" s="272">
        <v>-67.252677279605919</v>
      </c>
      <c r="AX495" s="272">
        <v>0</v>
      </c>
      <c r="AY495" s="272">
        <v>0</v>
      </c>
      <c r="AZ495" s="272">
        <v>0</v>
      </c>
      <c r="BA495" s="272">
        <v>-67.251885098766209</v>
      </c>
      <c r="BB495" s="272">
        <v>0</v>
      </c>
      <c r="BC495" s="272">
        <v>0</v>
      </c>
      <c r="BD495" s="272">
        <v>0</v>
      </c>
      <c r="BE495" s="272">
        <v>-402.21787830881215</v>
      </c>
    </row>
    <row r="496" spans="3:57" x14ac:dyDescent="0.3">
      <c r="C496" s="272">
        <v>526</v>
      </c>
      <c r="D496" s="272">
        <v>1893600</v>
      </c>
      <c r="E496" s="272">
        <v>7</v>
      </c>
      <c r="F496" s="272">
        <v>6.8967741935483859</v>
      </c>
      <c r="G496" s="272">
        <v>0</v>
      </c>
      <c r="H496" s="272">
        <v>410</v>
      </c>
      <c r="I496" s="272">
        <v>0</v>
      </c>
      <c r="J496" s="272">
        <v>0</v>
      </c>
      <c r="K496" s="272">
        <v>3.1908918406072093</v>
      </c>
      <c r="L496" s="272">
        <v>6.8967741935483859</v>
      </c>
      <c r="M496" s="272">
        <v>6.8967741935483859</v>
      </c>
      <c r="N496" s="272">
        <v>6.8967741935483859</v>
      </c>
      <c r="O496" s="272">
        <v>6.8967741935483859</v>
      </c>
      <c r="P496" s="272">
        <v>6.8967741935483859</v>
      </c>
      <c r="Q496" s="272">
        <v>6.8967741935483859</v>
      </c>
      <c r="R496" s="272">
        <v>6.8967741935483859</v>
      </c>
      <c r="S496" s="272">
        <v>6.8967741935483859</v>
      </c>
      <c r="T496" s="272">
        <v>10.760661423147829</v>
      </c>
      <c r="U496" s="272">
        <v>-252.47618477608944</v>
      </c>
      <c r="V496" s="272">
        <v>0</v>
      </c>
      <c r="W496" s="272">
        <v>-95.010934762166272</v>
      </c>
      <c r="X496" s="272">
        <v>-273.43661043037571</v>
      </c>
      <c r="Y496" s="272">
        <v>28.179428196870504</v>
      </c>
      <c r="Z496" s="272">
        <v>87.791932219582009</v>
      </c>
      <c r="AA496" s="272">
        <v>-236.07640865643802</v>
      </c>
      <c r="AB496" s="272">
        <v>0</v>
      </c>
      <c r="AC496" s="272">
        <v>-85.496097923989296</v>
      </c>
      <c r="AD496" s="272">
        <v>0</v>
      </c>
      <c r="AE496" s="272">
        <v>0</v>
      </c>
      <c r="AF496" s="272">
        <v>0</v>
      </c>
      <c r="AG496" s="272">
        <v>11.115616480183125</v>
      </c>
      <c r="AH496" s="272">
        <v>129.40001651954137</v>
      </c>
      <c r="AI496" s="272">
        <v>0</v>
      </c>
      <c r="AJ496" s="272">
        <v>0</v>
      </c>
      <c r="AK496" s="272">
        <v>-30.032008170308771</v>
      </c>
      <c r="AL496" s="272">
        <v>0</v>
      </c>
      <c r="AM496" s="272">
        <v>-323.47975232399574</v>
      </c>
      <c r="AN496" s="272">
        <v>0</v>
      </c>
      <c r="AO496" s="272">
        <v>-139.99987188664588</v>
      </c>
      <c r="AP496" s="272">
        <v>-95.010934762166272</v>
      </c>
      <c r="AQ496" s="272">
        <v>-7.6764287035150689</v>
      </c>
      <c r="AR496" s="272">
        <v>0</v>
      </c>
      <c r="AS496" s="272">
        <v>-134.11691527980346</v>
      </c>
      <c r="AT496" s="272">
        <v>0</v>
      </c>
      <c r="AU496" s="272">
        <v>0</v>
      </c>
      <c r="AV496" s="272">
        <v>0</v>
      </c>
      <c r="AW496" s="272">
        <v>-134.11691527980346</v>
      </c>
      <c r="AX496" s="272">
        <v>0</v>
      </c>
      <c r="AY496" s="272">
        <v>0</v>
      </c>
      <c r="AZ496" s="272">
        <v>0</v>
      </c>
      <c r="BA496" s="272">
        <v>-134.11691527980346</v>
      </c>
      <c r="BB496" s="272">
        <v>0</v>
      </c>
      <c r="BC496" s="272">
        <v>0</v>
      </c>
      <c r="BD496" s="272">
        <v>0</v>
      </c>
      <c r="BE496" s="272">
        <v>-382.00082841440201</v>
      </c>
    </row>
    <row r="497" spans="3:57" x14ac:dyDescent="0.3">
      <c r="C497" s="272">
        <v>527</v>
      </c>
      <c r="D497" s="272">
        <v>1897200</v>
      </c>
      <c r="E497" s="272">
        <v>7</v>
      </c>
      <c r="F497" s="272">
        <v>6.5419354838709678</v>
      </c>
      <c r="G497" s="272">
        <v>0</v>
      </c>
      <c r="H497" s="272">
        <v>410</v>
      </c>
      <c r="I497" s="272">
        <v>0</v>
      </c>
      <c r="J497" s="272">
        <v>0</v>
      </c>
      <c r="K497" s="272">
        <v>2.8360531309297912</v>
      </c>
      <c r="L497" s="272">
        <v>6.5419354838709678</v>
      </c>
      <c r="M497" s="272">
        <v>6.5419354838709678</v>
      </c>
      <c r="N497" s="272">
        <v>6.5419354838709678</v>
      </c>
      <c r="O497" s="272">
        <v>6.5419354838709678</v>
      </c>
      <c r="P497" s="272">
        <v>6.5419354838709678</v>
      </c>
      <c r="Q497" s="272">
        <v>6.5419354838709678</v>
      </c>
      <c r="R497" s="272">
        <v>6.5419354838709678</v>
      </c>
      <c r="S497" s="272">
        <v>6.5419354838709678</v>
      </c>
      <c r="T497" s="272">
        <v>10.583123965147912</v>
      </c>
      <c r="U497" s="272">
        <v>-240.22763186353865</v>
      </c>
      <c r="V497" s="272">
        <v>0</v>
      </c>
      <c r="W497" s="272">
        <v>-99.543140403259699</v>
      </c>
      <c r="X497" s="272">
        <v>-293.63860856818098</v>
      </c>
      <c r="Y497" s="272">
        <v>-22.245706853693036</v>
      </c>
      <c r="Z497" s="272">
        <v>175.19982396159509</v>
      </c>
      <c r="AA497" s="272">
        <v>-247.33771067099138</v>
      </c>
      <c r="AB497" s="272">
        <v>0</v>
      </c>
      <c r="AC497" s="272">
        <v>-89.574427415984545</v>
      </c>
      <c r="AD497" s="272">
        <v>0</v>
      </c>
      <c r="AE497" s="272">
        <v>0</v>
      </c>
      <c r="AF497" s="272">
        <v>0</v>
      </c>
      <c r="AG497" s="272">
        <v>10.987941701080148</v>
      </c>
      <c r="AH497" s="272">
        <v>148.50231776491512</v>
      </c>
      <c r="AI497" s="272">
        <v>0</v>
      </c>
      <c r="AJ497" s="272">
        <v>0</v>
      </c>
      <c r="AK497" s="272">
        <v>-18.637452185599457</v>
      </c>
      <c r="AL497" s="272">
        <v>0</v>
      </c>
      <c r="AM497" s="272">
        <v>-351.06922379780752</v>
      </c>
      <c r="AN497" s="272">
        <v>0</v>
      </c>
      <c r="AO497" s="272">
        <v>-174.56062415105839</v>
      </c>
      <c r="AP497" s="272">
        <v>-99.543140403259699</v>
      </c>
      <c r="AQ497" s="272">
        <v>-9.5714529426259318</v>
      </c>
      <c r="AR497" s="272">
        <v>0</v>
      </c>
      <c r="AS497" s="272">
        <v>-167.2253847447289</v>
      </c>
      <c r="AT497" s="272">
        <v>0</v>
      </c>
      <c r="AU497" s="272">
        <v>0</v>
      </c>
      <c r="AV497" s="272">
        <v>0</v>
      </c>
      <c r="AW497" s="272">
        <v>-167.2253847447289</v>
      </c>
      <c r="AX497" s="272">
        <v>0</v>
      </c>
      <c r="AY497" s="272">
        <v>0</v>
      </c>
      <c r="AZ497" s="272">
        <v>0</v>
      </c>
      <c r="BA497" s="272">
        <v>-167.2253847447289</v>
      </c>
      <c r="BB497" s="272">
        <v>0</v>
      </c>
      <c r="BC497" s="272">
        <v>0</v>
      </c>
      <c r="BD497" s="272">
        <v>0</v>
      </c>
      <c r="BE497" s="272">
        <v>-363.94472717367449</v>
      </c>
    </row>
    <row r="498" spans="3:57" x14ac:dyDescent="0.3">
      <c r="C498" s="272">
        <v>528</v>
      </c>
      <c r="D498" s="272">
        <v>1900800</v>
      </c>
      <c r="E498" s="272">
        <v>8</v>
      </c>
      <c r="F498" s="272">
        <v>6.3709677419354849</v>
      </c>
      <c r="G498" s="272">
        <v>0</v>
      </c>
      <c r="H498" s="272">
        <v>410</v>
      </c>
      <c r="I498" s="272">
        <v>0</v>
      </c>
      <c r="J498" s="272">
        <v>0</v>
      </c>
      <c r="K498" s="272">
        <v>2.6650853889943082</v>
      </c>
      <c r="L498" s="272">
        <v>6.3709677419354849</v>
      </c>
      <c r="M498" s="272">
        <v>6.3709677419354849</v>
      </c>
      <c r="N498" s="272">
        <v>6.3709677419354849</v>
      </c>
      <c r="O498" s="272">
        <v>6.3709677419354849</v>
      </c>
      <c r="P498" s="272">
        <v>6.3709677419354849</v>
      </c>
      <c r="Q498" s="272">
        <v>6.3709677419354849</v>
      </c>
      <c r="R498" s="272">
        <v>6.3709677419354849</v>
      </c>
      <c r="S498" s="272">
        <v>6.3709677419354849</v>
      </c>
      <c r="T498" s="272">
        <v>10.37471986595831</v>
      </c>
      <c r="U498" s="272">
        <v>1.2581997029200238</v>
      </c>
      <c r="V498" s="272">
        <v>0</v>
      </c>
      <c r="W498" s="272">
        <v>-139.52070890122872</v>
      </c>
      <c r="X498" s="272">
        <v>-290.55661791071964</v>
      </c>
      <c r="Y498" s="272">
        <v>-15.115931602981505</v>
      </c>
      <c r="Z498" s="272">
        <v>446.45145811784988</v>
      </c>
      <c r="AA498" s="272">
        <v>-346.67112762391491</v>
      </c>
      <c r="AB498" s="272">
        <v>0</v>
      </c>
      <c r="AC498" s="272">
        <v>-125.54845629614645</v>
      </c>
      <c r="AD498" s="272">
        <v>0</v>
      </c>
      <c r="AE498" s="272">
        <v>0</v>
      </c>
      <c r="AF498" s="272">
        <v>0</v>
      </c>
      <c r="AG498" s="272">
        <v>10.839008390026617</v>
      </c>
      <c r="AH498" s="272">
        <v>178.54849161210595</v>
      </c>
      <c r="AI498" s="272">
        <v>0</v>
      </c>
      <c r="AJ498" s="272">
        <v>0</v>
      </c>
      <c r="AK498" s="272">
        <v>117.5871073949646</v>
      </c>
      <c r="AL498" s="272">
        <v>0</v>
      </c>
      <c r="AM498" s="272">
        <v>-359.60705345905751</v>
      </c>
      <c r="AN498" s="272">
        <v>0</v>
      </c>
      <c r="AO498" s="272">
        <v>-206.91872787835317</v>
      </c>
      <c r="AP498" s="272">
        <v>-139.52070890122872</v>
      </c>
      <c r="AQ498" s="272">
        <v>-11.345702253687032</v>
      </c>
      <c r="AR498" s="272">
        <v>0</v>
      </c>
      <c r="AS498" s="272">
        <v>-198.22376351269295</v>
      </c>
      <c r="AT498" s="272">
        <v>0</v>
      </c>
      <c r="AU498" s="272">
        <v>0</v>
      </c>
      <c r="AV498" s="272">
        <v>0</v>
      </c>
      <c r="AW498" s="272">
        <v>-198.22376351269295</v>
      </c>
      <c r="AX498" s="272">
        <v>0</v>
      </c>
      <c r="AY498" s="272">
        <v>0</v>
      </c>
      <c r="AZ498" s="272">
        <v>0</v>
      </c>
      <c r="BA498" s="272">
        <v>-198.22376351269295</v>
      </c>
      <c r="BB498" s="272">
        <v>0</v>
      </c>
      <c r="BC498" s="272">
        <v>0</v>
      </c>
      <c r="BD498" s="272">
        <v>0</v>
      </c>
      <c r="BE498" s="272">
        <v>-201.77712049919938</v>
      </c>
    </row>
    <row r="500" spans="3:57" x14ac:dyDescent="0.3">
      <c r="C500" s="272">
        <v>576</v>
      </c>
      <c r="D500" s="272">
        <v>2073600</v>
      </c>
      <c r="E500" s="272">
        <v>8</v>
      </c>
      <c r="F500" s="272">
        <v>6.3709677419354849</v>
      </c>
      <c r="G500" s="272">
        <v>0</v>
      </c>
      <c r="H500" s="272">
        <v>410</v>
      </c>
      <c r="I500" s="272">
        <v>0</v>
      </c>
      <c r="J500" s="272">
        <v>0</v>
      </c>
      <c r="K500" s="272">
        <v>2.6650853889943082</v>
      </c>
      <c r="L500" s="272">
        <v>6.3709677419354849</v>
      </c>
      <c r="M500" s="272">
        <v>6.3709677419354849</v>
      </c>
      <c r="N500" s="272">
        <v>6.3709677419354849</v>
      </c>
      <c r="O500" s="272">
        <v>6.3709677419354849</v>
      </c>
      <c r="P500" s="272">
        <v>6.3709677419354849</v>
      </c>
      <c r="Q500" s="272">
        <v>6.3709677419354849</v>
      </c>
      <c r="R500" s="272">
        <v>6.3709677419354849</v>
      </c>
      <c r="S500" s="272">
        <v>6.3709677419354849</v>
      </c>
      <c r="T500" s="272">
        <v>11.833454043985091</v>
      </c>
      <c r="U500" s="272">
        <v>-200.01487817716003</v>
      </c>
      <c r="V500" s="272">
        <v>0</v>
      </c>
      <c r="W500" s="272">
        <v>-134.65368452288396</v>
      </c>
      <c r="X500" s="272">
        <v>-340.44400200174647</v>
      </c>
      <c r="Y500" s="272">
        <v>-133.55564011967294</v>
      </c>
      <c r="Z500" s="272">
        <v>408.63844846714341</v>
      </c>
      <c r="AA500" s="272">
        <v>-334.57789184048494</v>
      </c>
      <c r="AB500" s="272">
        <v>0</v>
      </c>
      <c r="AC500" s="272">
        <v>-121.16883837226194</v>
      </c>
      <c r="AD500" s="272">
        <v>0</v>
      </c>
      <c r="AE500" s="272">
        <v>0</v>
      </c>
      <c r="AF500" s="272">
        <v>0</v>
      </c>
      <c r="AG500" s="272">
        <v>12.432217356777125</v>
      </c>
      <c r="AH500" s="272">
        <v>219.74034294627458</v>
      </c>
      <c r="AI500" s="272">
        <v>0</v>
      </c>
      <c r="AJ500" s="272">
        <v>0</v>
      </c>
      <c r="AK500" s="272">
        <v>-26.021265443632331</v>
      </c>
      <c r="AL500" s="272">
        <v>0</v>
      </c>
      <c r="AM500" s="272">
        <v>-425.42464928128146</v>
      </c>
      <c r="AN500" s="272">
        <v>0</v>
      </c>
      <c r="AO500" s="272">
        <v>-283.91485219208562</v>
      </c>
      <c r="AP500" s="272">
        <v>-134.65368452288396</v>
      </c>
      <c r="AQ500" s="272">
        <v>-15.567529393785501</v>
      </c>
      <c r="AR500" s="272">
        <v>0</v>
      </c>
      <c r="AS500" s="272">
        <v>-271.98442159257422</v>
      </c>
      <c r="AT500" s="272">
        <v>0</v>
      </c>
      <c r="AU500" s="272">
        <v>0</v>
      </c>
      <c r="AV500" s="272">
        <v>0</v>
      </c>
      <c r="AW500" s="272">
        <v>-271.98442159257422</v>
      </c>
      <c r="AX500" s="272">
        <v>0</v>
      </c>
      <c r="AY500" s="272">
        <v>0</v>
      </c>
      <c r="AZ500" s="272">
        <v>0</v>
      </c>
      <c r="BA500" s="272">
        <v>-271.98442159257422</v>
      </c>
      <c r="BB500" s="272">
        <v>0</v>
      </c>
      <c r="BC500" s="272">
        <v>0</v>
      </c>
      <c r="BD500" s="272">
        <v>0</v>
      </c>
      <c r="BE500" s="272">
        <v>-389.13905660604229</v>
      </c>
    </row>
    <row r="501" spans="3:57" x14ac:dyDescent="0.3">
      <c r="C501" s="272">
        <v>577</v>
      </c>
      <c r="D501" s="272">
        <v>2077200</v>
      </c>
      <c r="E501" s="272">
        <v>8</v>
      </c>
      <c r="F501" s="272">
        <v>6.0096774193548379</v>
      </c>
      <c r="G501" s="272">
        <v>0</v>
      </c>
      <c r="H501" s="272">
        <v>410</v>
      </c>
      <c r="I501" s="272">
        <v>0</v>
      </c>
      <c r="J501" s="272">
        <v>0</v>
      </c>
      <c r="K501" s="272">
        <v>2.3037950664136613</v>
      </c>
      <c r="L501" s="272">
        <v>6.0096774193548379</v>
      </c>
      <c r="M501" s="272">
        <v>6.0096774193548379</v>
      </c>
      <c r="N501" s="272">
        <v>6.0096774193548379</v>
      </c>
      <c r="O501" s="272">
        <v>6.0096774193548379</v>
      </c>
      <c r="P501" s="272">
        <v>6.0096774193548379</v>
      </c>
      <c r="Q501" s="272">
        <v>6.0096774193548379</v>
      </c>
      <c r="R501" s="272">
        <v>6.0096774193548379</v>
      </c>
      <c r="S501" s="272">
        <v>6.0096774193548379</v>
      </c>
      <c r="T501" s="272">
        <v>11.598452651814473</v>
      </c>
      <c r="U501" s="272">
        <v>-199.26057314429841</v>
      </c>
      <c r="V501" s="272">
        <v>0</v>
      </c>
      <c r="W501" s="272">
        <v>-137.71216662468589</v>
      </c>
      <c r="X501" s="272">
        <v>-336.51756017494495</v>
      </c>
      <c r="Y501" s="272">
        <v>-206.50628952151305</v>
      </c>
      <c r="Z501" s="272">
        <v>481.47544317684549</v>
      </c>
      <c r="AA501" s="272">
        <v>-342.17739049125402</v>
      </c>
      <c r="AB501" s="272">
        <v>0</v>
      </c>
      <c r="AC501" s="272">
        <v>-123.92102985347397</v>
      </c>
      <c r="AD501" s="272">
        <v>0</v>
      </c>
      <c r="AE501" s="272">
        <v>0</v>
      </c>
      <c r="AF501" s="272">
        <v>0</v>
      </c>
      <c r="AG501" s="272">
        <v>12.226732978409057</v>
      </c>
      <c r="AH501" s="272">
        <v>230.73130776908232</v>
      </c>
      <c r="AI501" s="272">
        <v>0</v>
      </c>
      <c r="AJ501" s="272">
        <v>0</v>
      </c>
      <c r="AK501" s="272">
        <v>-24.627685719944068</v>
      </c>
      <c r="AL501" s="272">
        <v>0</v>
      </c>
      <c r="AM501" s="272">
        <v>-425.74876651134446</v>
      </c>
      <c r="AN501" s="272">
        <v>0</v>
      </c>
      <c r="AO501" s="272">
        <v>-314.98369686919227</v>
      </c>
      <c r="AP501" s="272">
        <v>-137.71216662468589</v>
      </c>
      <c r="AQ501" s="272">
        <v>-17.271086460305515</v>
      </c>
      <c r="AR501" s="272">
        <v>0</v>
      </c>
      <c r="AS501" s="272">
        <v>-301.74771746740669</v>
      </c>
      <c r="AT501" s="272">
        <v>0</v>
      </c>
      <c r="AU501" s="272">
        <v>0</v>
      </c>
      <c r="AV501" s="272">
        <v>0</v>
      </c>
      <c r="AW501" s="272">
        <v>-301.74771746740669</v>
      </c>
      <c r="AX501" s="272">
        <v>0</v>
      </c>
      <c r="AY501" s="272">
        <v>0</v>
      </c>
      <c r="AZ501" s="272">
        <v>0</v>
      </c>
      <c r="BA501" s="272">
        <v>-301.74771746740669</v>
      </c>
      <c r="BB501" s="272">
        <v>0</v>
      </c>
      <c r="BC501" s="272">
        <v>0</v>
      </c>
      <c r="BD501" s="272">
        <v>0</v>
      </c>
      <c r="BE501" s="272">
        <v>-356.20526936894589</v>
      </c>
    </row>
    <row r="502" spans="3:57" x14ac:dyDescent="0.3">
      <c r="C502" s="272">
        <v>578</v>
      </c>
      <c r="D502" s="272">
        <v>2080800</v>
      </c>
      <c r="E502" s="272">
        <v>8</v>
      </c>
      <c r="F502" s="272">
        <v>5.3419354838709676</v>
      </c>
      <c r="G502" s="272">
        <v>0</v>
      </c>
      <c r="H502" s="272">
        <v>410</v>
      </c>
      <c r="I502" s="272">
        <v>0</v>
      </c>
      <c r="J502" s="272">
        <v>0</v>
      </c>
      <c r="K502" s="272">
        <v>1.636053130929791</v>
      </c>
      <c r="L502" s="272">
        <v>5.3419354838709676</v>
      </c>
      <c r="M502" s="272">
        <v>5.3419354838709676</v>
      </c>
      <c r="N502" s="272">
        <v>5.3419354838709676</v>
      </c>
      <c r="O502" s="272">
        <v>5.3419354838709676</v>
      </c>
      <c r="P502" s="272">
        <v>5.3419354838709676</v>
      </c>
      <c r="Q502" s="272">
        <v>5.3419354838709676</v>
      </c>
      <c r="R502" s="272">
        <v>5.3419354838709676</v>
      </c>
      <c r="S502" s="272">
        <v>5.3419354838709676</v>
      </c>
      <c r="T502" s="272">
        <v>11.341055267612191</v>
      </c>
      <c r="U502" s="272">
        <v>-183.01190861006557</v>
      </c>
      <c r="V502" s="272">
        <v>0</v>
      </c>
      <c r="W502" s="272">
        <v>-147.71230140815064</v>
      </c>
      <c r="X502" s="272">
        <v>-336.55461253252616</v>
      </c>
      <c r="Y502" s="272">
        <v>-263.21418395014575</v>
      </c>
      <c r="Z502" s="272">
        <v>564.46918928075695</v>
      </c>
      <c r="AA502" s="272">
        <v>-367.02501367978795</v>
      </c>
      <c r="AB502" s="272">
        <v>0</v>
      </c>
      <c r="AC502" s="272">
        <v>-132.91970463591227</v>
      </c>
      <c r="AD502" s="272">
        <v>0</v>
      </c>
      <c r="AE502" s="272">
        <v>0</v>
      </c>
      <c r="AF502" s="272">
        <v>0</v>
      </c>
      <c r="AG502" s="272">
        <v>12.009837175964993</v>
      </c>
      <c r="AH502" s="272">
        <v>245.53369156160659</v>
      </c>
      <c r="AI502" s="272">
        <v>0</v>
      </c>
      <c r="AJ502" s="272">
        <v>0</v>
      </c>
      <c r="AK502" s="272">
        <v>-27.422935364159198</v>
      </c>
      <c r="AL502" s="272">
        <v>0</v>
      </c>
      <c r="AM502" s="272">
        <v>-431.51037603991529</v>
      </c>
      <c r="AN502" s="272">
        <v>0</v>
      </c>
      <c r="AO502" s="272">
        <v>-346.25312738378653</v>
      </c>
      <c r="AP502" s="272">
        <v>-147.71230140815064</v>
      </c>
      <c r="AQ502" s="272">
        <v>-18.985641986035947</v>
      </c>
      <c r="AR502" s="272">
        <v>0</v>
      </c>
      <c r="AS502" s="272">
        <v>-331.70317033074303</v>
      </c>
      <c r="AT502" s="272">
        <v>0</v>
      </c>
      <c r="AU502" s="272">
        <v>0</v>
      </c>
      <c r="AV502" s="272">
        <v>0</v>
      </c>
      <c r="AW502" s="272">
        <v>-331.70317033074303</v>
      </c>
      <c r="AX502" s="272">
        <v>0</v>
      </c>
      <c r="AY502" s="272">
        <v>0</v>
      </c>
      <c r="AZ502" s="272">
        <v>0</v>
      </c>
      <c r="BA502" s="272">
        <v>-331.70317033074303</v>
      </c>
      <c r="BB502" s="272">
        <v>0</v>
      </c>
      <c r="BC502" s="272">
        <v>0</v>
      </c>
      <c r="BD502" s="272">
        <v>0</v>
      </c>
      <c r="BE502" s="272">
        <v>-326.95226405391645</v>
      </c>
    </row>
    <row r="503" spans="3:57" x14ac:dyDescent="0.3">
      <c r="C503" s="272">
        <v>579</v>
      </c>
      <c r="D503" s="272">
        <v>2084400</v>
      </c>
      <c r="E503" s="272">
        <v>8</v>
      </c>
      <c r="F503" s="272">
        <v>4.7645161290322573</v>
      </c>
      <c r="G503" s="272">
        <v>0</v>
      </c>
      <c r="H503" s="272">
        <v>410</v>
      </c>
      <c r="I503" s="272">
        <v>0</v>
      </c>
      <c r="J503" s="272">
        <v>0</v>
      </c>
      <c r="K503" s="272">
        <v>1.0586337760910807</v>
      </c>
      <c r="L503" s="272">
        <v>4.7645161290322573</v>
      </c>
      <c r="M503" s="272">
        <v>4.7645161290322573</v>
      </c>
      <c r="N503" s="272">
        <v>4.7645161290322573</v>
      </c>
      <c r="O503" s="272">
        <v>4.7645161290322573</v>
      </c>
      <c r="P503" s="272">
        <v>4.7645161290322573</v>
      </c>
      <c r="Q503" s="272">
        <v>4.7645161290322573</v>
      </c>
      <c r="R503" s="272">
        <v>4.7645161290322573</v>
      </c>
      <c r="S503" s="272">
        <v>4.7645161290322573</v>
      </c>
      <c r="T503" s="272">
        <v>11.106974870653426</v>
      </c>
      <c r="U503" s="272">
        <v>-154.53299161345797</v>
      </c>
      <c r="V503" s="272">
        <v>0</v>
      </c>
      <c r="W503" s="272">
        <v>-156.2003514139374</v>
      </c>
      <c r="X503" s="272">
        <v>-354.08616292267072</v>
      </c>
      <c r="Y503" s="272">
        <v>-249.8551847353117</v>
      </c>
      <c r="Z503" s="272">
        <v>605.60870745846182</v>
      </c>
      <c r="AA503" s="272">
        <v>-388.1155162296094</v>
      </c>
      <c r="AB503" s="272">
        <v>0</v>
      </c>
      <c r="AC503" s="272">
        <v>-140.55772184198477</v>
      </c>
      <c r="AD503" s="272">
        <v>0</v>
      </c>
      <c r="AE503" s="272">
        <v>0</v>
      </c>
      <c r="AF503" s="272">
        <v>0</v>
      </c>
      <c r="AG503" s="272">
        <v>11.784398933986584</v>
      </c>
      <c r="AH503" s="272">
        <v>248.91287147684758</v>
      </c>
      <c r="AI503" s="272">
        <v>0</v>
      </c>
      <c r="AJ503" s="272">
        <v>0</v>
      </c>
      <c r="AK503" s="272">
        <v>-24.293358208204552</v>
      </c>
      <c r="AL503" s="272">
        <v>0</v>
      </c>
      <c r="AM503" s="272">
        <v>-450.34876382105</v>
      </c>
      <c r="AN503" s="272">
        <v>0</v>
      </c>
      <c r="AO503" s="272">
        <v>-346.69611846002567</v>
      </c>
      <c r="AP503" s="272">
        <v>-156.2003514139374</v>
      </c>
      <c r="AQ503" s="272">
        <v>-19.009931932642449</v>
      </c>
      <c r="AR503" s="272">
        <v>0</v>
      </c>
      <c r="AS503" s="272">
        <v>-332.12754640938527</v>
      </c>
      <c r="AT503" s="272">
        <v>0</v>
      </c>
      <c r="AU503" s="272">
        <v>0</v>
      </c>
      <c r="AV503" s="272">
        <v>0</v>
      </c>
      <c r="AW503" s="272">
        <v>-332.12754640938527</v>
      </c>
      <c r="AX503" s="272">
        <v>0</v>
      </c>
      <c r="AY503" s="272">
        <v>0</v>
      </c>
      <c r="AZ503" s="272">
        <v>0</v>
      </c>
      <c r="BA503" s="272">
        <v>-332.12754640938527</v>
      </c>
      <c r="BB503" s="272">
        <v>0</v>
      </c>
      <c r="BC503" s="272">
        <v>0</v>
      </c>
      <c r="BD503" s="272">
        <v>0</v>
      </c>
      <c r="BE503" s="272">
        <v>-298.08101526101677</v>
      </c>
    </row>
    <row r="504" spans="3:57" x14ac:dyDescent="0.3">
      <c r="C504" s="272">
        <v>580</v>
      </c>
      <c r="D504" s="272">
        <v>2088000</v>
      </c>
      <c r="E504" s="272">
        <v>8</v>
      </c>
      <c r="F504" s="272">
        <v>4.8322580645161297</v>
      </c>
      <c r="G504" s="272">
        <v>0</v>
      </c>
      <c r="H504" s="272">
        <v>410</v>
      </c>
      <c r="I504" s="272">
        <v>0</v>
      </c>
      <c r="J504" s="272">
        <v>0</v>
      </c>
      <c r="K504" s="272">
        <v>1.1263757115749531</v>
      </c>
      <c r="L504" s="272">
        <v>4.8322580645161297</v>
      </c>
      <c r="M504" s="272">
        <v>4.8322580645161297</v>
      </c>
      <c r="N504" s="272">
        <v>4.8322580645161297</v>
      </c>
      <c r="O504" s="272">
        <v>4.8322580645161297</v>
      </c>
      <c r="P504" s="272">
        <v>4.8322580645161297</v>
      </c>
      <c r="Q504" s="272">
        <v>4.8322580645161297</v>
      </c>
      <c r="R504" s="272">
        <v>4.8322580645161297</v>
      </c>
      <c r="S504" s="272">
        <v>4.8322580645161297</v>
      </c>
      <c r="T504" s="272">
        <v>10.883790206251762</v>
      </c>
      <c r="U504" s="272">
        <v>-175.6723557203286</v>
      </c>
      <c r="V504" s="272">
        <v>0</v>
      </c>
      <c r="W504" s="272">
        <v>-149.28938043851809</v>
      </c>
      <c r="X504" s="272">
        <v>-370.488189814615</v>
      </c>
      <c r="Y504" s="272">
        <v>-285.55499982134165</v>
      </c>
      <c r="Z504" s="272">
        <v>629.66021435414609</v>
      </c>
      <c r="AA504" s="272">
        <v>-370.94362741186524</v>
      </c>
      <c r="AB504" s="272">
        <v>0</v>
      </c>
      <c r="AC504" s="272">
        <v>-134.33884763825915</v>
      </c>
      <c r="AD504" s="272">
        <v>0</v>
      </c>
      <c r="AE504" s="272">
        <v>0</v>
      </c>
      <c r="AF504" s="272">
        <v>0</v>
      </c>
      <c r="AG504" s="272">
        <v>11.55814069026825</v>
      </c>
      <c r="AH504" s="272">
        <v>247.84721221715822</v>
      </c>
      <c r="AI504" s="272">
        <v>0</v>
      </c>
      <c r="AJ504" s="272">
        <v>0</v>
      </c>
      <c r="AK504" s="272">
        <v>-23.107618553294774</v>
      </c>
      <c r="AL504" s="272">
        <v>0</v>
      </c>
      <c r="AM504" s="272">
        <v>-466.33866605507484</v>
      </c>
      <c r="AN504" s="272">
        <v>0</v>
      </c>
      <c r="AO504" s="272">
        <v>-354.57086675845773</v>
      </c>
      <c r="AP504" s="272">
        <v>-149.28938043851809</v>
      </c>
      <c r="AQ504" s="272">
        <v>-19.441717641132129</v>
      </c>
      <c r="AR504" s="272">
        <v>0</v>
      </c>
      <c r="AS504" s="272">
        <v>-339.67138867265317</v>
      </c>
      <c r="AT504" s="272">
        <v>0</v>
      </c>
      <c r="AU504" s="272">
        <v>0</v>
      </c>
      <c r="AV504" s="272">
        <v>0</v>
      </c>
      <c r="AW504" s="272">
        <v>-339.67138867265317</v>
      </c>
      <c r="AX504" s="272">
        <v>0</v>
      </c>
      <c r="AY504" s="272">
        <v>0</v>
      </c>
      <c r="AZ504" s="272">
        <v>0</v>
      </c>
      <c r="BA504" s="272">
        <v>-339.67138867265317</v>
      </c>
      <c r="BB504" s="272">
        <v>0</v>
      </c>
      <c r="BC504" s="272">
        <v>0</v>
      </c>
      <c r="BD504" s="272">
        <v>0</v>
      </c>
      <c r="BE504" s="272">
        <v>-270.16058300527249</v>
      </c>
    </row>
    <row r="505" spans="3:57" x14ac:dyDescent="0.3">
      <c r="C505" s="272">
        <v>581</v>
      </c>
      <c r="D505" s="272">
        <v>2091600</v>
      </c>
      <c r="E505" s="272">
        <v>8</v>
      </c>
      <c r="F505" s="272">
        <v>4.4774193548387098</v>
      </c>
      <c r="G505" s="272">
        <v>0</v>
      </c>
      <c r="H505" s="272">
        <v>410</v>
      </c>
      <c r="I505" s="272">
        <v>0</v>
      </c>
      <c r="J505" s="272">
        <v>0</v>
      </c>
      <c r="K505" s="272">
        <v>0.77153700189753316</v>
      </c>
      <c r="L505" s="272">
        <v>4.4774193548387098</v>
      </c>
      <c r="M505" s="272">
        <v>4.4774193548387098</v>
      </c>
      <c r="N505" s="272">
        <v>4.4774193548387098</v>
      </c>
      <c r="O505" s="272">
        <v>4.4774193548387098</v>
      </c>
      <c r="P505" s="272">
        <v>4.4774193548387098</v>
      </c>
      <c r="Q505" s="272">
        <v>4.4774193548387098</v>
      </c>
      <c r="R505" s="272">
        <v>4.4774193548387098</v>
      </c>
      <c r="S505" s="272">
        <v>4.4774193548387098</v>
      </c>
      <c r="T505" s="272">
        <v>10.635853822981467</v>
      </c>
      <c r="U505" s="272">
        <v>-177.21210043070562</v>
      </c>
      <c r="V505" s="272">
        <v>0</v>
      </c>
      <c r="W505" s="272">
        <v>-151.76279814498758</v>
      </c>
      <c r="X505" s="272">
        <v>-354.799802272992</v>
      </c>
      <c r="Y505" s="272">
        <v>-355.86854819824998</v>
      </c>
      <c r="Z505" s="272">
        <v>685.219048185524</v>
      </c>
      <c r="AA505" s="272">
        <v>-377.08939969283728</v>
      </c>
      <c r="AB505" s="272">
        <v>0</v>
      </c>
      <c r="AC505" s="272">
        <v>-136.56456579342301</v>
      </c>
      <c r="AD505" s="272">
        <v>0</v>
      </c>
      <c r="AE505" s="272">
        <v>0</v>
      </c>
      <c r="AF505" s="272">
        <v>0</v>
      </c>
      <c r="AG505" s="272">
        <v>11.329363813901365</v>
      </c>
      <c r="AH505" s="272">
        <v>254.74968502425665</v>
      </c>
      <c r="AI505" s="272">
        <v>0</v>
      </c>
      <c r="AJ505" s="272">
        <v>0</v>
      </c>
      <c r="AK505" s="272">
        <v>-26.116380892709262</v>
      </c>
      <c r="AL505" s="272">
        <v>0</v>
      </c>
      <c r="AM505" s="272">
        <v>-453.31968641148183</v>
      </c>
      <c r="AN505" s="272">
        <v>0</v>
      </c>
      <c r="AO505" s="272">
        <v>-380.31845714775091</v>
      </c>
      <c r="AP505" s="272">
        <v>-151.76279814498758</v>
      </c>
      <c r="AQ505" s="272">
        <v>-20.853501375268333</v>
      </c>
      <c r="AR505" s="272">
        <v>0</v>
      </c>
      <c r="AS505" s="272">
        <v>-364.33703552192941</v>
      </c>
      <c r="AT505" s="272">
        <v>0</v>
      </c>
      <c r="AU505" s="272">
        <v>0</v>
      </c>
      <c r="AV505" s="272">
        <v>0</v>
      </c>
      <c r="AW505" s="272">
        <v>-364.33703552192941</v>
      </c>
      <c r="AX505" s="272">
        <v>0</v>
      </c>
      <c r="AY505" s="272">
        <v>0</v>
      </c>
      <c r="AZ505" s="272">
        <v>0</v>
      </c>
      <c r="BA505" s="272">
        <v>-364.33703552192941</v>
      </c>
      <c r="BB505" s="272">
        <v>0</v>
      </c>
      <c r="BC505" s="272">
        <v>0</v>
      </c>
      <c r="BD505" s="272">
        <v>0</v>
      </c>
      <c r="BE505" s="272">
        <v>-239.661496788054</v>
      </c>
    </row>
    <row r="506" spans="3:57" x14ac:dyDescent="0.3">
      <c r="C506" s="272">
        <v>582</v>
      </c>
      <c r="D506" s="272">
        <v>2095200</v>
      </c>
      <c r="E506" s="272">
        <v>8</v>
      </c>
      <c r="F506" s="272">
        <v>5.1193548387096772</v>
      </c>
      <c r="G506" s="272">
        <v>15.141173524816264</v>
      </c>
      <c r="H506" s="272">
        <v>328</v>
      </c>
      <c r="I506" s="272">
        <v>0</v>
      </c>
      <c r="J506" s="272">
        <v>0</v>
      </c>
      <c r="K506" s="272">
        <v>1.5306040480708409</v>
      </c>
      <c r="L506" s="272">
        <v>5.3171179571215115</v>
      </c>
      <c r="M506" s="272">
        <v>5.2869790724867771</v>
      </c>
      <c r="N506" s="272">
        <v>5.2361364071143255</v>
      </c>
      <c r="O506" s="272">
        <v>5.1865284478890503</v>
      </c>
      <c r="P506" s="272">
        <v>5.1750593214665574</v>
      </c>
      <c r="Q506" s="272">
        <v>5.1865284478890503</v>
      </c>
      <c r="R506" s="272">
        <v>5.2361364071143255</v>
      </c>
      <c r="S506" s="272">
        <v>5.2869790724867771</v>
      </c>
      <c r="T506" s="272">
        <v>10.388737372652528</v>
      </c>
      <c r="U506" s="272">
        <v>-176.29051148619499</v>
      </c>
      <c r="V506" s="272">
        <v>0</v>
      </c>
      <c r="W506" s="272">
        <v>-130.25609726533847</v>
      </c>
      <c r="X506" s="272">
        <v>-357.54096590987621</v>
      </c>
      <c r="Y506" s="272">
        <v>-419.56510349941846</v>
      </c>
      <c r="Z506" s="272">
        <v>731.07165518843817</v>
      </c>
      <c r="AA506" s="272">
        <v>-323.65108000442183</v>
      </c>
      <c r="AB506" s="272">
        <v>0</v>
      </c>
      <c r="AC506" s="272">
        <v>-117.21164595286778</v>
      </c>
      <c r="AD506" s="272">
        <v>0</v>
      </c>
      <c r="AE506" s="272">
        <v>0</v>
      </c>
      <c r="AF506" s="272">
        <v>0</v>
      </c>
      <c r="AG506" s="272">
        <v>11.095645782443064</v>
      </c>
      <c r="AH506" s="272">
        <v>259.70994998182721</v>
      </c>
      <c r="AI506" s="272">
        <v>0</v>
      </c>
      <c r="AJ506" s="272">
        <v>0</v>
      </c>
      <c r="AK506" s="272">
        <v>-25.843297700080299</v>
      </c>
      <c r="AL506" s="272">
        <v>0</v>
      </c>
      <c r="AM506" s="272">
        <v>-457.97914379962049</v>
      </c>
      <c r="AN506" s="272">
        <v>0</v>
      </c>
      <c r="AO506" s="272">
        <v>-402.17284606200849</v>
      </c>
      <c r="AP506" s="272">
        <v>-130.25609726533847</v>
      </c>
      <c r="AQ506" s="272">
        <v>-22.051814317261751</v>
      </c>
      <c r="AR506" s="272">
        <v>0</v>
      </c>
      <c r="AS506" s="272">
        <v>-385.27307772687192</v>
      </c>
      <c r="AT506" s="272">
        <v>0</v>
      </c>
      <c r="AU506" s="272">
        <v>0</v>
      </c>
      <c r="AV506" s="272">
        <v>0</v>
      </c>
      <c r="AW506" s="272">
        <v>-385.27307772687192</v>
      </c>
      <c r="AX506" s="272">
        <v>0</v>
      </c>
      <c r="AY506" s="272">
        <v>0</v>
      </c>
      <c r="AZ506" s="272">
        <v>0</v>
      </c>
      <c r="BA506" s="272">
        <v>-385.27307772687192</v>
      </c>
      <c r="BB506" s="272">
        <v>0</v>
      </c>
      <c r="BC506" s="272">
        <v>0</v>
      </c>
      <c r="BD506" s="272">
        <v>0</v>
      </c>
      <c r="BE506" s="272">
        <v>-211.81736173569161</v>
      </c>
    </row>
    <row r="507" spans="3:57" x14ac:dyDescent="0.3">
      <c r="C507" s="272">
        <v>583</v>
      </c>
      <c r="D507" s="272">
        <v>2098800</v>
      </c>
      <c r="E507" s="272">
        <v>8</v>
      </c>
      <c r="F507" s="272">
        <v>6.6354838709677413</v>
      </c>
      <c r="G507" s="272">
        <v>239.14075568627271</v>
      </c>
      <c r="H507" s="272">
        <v>393.6</v>
      </c>
      <c r="I507" s="272">
        <v>0</v>
      </c>
      <c r="J507" s="272">
        <v>0</v>
      </c>
      <c r="K507" s="272">
        <v>4.7352783048703353</v>
      </c>
      <c r="L507" s="272">
        <v>9.6841606340108761</v>
      </c>
      <c r="M507" s="272">
        <v>9.2195456037269885</v>
      </c>
      <c r="N507" s="272">
        <v>8.4357652217379471</v>
      </c>
      <c r="O507" s="272">
        <v>7.6710188232859364</v>
      </c>
      <c r="P507" s="272">
        <v>7.4942130594131964</v>
      </c>
      <c r="Q507" s="272">
        <v>7.6710188232859364</v>
      </c>
      <c r="R507" s="272">
        <v>8.4357652217379471</v>
      </c>
      <c r="S507" s="272">
        <v>9.2195456037269885</v>
      </c>
      <c r="T507" s="272">
        <v>10.295262848186971</v>
      </c>
      <c r="U507" s="272">
        <v>-345.15856452120909</v>
      </c>
      <c r="V507" s="272">
        <v>0</v>
      </c>
      <c r="W507" s="272">
        <v>-90.861992610440865</v>
      </c>
      <c r="X507" s="272">
        <v>-327.65402074713097</v>
      </c>
      <c r="Y507" s="272">
        <v>-534.24803318047395</v>
      </c>
      <c r="Z507" s="272">
        <v>607.60548201683673</v>
      </c>
      <c r="AA507" s="272">
        <v>-225.76741248295045</v>
      </c>
      <c r="AB507" s="272">
        <v>0</v>
      </c>
      <c r="AC507" s="272">
        <v>-81.762650133239504</v>
      </c>
      <c r="AD507" s="272">
        <v>0</v>
      </c>
      <c r="AE507" s="272">
        <v>0</v>
      </c>
      <c r="AF507" s="272">
        <v>0</v>
      </c>
      <c r="AG507" s="272">
        <v>10.887584781017914</v>
      </c>
      <c r="AH507" s="272">
        <v>218.39935146462545</v>
      </c>
      <c r="AI507" s="272">
        <v>0</v>
      </c>
      <c r="AJ507" s="272">
        <v>0</v>
      </c>
      <c r="AK507" s="272">
        <v>-6.4714946085696567</v>
      </c>
      <c r="AL507" s="272">
        <v>0</v>
      </c>
      <c r="AM507" s="272">
        <v>-412.11606355659495</v>
      </c>
      <c r="AN507" s="272">
        <v>0</v>
      </c>
      <c r="AO507" s="272">
        <v>-384.37900090687964</v>
      </c>
      <c r="AP507" s="272">
        <v>-90.861992610440865</v>
      </c>
      <c r="AQ507" s="272">
        <v>-21.076147826614324</v>
      </c>
      <c r="AR507" s="272">
        <v>0</v>
      </c>
      <c r="AS507" s="272">
        <v>-368.22695053395137</v>
      </c>
      <c r="AT507" s="272">
        <v>0</v>
      </c>
      <c r="AU507" s="272">
        <v>0</v>
      </c>
      <c r="AV507" s="272">
        <v>0</v>
      </c>
      <c r="AW507" s="272">
        <v>-368.22695053395137</v>
      </c>
      <c r="AX507" s="272">
        <v>0</v>
      </c>
      <c r="AY507" s="272">
        <v>0</v>
      </c>
      <c r="AZ507" s="272">
        <v>0</v>
      </c>
      <c r="BA507" s="272">
        <v>-368.22695053395137</v>
      </c>
      <c r="BB507" s="272">
        <v>0</v>
      </c>
      <c r="BC507" s="272">
        <v>0</v>
      </c>
      <c r="BD507" s="272">
        <v>0</v>
      </c>
      <c r="BE507" s="272">
        <v>-185.30349129649832</v>
      </c>
    </row>
    <row r="508" spans="3:57" x14ac:dyDescent="0.3">
      <c r="C508" s="272">
        <v>584</v>
      </c>
      <c r="D508" s="272">
        <v>2102400</v>
      </c>
      <c r="E508" s="272">
        <v>8</v>
      </c>
      <c r="F508" s="272">
        <v>8.0838709677419338</v>
      </c>
      <c r="G508" s="272">
        <v>677.4404045817729</v>
      </c>
      <c r="H508" s="272">
        <v>196.8</v>
      </c>
      <c r="I508" s="272">
        <v>0</v>
      </c>
      <c r="J508" s="272">
        <v>0</v>
      </c>
      <c r="K508" s="272">
        <v>9.6058064516128994</v>
      </c>
      <c r="L508" s="272">
        <v>16.910437757898379</v>
      </c>
      <c r="M508" s="272">
        <v>15.565278557610512</v>
      </c>
      <c r="N508" s="272">
        <v>13.296067871091196</v>
      </c>
      <c r="O508" s="272">
        <v>11.081964609868299</v>
      </c>
      <c r="P508" s="272">
        <v>10.570074368624876</v>
      </c>
      <c r="Q508" s="272">
        <v>11.081964609868299</v>
      </c>
      <c r="R508" s="272">
        <v>13.296067871091196</v>
      </c>
      <c r="S508" s="272">
        <v>15.56527855761051</v>
      </c>
      <c r="T508" s="272">
        <v>10.198912426285839</v>
      </c>
      <c r="U508" s="272">
        <v>-327.24757486019485</v>
      </c>
      <c r="V508" s="272">
        <v>0</v>
      </c>
      <c r="W508" s="272">
        <v>-52.760664157682882</v>
      </c>
      <c r="X508" s="272">
        <v>-184.26851481818716</v>
      </c>
      <c r="Y508" s="272">
        <v>-651.91782762115702</v>
      </c>
      <c r="Z508" s="272">
        <v>561.69943173683214</v>
      </c>
      <c r="AA508" s="272">
        <v>-131.09594326014434</v>
      </c>
      <c r="AB508" s="272">
        <v>0</v>
      </c>
      <c r="AC508" s="272">
        <v>-47.476965895047677</v>
      </c>
      <c r="AD508" s="272">
        <v>0</v>
      </c>
      <c r="AE508" s="272">
        <v>0</v>
      </c>
      <c r="AF508" s="272">
        <v>0</v>
      </c>
      <c r="AG508" s="272">
        <v>10.735893667041914</v>
      </c>
      <c r="AH508" s="272">
        <v>197.66470813954291</v>
      </c>
      <c r="AI508" s="272">
        <v>0</v>
      </c>
      <c r="AJ508" s="272">
        <v>0</v>
      </c>
      <c r="AK508" s="272">
        <v>-7.5554643108168102</v>
      </c>
      <c r="AL508" s="272">
        <v>0</v>
      </c>
      <c r="AM508" s="272">
        <v>-260.71180518897575</v>
      </c>
      <c r="AN508" s="272">
        <v>0</v>
      </c>
      <c r="AO508" s="272">
        <v>-390.74736966857921</v>
      </c>
      <c r="AP508" s="272">
        <v>-52.760664157682882</v>
      </c>
      <c r="AQ508" s="272">
        <v>-21.425336208704135</v>
      </c>
      <c r="AR508" s="272">
        <v>0</v>
      </c>
      <c r="AS508" s="272">
        <v>-374.32771307161244</v>
      </c>
      <c r="AT508" s="272">
        <v>0</v>
      </c>
      <c r="AU508" s="272">
        <v>0</v>
      </c>
      <c r="AV508" s="272">
        <v>0</v>
      </c>
      <c r="AW508" s="272">
        <v>-374.32771307161244</v>
      </c>
      <c r="AX508" s="272">
        <v>0</v>
      </c>
      <c r="AY508" s="272">
        <v>0</v>
      </c>
      <c r="AZ508" s="272">
        <v>0</v>
      </c>
      <c r="BA508" s="272">
        <v>-374.32771307161244</v>
      </c>
      <c r="BB508" s="272">
        <v>0</v>
      </c>
      <c r="BC508" s="272">
        <v>0</v>
      </c>
      <c r="BD508" s="272">
        <v>0</v>
      </c>
      <c r="BE508" s="272">
        <v>-155.93145745832578</v>
      </c>
    </row>
    <row r="509" spans="3:57" x14ac:dyDescent="0.3">
      <c r="C509" s="272">
        <v>585</v>
      </c>
      <c r="D509" s="272">
        <v>2106000</v>
      </c>
      <c r="E509" s="272">
        <v>8</v>
      </c>
      <c r="F509" s="272">
        <v>10.219354838709675</v>
      </c>
      <c r="G509" s="272">
        <v>983.59746355410357</v>
      </c>
      <c r="H509" s="272">
        <v>123</v>
      </c>
      <c r="I509" s="272">
        <v>0</v>
      </c>
      <c r="J509" s="272">
        <v>0</v>
      </c>
      <c r="K509" s="272">
        <v>14.202514231499045</v>
      </c>
      <c r="L509" s="272">
        <v>23.201414015120598</v>
      </c>
      <c r="M509" s="272">
        <v>21.222962284680435</v>
      </c>
      <c r="N509" s="272">
        <v>17.885421413297571</v>
      </c>
      <c r="O509" s="272">
        <v>14.628932198041703</v>
      </c>
      <c r="P509" s="272">
        <v>13.876047235899861</v>
      </c>
      <c r="Q509" s="272">
        <v>14.628932198041703</v>
      </c>
      <c r="R509" s="272">
        <v>17.885421413297571</v>
      </c>
      <c r="S509" s="272">
        <v>21.222962284680435</v>
      </c>
      <c r="T509" s="272">
        <v>10.312853908703776</v>
      </c>
      <c r="U509" s="272">
        <v>-370.67028296324577</v>
      </c>
      <c r="V509" s="272">
        <v>0</v>
      </c>
      <c r="W509" s="272">
        <v>-3.1157015626539168</v>
      </c>
      <c r="X509" s="272">
        <v>17.753513802518473</v>
      </c>
      <c r="Y509" s="272">
        <v>-719.84661597500246</v>
      </c>
      <c r="Z509" s="272">
        <v>334.53852077189219</v>
      </c>
      <c r="AA509" s="272">
        <v>-7.7416734947174204</v>
      </c>
      <c r="AB509" s="272">
        <v>0</v>
      </c>
      <c r="AC509" s="272">
        <v>-2.803680719165595</v>
      </c>
      <c r="AD509" s="272">
        <v>0</v>
      </c>
      <c r="AE509" s="272">
        <v>0</v>
      </c>
      <c r="AF509" s="272">
        <v>0</v>
      </c>
      <c r="AG509" s="272">
        <v>10.655179788909074</v>
      </c>
      <c r="AH509" s="272">
        <v>127.01472269976568</v>
      </c>
      <c r="AI509" s="272">
        <v>0</v>
      </c>
      <c r="AJ509" s="272">
        <v>0</v>
      </c>
      <c r="AK509" s="272">
        <v>16.80331240832162</v>
      </c>
      <c r="AL509" s="272">
        <v>0</v>
      </c>
      <c r="AM509" s="272">
        <v>-31.3671583705279</v>
      </c>
      <c r="AN509" s="272">
        <v>0</v>
      </c>
      <c r="AO509" s="272">
        <v>-323.03131099748208</v>
      </c>
      <c r="AP509" s="272">
        <v>-3.1157015626539168</v>
      </c>
      <c r="AQ509" s="272">
        <v>-17.815485956533141</v>
      </c>
      <c r="AR509" s="272">
        <v>0</v>
      </c>
      <c r="AS509" s="272">
        <v>-314.29877847477309</v>
      </c>
      <c r="AT509" s="272">
        <v>0</v>
      </c>
      <c r="AU509" s="272">
        <v>0</v>
      </c>
      <c r="AV509" s="272">
        <v>0</v>
      </c>
      <c r="AW509" s="272">
        <v>-317.9503738353676</v>
      </c>
      <c r="AX509" s="272">
        <v>0</v>
      </c>
      <c r="AY509" s="272">
        <v>0</v>
      </c>
      <c r="AZ509" s="272">
        <v>0</v>
      </c>
      <c r="BA509" s="272">
        <v>-314.29877847477309</v>
      </c>
      <c r="BB509" s="272">
        <v>0</v>
      </c>
      <c r="BC509" s="272">
        <v>0</v>
      </c>
      <c r="BD509" s="272">
        <v>0</v>
      </c>
      <c r="BE509" s="272">
        <v>-126.5943200362982</v>
      </c>
    </row>
    <row r="510" spans="3:57" x14ac:dyDescent="0.3">
      <c r="C510" s="272">
        <v>586</v>
      </c>
      <c r="D510" s="272">
        <v>2109600</v>
      </c>
      <c r="E510" s="272">
        <v>8</v>
      </c>
      <c r="F510" s="272">
        <v>12.02903225806452</v>
      </c>
      <c r="G510" s="272">
        <v>1141.4525058924601</v>
      </c>
      <c r="H510" s="272">
        <v>123</v>
      </c>
      <c r="I510" s="272">
        <v>0</v>
      </c>
      <c r="J510" s="272">
        <v>0</v>
      </c>
      <c r="K510" s="272">
        <v>17.203719165085392</v>
      </c>
      <c r="L510" s="272">
        <v>27.022848063143016</v>
      </c>
      <c r="M510" s="272">
        <v>24.737806805638925</v>
      </c>
      <c r="N510" s="272">
        <v>20.883066013949602</v>
      </c>
      <c r="O510" s="272">
        <v>17.121936997260732</v>
      </c>
      <c r="P510" s="272">
        <v>16.252381690866791</v>
      </c>
      <c r="Q510" s="272">
        <v>17.121936997260732</v>
      </c>
      <c r="R510" s="272">
        <v>20.883066013949602</v>
      </c>
      <c r="S510" s="272">
        <v>24.737806805638922</v>
      </c>
      <c r="T510" s="272">
        <v>10.689746884682657</v>
      </c>
      <c r="U510" s="272">
        <v>-357.96798136557692</v>
      </c>
      <c r="V510" s="272">
        <v>0</v>
      </c>
      <c r="W510" s="272">
        <v>32.450578689275694</v>
      </c>
      <c r="X510" s="272">
        <v>177.20654878444191</v>
      </c>
      <c r="Y510" s="272">
        <v>-452.6707369231267</v>
      </c>
      <c r="Z510" s="272">
        <v>-114.95437191616782</v>
      </c>
      <c r="AA510" s="272">
        <v>80.630888381048905</v>
      </c>
      <c r="AB510" s="272">
        <v>0</v>
      </c>
      <c r="AC510" s="272">
        <v>29.200826833809984</v>
      </c>
      <c r="AD510" s="272">
        <v>0</v>
      </c>
      <c r="AE510" s="272">
        <v>0</v>
      </c>
      <c r="AF510" s="272">
        <v>0</v>
      </c>
      <c r="AG510" s="272">
        <v>10.684097773682057</v>
      </c>
      <c r="AH510" s="272">
        <v>4.8567882175729167E-2</v>
      </c>
      <c r="AI510" s="272">
        <v>0</v>
      </c>
      <c r="AJ510" s="272">
        <v>0</v>
      </c>
      <c r="AK510" s="272">
        <v>45.735540009480857</v>
      </c>
      <c r="AL510" s="272">
        <v>0</v>
      </c>
      <c r="AM510" s="272">
        <v>177.18776602471308</v>
      </c>
      <c r="AN510" s="272">
        <v>0</v>
      </c>
      <c r="AO510" s="272">
        <v>-43.469999813121092</v>
      </c>
      <c r="AP510" s="272">
        <v>32.450578689275694</v>
      </c>
      <c r="AQ510" s="272">
        <v>-3.9751939722951448</v>
      </c>
      <c r="AR510" s="272">
        <v>0</v>
      </c>
      <c r="AS510" s="272">
        <v>-116.36280180874628</v>
      </c>
      <c r="AT510" s="272">
        <v>0</v>
      </c>
      <c r="AU510" s="272">
        <v>0</v>
      </c>
      <c r="AV510" s="272">
        <v>0</v>
      </c>
      <c r="AW510" s="272">
        <v>-172.7169585337252</v>
      </c>
      <c r="AX510" s="272">
        <v>0</v>
      </c>
      <c r="AY510" s="272">
        <v>0</v>
      </c>
      <c r="AZ510" s="272">
        <v>0</v>
      </c>
      <c r="BA510" s="272">
        <v>-116.36280180874628</v>
      </c>
      <c r="BB510" s="272">
        <v>0</v>
      </c>
      <c r="BC510" s="272">
        <v>0</v>
      </c>
      <c r="BD510" s="272">
        <v>0</v>
      </c>
      <c r="BE510" s="272">
        <v>-115.13069986464251</v>
      </c>
    </row>
    <row r="511" spans="3:57" x14ac:dyDescent="0.3">
      <c r="C511" s="272">
        <v>587</v>
      </c>
      <c r="D511" s="272">
        <v>2113200</v>
      </c>
      <c r="E511" s="272">
        <v>8</v>
      </c>
      <c r="F511" s="272">
        <v>13.435483870967742</v>
      </c>
      <c r="G511" s="272">
        <v>1366.1946205624367</v>
      </c>
      <c r="H511" s="272">
        <v>123</v>
      </c>
      <c r="I511" s="272">
        <v>0</v>
      </c>
      <c r="J511" s="272">
        <v>0</v>
      </c>
      <c r="K511" s="272">
        <v>20.46114168247944</v>
      </c>
      <c r="L511" s="272">
        <v>31.554450326874402</v>
      </c>
      <c r="M511" s="272">
        <v>28.793139501576938</v>
      </c>
      <c r="N511" s="272">
        <v>24.134957754594467</v>
      </c>
      <c r="O511" s="272">
        <v>19.589899220085815</v>
      </c>
      <c r="P511" s="272">
        <v>18.539103103011268</v>
      </c>
      <c r="Q511" s="272">
        <v>19.589899220085815</v>
      </c>
      <c r="R511" s="272">
        <v>24.134957754594467</v>
      </c>
      <c r="S511" s="272">
        <v>28.793139501576938</v>
      </c>
      <c r="T511" s="272">
        <v>11.298224727840937</v>
      </c>
      <c r="U511" s="272">
        <v>-274.66290916440067</v>
      </c>
      <c r="V511" s="272">
        <v>0</v>
      </c>
      <c r="W511" s="272">
        <v>52.387474790612146</v>
      </c>
      <c r="X511" s="272">
        <v>239.13975078656262</v>
      </c>
      <c r="Y511" s="272">
        <v>113.56375002800576</v>
      </c>
      <c r="Z511" s="272">
        <v>-679.75388476958119</v>
      </c>
      <c r="AA511" s="272">
        <v>130.16866888117559</v>
      </c>
      <c r="AB511" s="272">
        <v>0</v>
      </c>
      <c r="AC511" s="272">
        <v>47.141149446644768</v>
      </c>
      <c r="AD511" s="272">
        <v>0</v>
      </c>
      <c r="AE511" s="272">
        <v>0</v>
      </c>
      <c r="AF511" s="272">
        <v>0</v>
      </c>
      <c r="AG511" s="272">
        <v>10.859314630171925</v>
      </c>
      <c r="AH511" s="272">
        <v>-158.66456383470191</v>
      </c>
      <c r="AI511" s="272">
        <v>0</v>
      </c>
      <c r="AJ511" s="272">
        <v>0</v>
      </c>
      <c r="AK511" s="272">
        <v>71.349683126408308</v>
      </c>
      <c r="AL511" s="272">
        <v>0</v>
      </c>
      <c r="AM511" s="272">
        <v>300.50043291808498</v>
      </c>
      <c r="AN511" s="272">
        <v>0</v>
      </c>
      <c r="AO511" s="272">
        <v>418.23939880345347</v>
      </c>
      <c r="AP511" s="272">
        <v>52.387474790612146</v>
      </c>
      <c r="AQ511" s="272">
        <v>18.302688001357431</v>
      </c>
      <c r="AR511" s="272">
        <v>0</v>
      </c>
      <c r="AS511" s="272">
        <v>183.30832701492082</v>
      </c>
      <c r="AT511" s="272">
        <v>0</v>
      </c>
      <c r="AU511" s="272">
        <v>0</v>
      </c>
      <c r="AV511" s="272">
        <v>0</v>
      </c>
      <c r="AW511" s="272">
        <v>19.376155956312047</v>
      </c>
      <c r="AX511" s="272">
        <v>0</v>
      </c>
      <c r="AY511" s="272">
        <v>0</v>
      </c>
      <c r="AZ511" s="272">
        <v>0</v>
      </c>
      <c r="BA511" s="272">
        <v>183.30832701492082</v>
      </c>
      <c r="BB511" s="272">
        <v>0</v>
      </c>
      <c r="BC511" s="272">
        <v>0</v>
      </c>
      <c r="BD511" s="272">
        <v>0</v>
      </c>
      <c r="BE511" s="272">
        <v>-103.7148280246773</v>
      </c>
    </row>
    <row r="512" spans="3:57" x14ac:dyDescent="0.3">
      <c r="C512" s="272">
        <v>588</v>
      </c>
      <c r="D512" s="272">
        <v>2116800</v>
      </c>
      <c r="E512" s="272">
        <v>8</v>
      </c>
      <c r="F512" s="272">
        <v>13.890322580645163</v>
      </c>
      <c r="G512" s="272">
        <v>1272.7578696974067</v>
      </c>
      <c r="H512" s="272">
        <v>123</v>
      </c>
      <c r="I512" s="272">
        <v>0</v>
      </c>
      <c r="J512" s="272">
        <v>0</v>
      </c>
      <c r="K512" s="272">
        <v>20.069272612270712</v>
      </c>
      <c r="L512" s="272">
        <v>30.579720714892893</v>
      </c>
      <c r="M512" s="272">
        <v>28.036274550458149</v>
      </c>
      <c r="N512" s="272">
        <v>23.745618681854086</v>
      </c>
      <c r="O512" s="272">
        <v>19.559160717462444</v>
      </c>
      <c r="P512" s="272">
        <v>18.591271362489788</v>
      </c>
      <c r="Q512" s="272">
        <v>19.559160717462444</v>
      </c>
      <c r="R512" s="272">
        <v>23.745618681854086</v>
      </c>
      <c r="S512" s="272">
        <v>28.036274550458145</v>
      </c>
      <c r="T512" s="272">
        <v>11.96140084066703</v>
      </c>
      <c r="U512" s="272">
        <v>-114.04564406819509</v>
      </c>
      <c r="V512" s="272">
        <v>0</v>
      </c>
      <c r="W512" s="272">
        <v>47.651393981687697</v>
      </c>
      <c r="X512" s="272">
        <v>312.16478427695409</v>
      </c>
      <c r="Y512" s="272">
        <v>688.09385640801793</v>
      </c>
      <c r="Z512" s="272">
        <v>-1161.9556787348547</v>
      </c>
      <c r="AA512" s="272">
        <v>118.40079235963246</v>
      </c>
      <c r="AB512" s="272">
        <v>0</v>
      </c>
      <c r="AC512" s="272">
        <v>42.879361794209515</v>
      </c>
      <c r="AD512" s="272">
        <v>0</v>
      </c>
      <c r="AE512" s="272">
        <v>0</v>
      </c>
      <c r="AF512" s="272">
        <v>0</v>
      </c>
      <c r="AG512" s="272">
        <v>11.172370572400949</v>
      </c>
      <c r="AH512" s="272">
        <v>-287.88496272639213</v>
      </c>
      <c r="AI512" s="272">
        <v>0</v>
      </c>
      <c r="AJ512" s="272">
        <v>0</v>
      </c>
      <c r="AK512" s="272">
        <v>73.496819691028364</v>
      </c>
      <c r="AL512" s="272">
        <v>0</v>
      </c>
      <c r="AM512" s="272">
        <v>423.49914439723068</v>
      </c>
      <c r="AN512" s="272">
        <v>0</v>
      </c>
      <c r="AO512" s="272">
        <v>811.5140838989438</v>
      </c>
      <c r="AP512" s="272">
        <v>47.651393981687697</v>
      </c>
      <c r="AQ512" s="272">
        <v>37.648402570302594</v>
      </c>
      <c r="AR512" s="272">
        <v>0</v>
      </c>
      <c r="AS512" s="272">
        <v>455.92528393897356</v>
      </c>
      <c r="AT512" s="272">
        <v>0</v>
      </c>
      <c r="AU512" s="272">
        <v>0</v>
      </c>
      <c r="AV512" s="272">
        <v>0</v>
      </c>
      <c r="AW512" s="272">
        <v>213.45582637045666</v>
      </c>
      <c r="AX512" s="272">
        <v>0</v>
      </c>
      <c r="AY512" s="272">
        <v>0</v>
      </c>
      <c r="AZ512" s="272">
        <v>0</v>
      </c>
      <c r="BA512" s="272">
        <v>455.92528393897356</v>
      </c>
      <c r="BB512" s="272">
        <v>0</v>
      </c>
      <c r="BC512" s="272">
        <v>0</v>
      </c>
      <c r="BD512" s="272">
        <v>0</v>
      </c>
      <c r="BE512" s="272">
        <v>-116.77597148327862</v>
      </c>
    </row>
    <row r="513" spans="3:57" x14ac:dyDescent="0.3">
      <c r="C513" s="272">
        <v>589</v>
      </c>
      <c r="D513" s="272">
        <v>2120400</v>
      </c>
      <c r="E513" s="272">
        <v>8</v>
      </c>
      <c r="F513" s="272">
        <v>14.574193548387095</v>
      </c>
      <c r="G513" s="272">
        <v>1208.5275943555077</v>
      </c>
      <c r="H513" s="272">
        <v>123</v>
      </c>
      <c r="I513" s="272">
        <v>0</v>
      </c>
      <c r="J513" s="272">
        <v>0</v>
      </c>
      <c r="K513" s="272">
        <v>20.274389626818465</v>
      </c>
      <c r="L513" s="272">
        <v>30.455270911745714</v>
      </c>
      <c r="M513" s="272">
        <v>28.035011955610109</v>
      </c>
      <c r="N513" s="272">
        <v>23.952166232790326</v>
      </c>
      <c r="O513" s="272">
        <v>19.96847177741509</v>
      </c>
      <c r="P513" s="272">
        <v>19.047460390314829</v>
      </c>
      <c r="Q513" s="272">
        <v>19.96847177741509</v>
      </c>
      <c r="R513" s="272">
        <v>23.952166232790326</v>
      </c>
      <c r="S513" s="272">
        <v>28.035011955610109</v>
      </c>
      <c r="T513" s="272">
        <v>12.526086382697574</v>
      </c>
      <c r="U513" s="272">
        <v>-63.69810745970085</v>
      </c>
      <c r="V513" s="272">
        <v>0</v>
      </c>
      <c r="W513" s="272">
        <v>50.441705772277494</v>
      </c>
      <c r="X513" s="272">
        <v>241.40484454956044</v>
      </c>
      <c r="Y513" s="272">
        <v>1081.6119506806303</v>
      </c>
      <c r="Z513" s="272">
        <v>-1437.1566084621691</v>
      </c>
      <c r="AA513" s="272">
        <v>125.33396050709987</v>
      </c>
      <c r="AB513" s="272">
        <v>0</v>
      </c>
      <c r="AC513" s="272">
        <v>45.390238786251523</v>
      </c>
      <c r="AD513" s="272">
        <v>0</v>
      </c>
      <c r="AE513" s="272">
        <v>0</v>
      </c>
      <c r="AF513" s="272">
        <v>0</v>
      </c>
      <c r="AG513" s="272">
        <v>11.566960604108102</v>
      </c>
      <c r="AH513" s="272">
        <v>-351.51595538869907</v>
      </c>
      <c r="AI513" s="272">
        <v>0</v>
      </c>
      <c r="AJ513" s="272">
        <v>0</v>
      </c>
      <c r="AK513" s="272">
        <v>59.949851286632388</v>
      </c>
      <c r="AL513" s="272">
        <v>0</v>
      </c>
      <c r="AM513" s="272">
        <v>377.34735295512604</v>
      </c>
      <c r="AN513" s="272">
        <v>0</v>
      </c>
      <c r="AO513" s="272">
        <v>1033.0351247256629</v>
      </c>
      <c r="AP513" s="272">
        <v>50.441705772277494</v>
      </c>
      <c r="AQ513" s="272">
        <v>48.708893901563677</v>
      </c>
      <c r="AR513" s="272">
        <v>0</v>
      </c>
      <c r="AS513" s="272">
        <v>617.16181820265672</v>
      </c>
      <c r="AT513" s="272">
        <v>0</v>
      </c>
      <c r="AU513" s="272">
        <v>0</v>
      </c>
      <c r="AV513" s="272">
        <v>0</v>
      </c>
      <c r="AW513" s="272">
        <v>336.24580564018265</v>
      </c>
      <c r="AX513" s="272">
        <v>0</v>
      </c>
      <c r="AY513" s="272">
        <v>0</v>
      </c>
      <c r="AZ513" s="272">
        <v>0</v>
      </c>
      <c r="BA513" s="272">
        <v>617.16181820265672</v>
      </c>
      <c r="BB513" s="272">
        <v>0</v>
      </c>
      <c r="BC513" s="272">
        <v>0</v>
      </c>
      <c r="BD513" s="272">
        <v>0</v>
      </c>
      <c r="BE513" s="272">
        <v>-160.96163159359418</v>
      </c>
    </row>
    <row r="514" spans="3:57" x14ac:dyDescent="0.3">
      <c r="C514" s="272">
        <v>590</v>
      </c>
      <c r="D514" s="272">
        <v>2124000</v>
      </c>
      <c r="E514" s="272">
        <v>8</v>
      </c>
      <c r="F514" s="272">
        <v>15.287096774193547</v>
      </c>
      <c r="G514" s="272">
        <v>946.04783401446753</v>
      </c>
      <c r="H514" s="272">
        <v>123</v>
      </c>
      <c r="I514" s="272">
        <v>0</v>
      </c>
      <c r="J514" s="272">
        <v>0</v>
      </c>
      <c r="K514" s="272">
        <v>18.886960784313722</v>
      </c>
      <c r="L514" s="272">
        <v>27.622005953971986</v>
      </c>
      <c r="M514" s="272">
        <v>25.742179180735711</v>
      </c>
      <c r="N514" s="272">
        <v>22.571013268388686</v>
      </c>
      <c r="O514" s="272">
        <v>19.476858622406382</v>
      </c>
      <c r="P514" s="272">
        <v>18.761504647767666</v>
      </c>
      <c r="Q514" s="272">
        <v>19.476858622406382</v>
      </c>
      <c r="R514" s="272">
        <v>22.571013268388686</v>
      </c>
      <c r="S514" s="272">
        <v>25.742179180735711</v>
      </c>
      <c r="T514" s="272">
        <v>13.124524614872266</v>
      </c>
      <c r="U514" s="272">
        <v>28.347597647191151</v>
      </c>
      <c r="V514" s="272">
        <v>0</v>
      </c>
      <c r="W514" s="272">
        <v>53.263520568677755</v>
      </c>
      <c r="X514" s="272">
        <v>201.0816503169867</v>
      </c>
      <c r="Y514" s="272">
        <v>1499.4100432794264</v>
      </c>
      <c r="Z514" s="272">
        <v>-1725.4076165178997</v>
      </c>
      <c r="AA514" s="272">
        <v>132.34540508129894</v>
      </c>
      <c r="AB514" s="272">
        <v>0</v>
      </c>
      <c r="AC514" s="272">
        <v>47.929463926603127</v>
      </c>
      <c r="AD514" s="272">
        <v>0</v>
      </c>
      <c r="AE514" s="272">
        <v>0</v>
      </c>
      <c r="AF514" s="272">
        <v>0</v>
      </c>
      <c r="AG514" s="272">
        <v>12.003181828708463</v>
      </c>
      <c r="AH514" s="272">
        <v>-411.1526646849145</v>
      </c>
      <c r="AI514" s="272">
        <v>0</v>
      </c>
      <c r="AJ514" s="272">
        <v>0</v>
      </c>
      <c r="AK514" s="272">
        <v>63.033176473201458</v>
      </c>
      <c r="AL514" s="272">
        <v>0</v>
      </c>
      <c r="AM514" s="272">
        <v>360.08758935919667</v>
      </c>
      <c r="AN514" s="272">
        <v>0</v>
      </c>
      <c r="AO514" s="272">
        <v>1281.533202846648</v>
      </c>
      <c r="AP514" s="272">
        <v>53.263520568677755</v>
      </c>
      <c r="AQ514" s="272">
        <v>60.686885285672759</v>
      </c>
      <c r="AR514" s="272">
        <v>0</v>
      </c>
      <c r="AS514" s="272">
        <v>777.87331977014662</v>
      </c>
      <c r="AT514" s="272">
        <v>0</v>
      </c>
      <c r="AU514" s="272">
        <v>0</v>
      </c>
      <c r="AV514" s="272">
        <v>0</v>
      </c>
      <c r="AW514" s="272">
        <v>438.62339622010188</v>
      </c>
      <c r="AX514" s="272">
        <v>0</v>
      </c>
      <c r="AY514" s="272">
        <v>0</v>
      </c>
      <c r="AZ514" s="272">
        <v>0</v>
      </c>
      <c r="BA514" s="272">
        <v>777.87331977014662</v>
      </c>
      <c r="BB514" s="272">
        <v>0</v>
      </c>
      <c r="BC514" s="272">
        <v>0</v>
      </c>
      <c r="BD514" s="272">
        <v>0</v>
      </c>
      <c r="BE514" s="272">
        <v>-232.69880101960217</v>
      </c>
    </row>
    <row r="515" spans="3:57" x14ac:dyDescent="0.3">
      <c r="C515" s="272">
        <v>591</v>
      </c>
      <c r="D515" s="272">
        <v>2127600</v>
      </c>
      <c r="E515" s="272">
        <v>8</v>
      </c>
      <c r="F515" s="272">
        <v>14.587096774193546</v>
      </c>
      <c r="G515" s="272">
        <v>629.09490139557681</v>
      </c>
      <c r="H515" s="272">
        <v>123</v>
      </c>
      <c r="I515" s="272">
        <v>0</v>
      </c>
      <c r="J515" s="272">
        <v>0</v>
      </c>
      <c r="K515" s="272">
        <v>15.706012017710307</v>
      </c>
      <c r="L515" s="272">
        <v>22.733210423036923</v>
      </c>
      <c r="M515" s="272">
        <v>21.491751543061916</v>
      </c>
      <c r="N515" s="272">
        <v>19.397477678146359</v>
      </c>
      <c r="O515" s="272">
        <v>17.354062925276537</v>
      </c>
      <c r="P515" s="272">
        <v>16.881635062888058</v>
      </c>
      <c r="Q515" s="272">
        <v>17.354062925276537</v>
      </c>
      <c r="R515" s="272">
        <v>19.397477678146359</v>
      </c>
      <c r="S515" s="272">
        <v>21.491751543061913</v>
      </c>
      <c r="T515" s="272">
        <v>13.380909942680686</v>
      </c>
      <c r="U515" s="272">
        <v>55.882991218996267</v>
      </c>
      <c r="V515" s="272">
        <v>0</v>
      </c>
      <c r="W515" s="272">
        <v>30.103709668922949</v>
      </c>
      <c r="X515" s="272">
        <v>131.93024757907108</v>
      </c>
      <c r="Y515" s="272">
        <v>1493.196564242159</v>
      </c>
      <c r="Z515" s="272">
        <v>-1599.3475302711568</v>
      </c>
      <c r="AA515" s="272">
        <v>74.799555268720127</v>
      </c>
      <c r="AB515" s="272">
        <v>0</v>
      </c>
      <c r="AC515" s="272">
        <v>27.088984190843444</v>
      </c>
      <c r="AD515" s="272">
        <v>0</v>
      </c>
      <c r="AE515" s="272">
        <v>0</v>
      </c>
      <c r="AF515" s="272">
        <v>0</v>
      </c>
      <c r="AG515" s="272">
        <v>12.418438788537106</v>
      </c>
      <c r="AH515" s="272">
        <v>-354.76000793152127</v>
      </c>
      <c r="AI515" s="272">
        <v>0</v>
      </c>
      <c r="AJ515" s="272">
        <v>0</v>
      </c>
      <c r="AK515" s="272">
        <v>21.168140287922352</v>
      </c>
      <c r="AL515" s="272">
        <v>0</v>
      </c>
      <c r="AM515" s="272">
        <v>269.12733528128069</v>
      </c>
      <c r="AN515" s="272">
        <v>0</v>
      </c>
      <c r="AO515" s="272">
        <v>1183.4266545544692</v>
      </c>
      <c r="AP515" s="272">
        <v>30.103709668922949</v>
      </c>
      <c r="AQ515" s="272">
        <v>56.025447288219532</v>
      </c>
      <c r="AR515" s="272">
        <v>0</v>
      </c>
      <c r="AS515" s="272">
        <v>717.59109786307783</v>
      </c>
      <c r="AT515" s="272">
        <v>0</v>
      </c>
      <c r="AU515" s="272">
        <v>0</v>
      </c>
      <c r="AV515" s="272">
        <v>0</v>
      </c>
      <c r="AW515" s="272">
        <v>403.75938674908014</v>
      </c>
      <c r="AX515" s="272">
        <v>0</v>
      </c>
      <c r="AY515" s="272">
        <v>0</v>
      </c>
      <c r="AZ515" s="272">
        <v>0</v>
      </c>
      <c r="BA515" s="272">
        <v>717.59109786307783</v>
      </c>
      <c r="BB515" s="272">
        <v>0</v>
      </c>
      <c r="BC515" s="272">
        <v>0</v>
      </c>
      <c r="BD515" s="272">
        <v>0</v>
      </c>
      <c r="BE515" s="272">
        <v>-311.37487020959719</v>
      </c>
    </row>
    <row r="516" spans="3:57" x14ac:dyDescent="0.3">
      <c r="C516" s="272">
        <v>592</v>
      </c>
      <c r="D516" s="272">
        <v>2131200</v>
      </c>
      <c r="E516" s="272">
        <v>8</v>
      </c>
      <c r="F516" s="272">
        <v>13.370967741935484</v>
      </c>
      <c r="G516" s="272">
        <v>261.23895116435193</v>
      </c>
      <c r="H516" s="272">
        <v>147.59999999999997</v>
      </c>
      <c r="I516" s="272">
        <v>0</v>
      </c>
      <c r="J516" s="272">
        <v>0</v>
      </c>
      <c r="K516" s="272">
        <v>11.638058191018342</v>
      </c>
      <c r="L516" s="272">
        <v>16.70210450986205</v>
      </c>
      <c r="M516" s="272">
        <v>16.194442881357656</v>
      </c>
      <c r="N516" s="272">
        <v>15.33804522055183</v>
      </c>
      <c r="O516" s="272">
        <v>14.502445042499478</v>
      </c>
      <c r="P516" s="272">
        <v>14.309258218642844</v>
      </c>
      <c r="Q516" s="272">
        <v>14.502445042499478</v>
      </c>
      <c r="R516" s="272">
        <v>15.33804522055183</v>
      </c>
      <c r="S516" s="272">
        <v>16.194442881357656</v>
      </c>
      <c r="T516" s="272">
        <v>13.572295117162597</v>
      </c>
      <c r="U516" s="272">
        <v>145.53823328727321</v>
      </c>
      <c r="V516" s="272">
        <v>0</v>
      </c>
      <c r="W516" s="272">
        <v>-4.3995385523129684</v>
      </c>
      <c r="X516" s="272">
        <v>-6.1490450178507103</v>
      </c>
      <c r="Y516" s="272">
        <v>1630.6427605107303</v>
      </c>
      <c r="Z516" s="272">
        <v>-1474.5559436532935</v>
      </c>
      <c r="AA516" s="272">
        <v>-10.931660274425331</v>
      </c>
      <c r="AB516" s="272">
        <v>0</v>
      </c>
      <c r="AC516" s="272">
        <v>-3.9589483024294734</v>
      </c>
      <c r="AD516" s="272">
        <v>0</v>
      </c>
      <c r="AE516" s="272">
        <v>0</v>
      </c>
      <c r="AF516" s="272">
        <v>0</v>
      </c>
      <c r="AG516" s="272">
        <v>12.753295165095077</v>
      </c>
      <c r="AH516" s="272">
        <v>-301.85456387712082</v>
      </c>
      <c r="AI516" s="272">
        <v>0</v>
      </c>
      <c r="AJ516" s="272">
        <v>0</v>
      </c>
      <c r="AK516" s="272">
        <v>16.088543383528464</v>
      </c>
      <c r="AL516" s="272">
        <v>0</v>
      </c>
      <c r="AM516" s="272">
        <v>110.58780848215139</v>
      </c>
      <c r="AN516" s="272">
        <v>0</v>
      </c>
      <c r="AO516" s="272">
        <v>1138.6521354939709</v>
      </c>
      <c r="AP516" s="272">
        <v>-4.3995385523129684</v>
      </c>
      <c r="AQ516" s="272">
        <v>54.00456779514667</v>
      </c>
      <c r="AR516" s="272">
        <v>0</v>
      </c>
      <c r="AS516" s="272">
        <v>695.08048012348343</v>
      </c>
      <c r="AT516" s="272">
        <v>0</v>
      </c>
      <c r="AU516" s="272">
        <v>0</v>
      </c>
      <c r="AV516" s="272">
        <v>0</v>
      </c>
      <c r="AW516" s="272">
        <v>396.62139487105918</v>
      </c>
      <c r="AX516" s="272">
        <v>0</v>
      </c>
      <c r="AY516" s="272">
        <v>0</v>
      </c>
      <c r="AZ516" s="272">
        <v>0</v>
      </c>
      <c r="BA516" s="272">
        <v>695.08048012348343</v>
      </c>
      <c r="BB516" s="272">
        <v>0</v>
      </c>
      <c r="BC516" s="272">
        <v>0</v>
      </c>
      <c r="BD516" s="272">
        <v>0</v>
      </c>
      <c r="BE516" s="272">
        <v>-378.65895161245749</v>
      </c>
    </row>
    <row r="517" spans="3:57" x14ac:dyDescent="0.3">
      <c r="C517" s="272">
        <v>593</v>
      </c>
      <c r="D517" s="272">
        <v>2134800</v>
      </c>
      <c r="E517" s="272">
        <v>8</v>
      </c>
      <c r="F517" s="272">
        <v>12.374193548387096</v>
      </c>
      <c r="G517" s="272">
        <v>14.270990121663949</v>
      </c>
      <c r="H517" s="272">
        <v>246</v>
      </c>
      <c r="I517" s="272">
        <v>195</v>
      </c>
      <c r="J517" s="272">
        <v>0</v>
      </c>
      <c r="K517" s="272">
        <v>8.7742409867172668</v>
      </c>
      <c r="L517" s="272">
        <v>12.553043769819835</v>
      </c>
      <c r="M517" s="272">
        <v>12.525787190160564</v>
      </c>
      <c r="N517" s="272">
        <v>12.479806817110635</v>
      </c>
      <c r="O517" s="272">
        <v>12.434943070202122</v>
      </c>
      <c r="P517" s="272">
        <v>12.424570783312756</v>
      </c>
      <c r="Q517" s="272">
        <v>12.434943070202122</v>
      </c>
      <c r="R517" s="272">
        <v>12.479806817110635</v>
      </c>
      <c r="S517" s="272">
        <v>12.525787190160564</v>
      </c>
      <c r="T517" s="272">
        <v>13.644940834841643</v>
      </c>
      <c r="U517" s="272">
        <v>-96.053345256031434</v>
      </c>
      <c r="V517" s="272">
        <v>0</v>
      </c>
      <c r="W517" s="272">
        <v>-30.901209775783826</v>
      </c>
      <c r="X517" s="272">
        <v>-177.38766077134295</v>
      </c>
      <c r="Y517" s="272">
        <v>1414.6286238937935</v>
      </c>
      <c r="Z517" s="272">
        <v>-1302.393098602698</v>
      </c>
      <c r="AA517" s="272">
        <v>-76.781126775222248</v>
      </c>
      <c r="AB517" s="272">
        <v>0</v>
      </c>
      <c r="AC517" s="272">
        <v>-27.806618928373886</v>
      </c>
      <c r="AD517" s="272">
        <v>0</v>
      </c>
      <c r="AE517" s="272">
        <v>0</v>
      </c>
      <c r="AF517" s="272">
        <v>0</v>
      </c>
      <c r="AG517" s="272">
        <v>13.008857824936207</v>
      </c>
      <c r="AH517" s="272">
        <v>-234.88477503442388</v>
      </c>
      <c r="AI517" s="272">
        <v>0</v>
      </c>
      <c r="AJ517" s="272">
        <v>0</v>
      </c>
      <c r="AK517" s="272">
        <v>3.3422024268048531</v>
      </c>
      <c r="AL517" s="272">
        <v>0</v>
      </c>
      <c r="AM517" s="272">
        <v>-86.550175260484409</v>
      </c>
      <c r="AN517" s="272">
        <v>0</v>
      </c>
      <c r="AO517" s="272">
        <v>923.74908192099088</v>
      </c>
      <c r="AP517" s="272">
        <v>-30.901209775783826</v>
      </c>
      <c r="AQ517" s="272">
        <v>44.077575307796025</v>
      </c>
      <c r="AR517" s="272">
        <v>0</v>
      </c>
      <c r="AS517" s="272">
        <v>576.36024788284897</v>
      </c>
      <c r="AT517" s="272">
        <v>0</v>
      </c>
      <c r="AU517" s="272">
        <v>0</v>
      </c>
      <c r="AV517" s="272">
        <v>0</v>
      </c>
      <c r="AW517" s="272">
        <v>343.63232389761163</v>
      </c>
      <c r="AX517" s="272">
        <v>0</v>
      </c>
      <c r="AY517" s="272">
        <v>0</v>
      </c>
      <c r="AZ517" s="272">
        <v>0</v>
      </c>
      <c r="BA517" s="272">
        <v>576.36024788284897</v>
      </c>
      <c r="BB517" s="272">
        <v>0</v>
      </c>
      <c r="BC517" s="272">
        <v>0</v>
      </c>
      <c r="BD517" s="272">
        <v>0</v>
      </c>
      <c r="BE517" s="272">
        <v>-449.63303054157694</v>
      </c>
    </row>
    <row r="518" spans="3:57" x14ac:dyDescent="0.3">
      <c r="C518" s="272">
        <v>594</v>
      </c>
      <c r="D518" s="272">
        <v>2138400</v>
      </c>
      <c r="E518" s="272">
        <v>8</v>
      </c>
      <c r="F518" s="272">
        <v>11.167741935483871</v>
      </c>
      <c r="G518" s="272">
        <v>0</v>
      </c>
      <c r="H518" s="272">
        <v>246</v>
      </c>
      <c r="I518" s="272">
        <v>195</v>
      </c>
      <c r="J518" s="272">
        <v>0</v>
      </c>
      <c r="K518" s="272">
        <v>7.4618595825426945</v>
      </c>
      <c r="L518" s="272">
        <v>11.167741935483871</v>
      </c>
      <c r="M518" s="272">
        <v>11.167741935483871</v>
      </c>
      <c r="N518" s="272">
        <v>11.167741935483871</v>
      </c>
      <c r="O518" s="272">
        <v>11.167741935483871</v>
      </c>
      <c r="P518" s="272">
        <v>11.167741935483871</v>
      </c>
      <c r="Q518" s="272">
        <v>11.167741935483871</v>
      </c>
      <c r="R518" s="272">
        <v>11.167741935483871</v>
      </c>
      <c r="S518" s="272">
        <v>11.167741935483871</v>
      </c>
      <c r="T518" s="272">
        <v>13.476435957147586</v>
      </c>
      <c r="U518" s="272">
        <v>-157.54991554025412</v>
      </c>
      <c r="V518" s="272">
        <v>0</v>
      </c>
      <c r="W518" s="272">
        <v>-56.504136271014744</v>
      </c>
      <c r="X518" s="272">
        <v>-268.46559262544793</v>
      </c>
      <c r="Y518" s="272">
        <v>1066.3279154109709</v>
      </c>
      <c r="Z518" s="272">
        <v>-898.90810205476237</v>
      </c>
      <c r="AA518" s="272">
        <v>-140.3974563400138</v>
      </c>
      <c r="AB518" s="272">
        <v>0</v>
      </c>
      <c r="AC518" s="272">
        <v>-50.845549302613414</v>
      </c>
      <c r="AD518" s="272">
        <v>0</v>
      </c>
      <c r="AE518" s="272">
        <v>0</v>
      </c>
      <c r="AF518" s="272">
        <v>0</v>
      </c>
      <c r="AG518" s="272">
        <v>13.168531649192163</v>
      </c>
      <c r="AH518" s="272">
        <v>-115.14701794535145</v>
      </c>
      <c r="AI518" s="272">
        <v>0</v>
      </c>
      <c r="AJ518" s="272">
        <v>0</v>
      </c>
      <c r="AK518" s="272">
        <v>-22.904261652928618</v>
      </c>
      <c r="AL518" s="272">
        <v>0</v>
      </c>
      <c r="AM518" s="272">
        <v>-223.93454299612858</v>
      </c>
      <c r="AN518" s="272">
        <v>0</v>
      </c>
      <c r="AO518" s="272">
        <v>598.9486162334083</v>
      </c>
      <c r="AP518" s="272">
        <v>-56.504136271014744</v>
      </c>
      <c r="AQ518" s="272">
        <v>28.484058881318489</v>
      </c>
      <c r="AR518" s="272">
        <v>0</v>
      </c>
      <c r="AS518" s="272">
        <v>369.22942138902528</v>
      </c>
      <c r="AT518" s="272">
        <v>0</v>
      </c>
      <c r="AU518" s="272">
        <v>0</v>
      </c>
      <c r="AV518" s="272">
        <v>0</v>
      </c>
      <c r="AW518" s="272">
        <v>214.95527549588641</v>
      </c>
      <c r="AX518" s="272">
        <v>0</v>
      </c>
      <c r="AY518" s="272">
        <v>0</v>
      </c>
      <c r="AZ518" s="272">
        <v>0</v>
      </c>
      <c r="BA518" s="272">
        <v>369.22942138902528</v>
      </c>
      <c r="BB518" s="272">
        <v>0</v>
      </c>
      <c r="BC518" s="272">
        <v>0</v>
      </c>
      <c r="BD518" s="272">
        <v>0</v>
      </c>
      <c r="BE518" s="272">
        <v>-480.86151369788718</v>
      </c>
    </row>
    <row r="519" spans="3:57" x14ac:dyDescent="0.3">
      <c r="C519" s="272">
        <v>595</v>
      </c>
      <c r="D519" s="272">
        <v>2142000</v>
      </c>
      <c r="E519" s="272">
        <v>8</v>
      </c>
      <c r="F519" s="272">
        <v>10.151612903225804</v>
      </c>
      <c r="G519" s="272">
        <v>0</v>
      </c>
      <c r="H519" s="272">
        <v>368.99999999999994</v>
      </c>
      <c r="I519" s="272">
        <v>195</v>
      </c>
      <c r="J519" s="272">
        <v>0</v>
      </c>
      <c r="K519" s="272">
        <v>6.4457305502846269</v>
      </c>
      <c r="L519" s="272">
        <v>10.151612903225804</v>
      </c>
      <c r="M519" s="272">
        <v>10.151612903225804</v>
      </c>
      <c r="N519" s="272">
        <v>10.151612903225804</v>
      </c>
      <c r="O519" s="272">
        <v>10.151612903225804</v>
      </c>
      <c r="P519" s="272">
        <v>10.151612903225804</v>
      </c>
      <c r="Q519" s="272">
        <v>10.151612903225804</v>
      </c>
      <c r="R519" s="272">
        <v>10.151612903225804</v>
      </c>
      <c r="S519" s="272">
        <v>10.151612903225804</v>
      </c>
      <c r="T519" s="272">
        <v>13.204363393776802</v>
      </c>
      <c r="U519" s="272">
        <v>-344.58116045799215</v>
      </c>
      <c r="V519" s="272">
        <v>0</v>
      </c>
      <c r="W519" s="272">
        <v>-74.963849679776203</v>
      </c>
      <c r="X519" s="272">
        <v>-277.21460768422412</v>
      </c>
      <c r="Y519" s="272">
        <v>499.69704519200485</v>
      </c>
      <c r="Z519" s="272">
        <v>-492.09974828599667</v>
      </c>
      <c r="AA519" s="272">
        <v>-186.2648384184694</v>
      </c>
      <c r="AB519" s="272">
        <v>0</v>
      </c>
      <c r="AC519" s="272">
        <v>-67.456621167077444</v>
      </c>
      <c r="AD519" s="272">
        <v>0</v>
      </c>
      <c r="AE519" s="272">
        <v>0</v>
      </c>
      <c r="AF519" s="272">
        <v>0</v>
      </c>
      <c r="AG519" s="272">
        <v>13.218305332366633</v>
      </c>
      <c r="AH519" s="272">
        <v>3.1882819377314591</v>
      </c>
      <c r="AI519" s="272">
        <v>0</v>
      </c>
      <c r="AJ519" s="272">
        <v>0</v>
      </c>
      <c r="AK519" s="272">
        <v>-33.164338105807602</v>
      </c>
      <c r="AL519" s="272">
        <v>0</v>
      </c>
      <c r="AM519" s="272">
        <v>-278.44761869688244</v>
      </c>
      <c r="AN519" s="272">
        <v>0</v>
      </c>
      <c r="AO519" s="272">
        <v>205.1827066458788</v>
      </c>
      <c r="AP519" s="272">
        <v>-74.963849679776203</v>
      </c>
      <c r="AQ519" s="272">
        <v>9.4412905786646153</v>
      </c>
      <c r="AR519" s="272">
        <v>0</v>
      </c>
      <c r="AS519" s="272">
        <v>111.62792467606228</v>
      </c>
      <c r="AT519" s="272">
        <v>0</v>
      </c>
      <c r="AU519" s="272">
        <v>0</v>
      </c>
      <c r="AV519" s="272">
        <v>0</v>
      </c>
      <c r="AW519" s="272">
        <v>47.570791938468567</v>
      </c>
      <c r="AX519" s="272">
        <v>0</v>
      </c>
      <c r="AY519" s="272">
        <v>0</v>
      </c>
      <c r="AZ519" s="272">
        <v>0</v>
      </c>
      <c r="BA519" s="272">
        <v>111.62792467606228</v>
      </c>
      <c r="BB519" s="272">
        <v>0</v>
      </c>
      <c r="BC519" s="272">
        <v>0</v>
      </c>
      <c r="BD519" s="272">
        <v>0</v>
      </c>
      <c r="BE519" s="272">
        <v>-503.6749537109522</v>
      </c>
    </row>
    <row r="520" spans="3:57" x14ac:dyDescent="0.3">
      <c r="C520" s="272">
        <v>596</v>
      </c>
      <c r="D520" s="272">
        <v>2145600</v>
      </c>
      <c r="E520" s="272">
        <v>8</v>
      </c>
      <c r="F520" s="272">
        <v>9.0290322580645164</v>
      </c>
      <c r="G520" s="272">
        <v>0</v>
      </c>
      <c r="H520" s="272">
        <v>442.8</v>
      </c>
      <c r="I520" s="272">
        <v>195</v>
      </c>
      <c r="J520" s="272">
        <v>0</v>
      </c>
      <c r="K520" s="272">
        <v>5.3231499051233397</v>
      </c>
      <c r="L520" s="272">
        <v>9.0290322580645164</v>
      </c>
      <c r="M520" s="272">
        <v>9.0290322580645164</v>
      </c>
      <c r="N520" s="272">
        <v>9.0290322580645164</v>
      </c>
      <c r="O520" s="272">
        <v>9.0290322580645164</v>
      </c>
      <c r="P520" s="272">
        <v>9.0290322580645164</v>
      </c>
      <c r="Q520" s="272">
        <v>9.0290322580645164</v>
      </c>
      <c r="R520" s="272">
        <v>9.0290322580645164</v>
      </c>
      <c r="S520" s="272">
        <v>9.0290322580645164</v>
      </c>
      <c r="T520" s="272">
        <v>12.925706622512779</v>
      </c>
      <c r="U520" s="272">
        <v>-434.66994732254568</v>
      </c>
      <c r="V520" s="272">
        <v>0</v>
      </c>
      <c r="W520" s="272">
        <v>-95.718590330319344</v>
      </c>
      <c r="X520" s="272">
        <v>-278.5065507318962</v>
      </c>
      <c r="Y520" s="272">
        <v>125.42308465933849</v>
      </c>
      <c r="Z520" s="272">
        <v>-185.86789091966864</v>
      </c>
      <c r="AA520" s="272">
        <v>-237.83474084750105</v>
      </c>
      <c r="AB520" s="272">
        <v>0</v>
      </c>
      <c r="AC520" s="272">
        <v>-86.132885572723836</v>
      </c>
      <c r="AD520" s="272">
        <v>0</v>
      </c>
      <c r="AE520" s="272">
        <v>0</v>
      </c>
      <c r="AF520" s="272">
        <v>0</v>
      </c>
      <c r="AG520" s="272">
        <v>13.174321900522102</v>
      </c>
      <c r="AH520" s="272">
        <v>89.978836981957031</v>
      </c>
      <c r="AI520" s="272">
        <v>0</v>
      </c>
      <c r="AJ520" s="272">
        <v>0</v>
      </c>
      <c r="AK520" s="272">
        <v>-32.088736760813489</v>
      </c>
      <c r="AL520" s="272">
        <v>0</v>
      </c>
      <c r="AM520" s="272">
        <v>-313.30425654077442</v>
      </c>
      <c r="AN520" s="272">
        <v>0</v>
      </c>
      <c r="AO520" s="272">
        <v>-64.876584084340848</v>
      </c>
      <c r="AP520" s="272">
        <v>-95.718590330319344</v>
      </c>
      <c r="AQ520" s="272">
        <v>-3.6800087328165456</v>
      </c>
      <c r="AR520" s="272">
        <v>0</v>
      </c>
      <c r="AS520" s="272">
        <v>-67.911234979938015</v>
      </c>
      <c r="AT520" s="272">
        <v>0</v>
      </c>
      <c r="AU520" s="272">
        <v>0</v>
      </c>
      <c r="AV520" s="272">
        <v>0</v>
      </c>
      <c r="AW520" s="272">
        <v>-72.256117482535004</v>
      </c>
      <c r="AX520" s="272">
        <v>0</v>
      </c>
      <c r="AY520" s="272">
        <v>0</v>
      </c>
      <c r="AZ520" s="272">
        <v>0</v>
      </c>
      <c r="BA520" s="272">
        <v>-67.911234979938015</v>
      </c>
      <c r="BB520" s="272">
        <v>0</v>
      </c>
      <c r="BC520" s="272">
        <v>0</v>
      </c>
      <c r="BD520" s="272">
        <v>0</v>
      </c>
      <c r="BE520" s="272">
        <v>-512.54023116628048</v>
      </c>
    </row>
    <row r="521" spans="3:57" x14ac:dyDescent="0.3">
      <c r="C521" s="272">
        <v>597</v>
      </c>
      <c r="D521" s="272">
        <v>2149200</v>
      </c>
      <c r="E521" s="272">
        <v>8</v>
      </c>
      <c r="F521" s="272">
        <v>8.1161290322580637</v>
      </c>
      <c r="G521" s="272">
        <v>0</v>
      </c>
      <c r="H521" s="272">
        <v>492</v>
      </c>
      <c r="I521" s="272">
        <v>195</v>
      </c>
      <c r="J521" s="272">
        <v>0</v>
      </c>
      <c r="K521" s="272">
        <v>4.4102466793168871</v>
      </c>
      <c r="L521" s="272">
        <v>8.1161290322580637</v>
      </c>
      <c r="M521" s="272">
        <v>8.1161290322580637</v>
      </c>
      <c r="N521" s="272">
        <v>8.1161290322580637</v>
      </c>
      <c r="O521" s="272">
        <v>8.1161290322580637</v>
      </c>
      <c r="P521" s="272">
        <v>8.1161290322580637</v>
      </c>
      <c r="Q521" s="272">
        <v>8.1161290322580637</v>
      </c>
      <c r="R521" s="272">
        <v>8.1161290322580637</v>
      </c>
      <c r="S521" s="272">
        <v>8.1161290322580637</v>
      </c>
      <c r="T521" s="272">
        <v>12.726436311704335</v>
      </c>
      <c r="U521" s="272">
        <v>-450.98541587135315</v>
      </c>
      <c r="V521" s="272">
        <v>0</v>
      </c>
      <c r="W521" s="272">
        <v>-113.35321751435453</v>
      </c>
      <c r="X521" s="272">
        <v>-303.23099847996394</v>
      </c>
      <c r="Y521" s="272">
        <v>-2.9709834974420346</v>
      </c>
      <c r="Z521" s="272">
        <v>-31.43021637959265</v>
      </c>
      <c r="AA521" s="272">
        <v>-281.65200739711923</v>
      </c>
      <c r="AB521" s="272">
        <v>0</v>
      </c>
      <c r="AC521" s="272">
        <v>-102.00149918391931</v>
      </c>
      <c r="AD521" s="272">
        <v>0</v>
      </c>
      <c r="AE521" s="272">
        <v>0</v>
      </c>
      <c r="AF521" s="272">
        <v>0</v>
      </c>
      <c r="AG521" s="272">
        <v>13.073894135569335</v>
      </c>
      <c r="AH521" s="272">
        <v>127.14567685635818</v>
      </c>
      <c r="AI521" s="272">
        <v>0</v>
      </c>
      <c r="AJ521" s="272">
        <v>0</v>
      </c>
      <c r="AK521" s="272">
        <v>-21.313245596033571</v>
      </c>
      <c r="AL521" s="272">
        <v>0</v>
      </c>
      <c r="AM521" s="272">
        <v>-352.40231483077923</v>
      </c>
      <c r="AN521" s="272">
        <v>0</v>
      </c>
      <c r="AO521" s="272">
        <v>-145.29339008724131</v>
      </c>
      <c r="AP521" s="272">
        <v>-113.35321751435453</v>
      </c>
      <c r="AQ521" s="272">
        <v>-7.9682621011556902</v>
      </c>
      <c r="AR521" s="272">
        <v>0</v>
      </c>
      <c r="AS521" s="272">
        <v>-139.26220716603137</v>
      </c>
      <c r="AT521" s="272">
        <v>0</v>
      </c>
      <c r="AU521" s="272">
        <v>0</v>
      </c>
      <c r="AV521" s="272">
        <v>0</v>
      </c>
      <c r="AW521" s="272">
        <v>-139.31817968027988</v>
      </c>
      <c r="AX521" s="272">
        <v>0</v>
      </c>
      <c r="AY521" s="272">
        <v>0</v>
      </c>
      <c r="AZ521" s="272">
        <v>0</v>
      </c>
      <c r="BA521" s="272">
        <v>-139.26220716603137</v>
      </c>
      <c r="BB521" s="272">
        <v>0</v>
      </c>
      <c r="BC521" s="272">
        <v>0</v>
      </c>
      <c r="BD521" s="272">
        <v>0</v>
      </c>
      <c r="BE521" s="272">
        <v>-493.03849232602192</v>
      </c>
    </row>
    <row r="522" spans="3:57" x14ac:dyDescent="0.3">
      <c r="C522" s="272">
        <v>598</v>
      </c>
      <c r="D522" s="272">
        <v>2152800</v>
      </c>
      <c r="E522" s="272">
        <v>8</v>
      </c>
      <c r="F522" s="272">
        <v>7.3516129032258064</v>
      </c>
      <c r="G522" s="272">
        <v>0</v>
      </c>
      <c r="H522" s="272">
        <v>410</v>
      </c>
      <c r="I522" s="272">
        <v>0</v>
      </c>
      <c r="J522" s="272">
        <v>0</v>
      </c>
      <c r="K522" s="272">
        <v>3.6457305502846298</v>
      </c>
      <c r="L522" s="272">
        <v>7.3516129032258064</v>
      </c>
      <c r="M522" s="272">
        <v>7.3516129032258064</v>
      </c>
      <c r="N522" s="272">
        <v>7.3516129032258064</v>
      </c>
      <c r="O522" s="272">
        <v>7.3516129032258064</v>
      </c>
      <c r="P522" s="272">
        <v>7.3516129032258064</v>
      </c>
      <c r="Q522" s="272">
        <v>7.3516129032258064</v>
      </c>
      <c r="R522" s="272">
        <v>7.3516129032258064</v>
      </c>
      <c r="S522" s="272">
        <v>7.3516129032258064</v>
      </c>
      <c r="T522" s="272">
        <v>12.441505055070804</v>
      </c>
      <c r="U522" s="272">
        <v>-202.37055226096447</v>
      </c>
      <c r="V522" s="272">
        <v>0</v>
      </c>
      <c r="W522" s="272">
        <v>-125.2770708554709</v>
      </c>
      <c r="X522" s="272">
        <v>-315.99495934623667</v>
      </c>
      <c r="Y522" s="272">
        <v>46.193164908045674</v>
      </c>
      <c r="Z522" s="272">
        <v>192.70831303269745</v>
      </c>
      <c r="AA522" s="272">
        <v>-311.27954954438098</v>
      </c>
      <c r="AB522" s="272">
        <v>0</v>
      </c>
      <c r="AC522" s="272">
        <v>-112.73124240174225</v>
      </c>
      <c r="AD522" s="272">
        <v>0</v>
      </c>
      <c r="AE522" s="272">
        <v>0</v>
      </c>
      <c r="AF522" s="272">
        <v>0</v>
      </c>
      <c r="AG522" s="272">
        <v>12.933760586369505</v>
      </c>
      <c r="AH522" s="272">
        <v>180.04117010287666</v>
      </c>
      <c r="AI522" s="272">
        <v>0</v>
      </c>
      <c r="AJ522" s="272">
        <v>0</v>
      </c>
      <c r="AK522" s="272">
        <v>-31.723507437544427</v>
      </c>
      <c r="AL522" s="272">
        <v>0</v>
      </c>
      <c r="AM522" s="272">
        <v>-385.62266160229484</v>
      </c>
      <c r="AN522" s="272">
        <v>0</v>
      </c>
      <c r="AO522" s="272">
        <v>-193.01124808346694</v>
      </c>
      <c r="AP522" s="272">
        <v>-125.2770708554709</v>
      </c>
      <c r="AQ522" s="272">
        <v>-10.583131719497819</v>
      </c>
      <c r="AR522" s="272">
        <v>0</v>
      </c>
      <c r="AS522" s="272">
        <v>-184.90069211076647</v>
      </c>
      <c r="AT522" s="272">
        <v>0</v>
      </c>
      <c r="AU522" s="272">
        <v>0</v>
      </c>
      <c r="AV522" s="272">
        <v>0</v>
      </c>
      <c r="AW522" s="272">
        <v>-184.90069211076647</v>
      </c>
      <c r="AX522" s="272">
        <v>0</v>
      </c>
      <c r="AY522" s="272">
        <v>0</v>
      </c>
      <c r="AZ522" s="272">
        <v>0</v>
      </c>
      <c r="BA522" s="272">
        <v>-184.90069211076647</v>
      </c>
      <c r="BB522" s="272">
        <v>0</v>
      </c>
      <c r="BC522" s="272">
        <v>0</v>
      </c>
      <c r="BD522" s="272">
        <v>0</v>
      </c>
      <c r="BE522" s="272">
        <v>-460.93950406499175</v>
      </c>
    </row>
    <row r="523" spans="3:57" x14ac:dyDescent="0.3">
      <c r="C523" s="272">
        <v>599</v>
      </c>
      <c r="D523" s="272">
        <v>2156400</v>
      </c>
      <c r="E523" s="272">
        <v>8</v>
      </c>
      <c r="F523" s="272">
        <v>6.6129032258064511</v>
      </c>
      <c r="G523" s="272">
        <v>0</v>
      </c>
      <c r="H523" s="272">
        <v>410</v>
      </c>
      <c r="I523" s="272">
        <v>0</v>
      </c>
      <c r="J523" s="272">
        <v>0</v>
      </c>
      <c r="K523" s="272">
        <v>2.9070208728652744</v>
      </c>
      <c r="L523" s="272">
        <v>6.6129032258064511</v>
      </c>
      <c r="M523" s="272">
        <v>6.6129032258064511</v>
      </c>
      <c r="N523" s="272">
        <v>6.6129032258064511</v>
      </c>
      <c r="O523" s="272">
        <v>6.6129032258064511</v>
      </c>
      <c r="P523" s="272">
        <v>6.6129032258064511</v>
      </c>
      <c r="Q523" s="272">
        <v>6.6129032258064511</v>
      </c>
      <c r="R523" s="272">
        <v>6.6129032258064511</v>
      </c>
      <c r="S523" s="272">
        <v>6.6129032258064511</v>
      </c>
      <c r="T523" s="272">
        <v>12.190315395605692</v>
      </c>
      <c r="U523" s="272">
        <v>-179.72603860689412</v>
      </c>
      <c r="V523" s="272">
        <v>0</v>
      </c>
      <c r="W523" s="272">
        <v>-137.28546316095719</v>
      </c>
      <c r="X523" s="272">
        <v>-327.79441441085811</v>
      </c>
      <c r="Y523" s="272">
        <v>-40.550927071036995</v>
      </c>
      <c r="Z523" s="272">
        <v>325.90476603595818</v>
      </c>
      <c r="AA523" s="272">
        <v>-341.11714809357107</v>
      </c>
      <c r="AB523" s="272">
        <v>0</v>
      </c>
      <c r="AC523" s="272">
        <v>-123.53705845891001</v>
      </c>
      <c r="AD523" s="272">
        <v>0</v>
      </c>
      <c r="AE523" s="272">
        <v>0</v>
      </c>
      <c r="AF523" s="272">
        <v>0</v>
      </c>
      <c r="AG523" s="272">
        <v>12.75638265212859</v>
      </c>
      <c r="AH523" s="272">
        <v>207.61286408168587</v>
      </c>
      <c r="AI523" s="272">
        <v>0</v>
      </c>
      <c r="AJ523" s="272">
        <v>0</v>
      </c>
      <c r="AK523" s="272">
        <v>-26.767381077689336</v>
      </c>
      <c r="AL523" s="272">
        <v>0</v>
      </c>
      <c r="AM523" s="272">
        <v>-408.0849761559694</v>
      </c>
      <c r="AN523" s="272">
        <v>0</v>
      </c>
      <c r="AO523" s="272">
        <v>-246.44898392176805</v>
      </c>
      <c r="AP523" s="272">
        <v>-137.28546316095719</v>
      </c>
      <c r="AQ523" s="272">
        <v>-13.513212752515676</v>
      </c>
      <c r="AR523" s="272">
        <v>0</v>
      </c>
      <c r="AS523" s="272">
        <v>-236.09291245774511</v>
      </c>
      <c r="AT523" s="272">
        <v>0</v>
      </c>
      <c r="AU523" s="272">
        <v>0</v>
      </c>
      <c r="AV523" s="272">
        <v>0</v>
      </c>
      <c r="AW523" s="272">
        <v>-236.09291245774511</v>
      </c>
      <c r="AX523" s="272">
        <v>0</v>
      </c>
      <c r="AY523" s="272">
        <v>0</v>
      </c>
      <c r="AZ523" s="272">
        <v>0</v>
      </c>
      <c r="BA523" s="272">
        <v>-236.09291245774511</v>
      </c>
      <c r="BB523" s="272">
        <v>0</v>
      </c>
      <c r="BC523" s="272">
        <v>0</v>
      </c>
      <c r="BD523" s="272">
        <v>0</v>
      </c>
      <c r="BE523" s="272">
        <v>-427.84336463243352</v>
      </c>
    </row>
    <row r="524" spans="3:57" x14ac:dyDescent="0.3">
      <c r="C524" s="272">
        <v>600</v>
      </c>
      <c r="D524" s="272">
        <v>2160000</v>
      </c>
      <c r="E524" s="272">
        <v>9</v>
      </c>
      <c r="F524" s="272">
        <v>8.2633333333333336</v>
      </c>
      <c r="G524" s="272">
        <v>0</v>
      </c>
      <c r="H524" s="272">
        <v>410</v>
      </c>
      <c r="I524" s="272">
        <v>0</v>
      </c>
      <c r="J524" s="272">
        <v>0</v>
      </c>
      <c r="K524" s="272">
        <v>4.557450980392157</v>
      </c>
      <c r="L524" s="272">
        <v>8.2633333333333336</v>
      </c>
      <c r="M524" s="272">
        <v>8.2633333333333336</v>
      </c>
      <c r="N524" s="272">
        <v>8.2633333333333336</v>
      </c>
      <c r="O524" s="272">
        <v>8.2633333333333336</v>
      </c>
      <c r="P524" s="272">
        <v>8.2633333333333336</v>
      </c>
      <c r="Q524" s="272">
        <v>8.2633333333333336</v>
      </c>
      <c r="R524" s="272">
        <v>8.2633333333333336</v>
      </c>
      <c r="S524" s="272">
        <v>8.2633333333333336</v>
      </c>
      <c r="T524" s="272">
        <v>11.980514209874903</v>
      </c>
      <c r="U524" s="272">
        <v>43.248899622310546</v>
      </c>
      <c r="V524" s="272">
        <v>0</v>
      </c>
      <c r="W524" s="272">
        <v>-137.32746649031421</v>
      </c>
      <c r="X524" s="272">
        <v>-343.17756966557891</v>
      </c>
      <c r="Y524" s="272">
        <v>-135.30010723982616</v>
      </c>
      <c r="Z524" s="272">
        <v>659.0540430180298</v>
      </c>
      <c r="AA524" s="272">
        <v>-341.22151497693079</v>
      </c>
      <c r="AB524" s="272">
        <v>0</v>
      </c>
      <c r="AC524" s="272">
        <v>-123.57485537953634</v>
      </c>
      <c r="AD524" s="272">
        <v>0</v>
      </c>
      <c r="AE524" s="272">
        <v>0</v>
      </c>
      <c r="AF524" s="272">
        <v>0</v>
      </c>
      <c r="AG524" s="272">
        <v>12.558517383946729</v>
      </c>
      <c r="AH524" s="272">
        <v>226.32973469185646</v>
      </c>
      <c r="AI524" s="272">
        <v>0</v>
      </c>
      <c r="AJ524" s="272">
        <v>0</v>
      </c>
      <c r="AK524" s="272">
        <v>214.78226395769985</v>
      </c>
      <c r="AL524" s="272">
        <v>0</v>
      </c>
      <c r="AM524" s="272">
        <v>-430.70654634248308</v>
      </c>
      <c r="AN524" s="272">
        <v>0</v>
      </c>
      <c r="AO524" s="272">
        <v>-291.85328768707365</v>
      </c>
      <c r="AP524" s="272">
        <v>-137.32746649031421</v>
      </c>
      <c r="AQ524" s="272">
        <v>-16.002807178497115</v>
      </c>
      <c r="AR524" s="272">
        <v>0</v>
      </c>
      <c r="AS524" s="272">
        <v>-279.58927484270816</v>
      </c>
      <c r="AT524" s="272">
        <v>0</v>
      </c>
      <c r="AU524" s="272">
        <v>0</v>
      </c>
      <c r="AV524" s="272">
        <v>0</v>
      </c>
      <c r="AW524" s="272">
        <v>-279.58927484270816</v>
      </c>
      <c r="AX524" s="272">
        <v>0</v>
      </c>
      <c r="AY524" s="272">
        <v>0</v>
      </c>
      <c r="AZ524" s="272">
        <v>0</v>
      </c>
      <c r="BA524" s="272">
        <v>-279.58927484270816</v>
      </c>
      <c r="BB524" s="272">
        <v>0</v>
      </c>
      <c r="BC524" s="272">
        <v>0</v>
      </c>
      <c r="BD524" s="272">
        <v>0</v>
      </c>
      <c r="BE524" s="272">
        <v>-162.64655435698884</v>
      </c>
    </row>
    <row r="526" spans="3:57" x14ac:dyDescent="0.3">
      <c r="C526" s="272">
        <v>648</v>
      </c>
      <c r="D526" s="272">
        <v>2332800</v>
      </c>
      <c r="E526" s="272">
        <v>9</v>
      </c>
      <c r="F526" s="272">
        <v>8.2633333333333336</v>
      </c>
      <c r="G526" s="272">
        <v>0</v>
      </c>
      <c r="H526" s="272">
        <v>410</v>
      </c>
      <c r="I526" s="272">
        <v>0</v>
      </c>
      <c r="J526" s="272">
        <v>0</v>
      </c>
      <c r="K526" s="272">
        <v>4.557450980392157</v>
      </c>
      <c r="L526" s="272">
        <v>8.2633333333333336</v>
      </c>
      <c r="M526" s="272">
        <v>8.2633333333333336</v>
      </c>
      <c r="N526" s="272">
        <v>8.2633333333333336</v>
      </c>
      <c r="O526" s="272">
        <v>8.2633333333333336</v>
      </c>
      <c r="P526" s="272">
        <v>8.2633333333333336</v>
      </c>
      <c r="Q526" s="272">
        <v>8.2633333333333336</v>
      </c>
      <c r="R526" s="272">
        <v>8.2633333333333336</v>
      </c>
      <c r="S526" s="272">
        <v>8.2633333333333336</v>
      </c>
      <c r="T526" s="272">
        <v>14.348731779309599</v>
      </c>
      <c r="U526" s="272">
        <v>-172.21912624607546</v>
      </c>
      <c r="V526" s="272">
        <v>0</v>
      </c>
      <c r="W526" s="272">
        <v>-149.85162478903951</v>
      </c>
      <c r="X526" s="272">
        <v>-342.73416385016958</v>
      </c>
      <c r="Y526" s="272">
        <v>-105.92214537061682</v>
      </c>
      <c r="Z526" s="272">
        <v>426.28880776375047</v>
      </c>
      <c r="AA526" s="272">
        <v>-372.34065215844544</v>
      </c>
      <c r="AB526" s="272">
        <v>0</v>
      </c>
      <c r="AC526" s="272">
        <v>-134.84478622490411</v>
      </c>
      <c r="AD526" s="272">
        <v>0</v>
      </c>
      <c r="AE526" s="272">
        <v>0</v>
      </c>
      <c r="AF526" s="272">
        <v>0</v>
      </c>
      <c r="AG526" s="272">
        <v>15.010686529036056</v>
      </c>
      <c r="AH526" s="272">
        <v>243.07539692201317</v>
      </c>
      <c r="AI526" s="272">
        <v>0</v>
      </c>
      <c r="AJ526" s="272">
        <v>0</v>
      </c>
      <c r="AK526" s="272">
        <v>-26.329167707411841</v>
      </c>
      <c r="AL526" s="272">
        <v>0</v>
      </c>
      <c r="AM526" s="272">
        <v>-436.73922587563948</v>
      </c>
      <c r="AN526" s="272">
        <v>0</v>
      </c>
      <c r="AO526" s="272">
        <v>-303.4212303032607</v>
      </c>
      <c r="AP526" s="272">
        <v>-149.85162478903951</v>
      </c>
      <c r="AQ526" s="272">
        <v>-16.637096949929283</v>
      </c>
      <c r="AR526" s="272">
        <v>0</v>
      </c>
      <c r="AS526" s="272">
        <v>-290.67111912520119</v>
      </c>
      <c r="AT526" s="272">
        <v>0</v>
      </c>
      <c r="AU526" s="272">
        <v>0</v>
      </c>
      <c r="AV526" s="272">
        <v>0</v>
      </c>
      <c r="AW526" s="272">
        <v>-290.67111912520119</v>
      </c>
      <c r="AX526" s="272">
        <v>0</v>
      </c>
      <c r="AY526" s="272">
        <v>0</v>
      </c>
      <c r="AZ526" s="272">
        <v>0</v>
      </c>
      <c r="BA526" s="272">
        <v>-290.67111912520119</v>
      </c>
      <c r="BB526" s="272">
        <v>0</v>
      </c>
      <c r="BC526" s="272">
        <v>0</v>
      </c>
      <c r="BD526" s="272">
        <v>0</v>
      </c>
      <c r="BE526" s="272">
        <v>-456.20769288351801</v>
      </c>
    </row>
    <row r="527" spans="3:57" x14ac:dyDescent="0.3">
      <c r="C527" s="272">
        <v>649</v>
      </c>
      <c r="D527" s="272">
        <v>2336400</v>
      </c>
      <c r="E527" s="272">
        <v>9</v>
      </c>
      <c r="F527" s="272">
        <v>7.6666666666666679</v>
      </c>
      <c r="G527" s="272">
        <v>0</v>
      </c>
      <c r="H527" s="272">
        <v>410</v>
      </c>
      <c r="I527" s="272">
        <v>0</v>
      </c>
      <c r="J527" s="272">
        <v>0</v>
      </c>
      <c r="K527" s="272">
        <v>3.9607843137254912</v>
      </c>
      <c r="L527" s="272">
        <v>7.6666666666666679</v>
      </c>
      <c r="M527" s="272">
        <v>7.6666666666666679</v>
      </c>
      <c r="N527" s="272">
        <v>7.6666666666666679</v>
      </c>
      <c r="O527" s="272">
        <v>7.6666666666666679</v>
      </c>
      <c r="P527" s="272">
        <v>7.6666666666666679</v>
      </c>
      <c r="Q527" s="272">
        <v>7.6666666666666679</v>
      </c>
      <c r="R527" s="272">
        <v>7.6666666666666679</v>
      </c>
      <c r="S527" s="272">
        <v>7.6666666666666679</v>
      </c>
      <c r="T527" s="272">
        <v>14.091096404373243</v>
      </c>
      <c r="U527" s="272">
        <v>-155.9568953252105</v>
      </c>
      <c r="V527" s="272">
        <v>0</v>
      </c>
      <c r="W527" s="272">
        <v>-158.22388490862525</v>
      </c>
      <c r="X527" s="272">
        <v>-355.97970001505541</v>
      </c>
      <c r="Y527" s="272">
        <v>-147.11369312955003</v>
      </c>
      <c r="Z527" s="272">
        <v>505.36038272802017</v>
      </c>
      <c r="AA527" s="272">
        <v>-393.14344823993787</v>
      </c>
      <c r="AB527" s="272">
        <v>0</v>
      </c>
      <c r="AC527" s="272">
        <v>-142.37860928243967</v>
      </c>
      <c r="AD527" s="272">
        <v>0</v>
      </c>
      <c r="AE527" s="272">
        <v>0</v>
      </c>
      <c r="AF527" s="272">
        <v>0</v>
      </c>
      <c r="AG527" s="272">
        <v>14.783909890250863</v>
      </c>
      <c r="AH527" s="272">
        <v>254.43749396670142</v>
      </c>
      <c r="AI527" s="272">
        <v>0</v>
      </c>
      <c r="AJ527" s="272">
        <v>0</v>
      </c>
      <c r="AK527" s="272">
        <v>-27.041458880886612</v>
      </c>
      <c r="AL527" s="272">
        <v>0</v>
      </c>
      <c r="AM527" s="272">
        <v>-454.37884984599748</v>
      </c>
      <c r="AN527" s="272">
        <v>0</v>
      </c>
      <c r="AO527" s="272">
        <v>-326.82845030047355</v>
      </c>
      <c r="AP527" s="272">
        <v>-158.22388490862525</v>
      </c>
      <c r="AQ527" s="272">
        <v>-17.92055423481581</v>
      </c>
      <c r="AR527" s="272">
        <v>0</v>
      </c>
      <c r="AS527" s="272">
        <v>-313.0947406542532</v>
      </c>
      <c r="AT527" s="272">
        <v>0</v>
      </c>
      <c r="AU527" s="272">
        <v>0</v>
      </c>
      <c r="AV527" s="272">
        <v>0</v>
      </c>
      <c r="AW527" s="272">
        <v>-313.0947406542532</v>
      </c>
      <c r="AX527" s="272">
        <v>0</v>
      </c>
      <c r="AY527" s="272">
        <v>0</v>
      </c>
      <c r="AZ527" s="272">
        <v>0</v>
      </c>
      <c r="BA527" s="272">
        <v>-313.0947406542532</v>
      </c>
      <c r="BB527" s="272">
        <v>0</v>
      </c>
      <c r="BC527" s="272">
        <v>0</v>
      </c>
      <c r="BD527" s="272">
        <v>0</v>
      </c>
      <c r="BE527" s="272">
        <v>-418.3867381338851</v>
      </c>
    </row>
    <row r="528" spans="3:57" x14ac:dyDescent="0.3">
      <c r="C528" s="272">
        <v>650</v>
      </c>
      <c r="D528" s="272">
        <v>2340000</v>
      </c>
      <c r="E528" s="272">
        <v>9</v>
      </c>
      <c r="F528" s="272">
        <v>7.1266666666666678</v>
      </c>
      <c r="G528" s="272">
        <v>0</v>
      </c>
      <c r="H528" s="272">
        <v>410</v>
      </c>
      <c r="I528" s="272">
        <v>0</v>
      </c>
      <c r="J528" s="272">
        <v>0</v>
      </c>
      <c r="K528" s="272">
        <v>3.4207843137254912</v>
      </c>
      <c r="L528" s="272">
        <v>7.1266666666666678</v>
      </c>
      <c r="M528" s="272">
        <v>7.1266666666666678</v>
      </c>
      <c r="N528" s="272">
        <v>7.1266666666666678</v>
      </c>
      <c r="O528" s="272">
        <v>7.1266666666666678</v>
      </c>
      <c r="P528" s="272">
        <v>7.1266666666666678</v>
      </c>
      <c r="Q528" s="272">
        <v>7.1266666666666678</v>
      </c>
      <c r="R528" s="272">
        <v>7.1266666666666678</v>
      </c>
      <c r="S528" s="272">
        <v>7.1266666666666678</v>
      </c>
      <c r="T528" s="272">
        <v>13.810635276592789</v>
      </c>
      <c r="U528" s="272">
        <v>-152.27462615595732</v>
      </c>
      <c r="V528" s="272">
        <v>0</v>
      </c>
      <c r="W528" s="272">
        <v>-164.65592850391792</v>
      </c>
      <c r="X528" s="272">
        <v>-365.846048668695</v>
      </c>
      <c r="Y528" s="272">
        <v>-215.95227344549789</v>
      </c>
      <c r="Z528" s="272">
        <v>594.17962446215347</v>
      </c>
      <c r="AA528" s="272">
        <v>-409.12533238937152</v>
      </c>
      <c r="AB528" s="272">
        <v>0</v>
      </c>
      <c r="AC528" s="272">
        <v>-148.16651812104934</v>
      </c>
      <c r="AD528" s="272">
        <v>0</v>
      </c>
      <c r="AE528" s="272">
        <v>0</v>
      </c>
      <c r="AF528" s="272">
        <v>0</v>
      </c>
      <c r="AG528" s="272">
        <v>14.545219414034293</v>
      </c>
      <c r="AH528" s="272">
        <v>269.70756550809079</v>
      </c>
      <c r="AI528" s="272">
        <v>0</v>
      </c>
      <c r="AJ528" s="272">
        <v>0</v>
      </c>
      <c r="AK528" s="272">
        <v>-29.858911158287388</v>
      </c>
      <c r="AL528" s="272">
        <v>0</v>
      </c>
      <c r="AM528" s="272">
        <v>-470.1506255422687</v>
      </c>
      <c r="AN528" s="272">
        <v>0</v>
      </c>
      <c r="AO528" s="272">
        <v>-361.71745941497852</v>
      </c>
      <c r="AP528" s="272">
        <v>-164.65592850391792</v>
      </c>
      <c r="AQ528" s="272">
        <v>-19.833577349727182</v>
      </c>
      <c r="AR528" s="272">
        <v>0</v>
      </c>
      <c r="AS528" s="272">
        <v>-346.51767323661278</v>
      </c>
      <c r="AT528" s="272">
        <v>0</v>
      </c>
      <c r="AU528" s="272">
        <v>0</v>
      </c>
      <c r="AV528" s="272">
        <v>0</v>
      </c>
      <c r="AW528" s="272">
        <v>-346.51767323661278</v>
      </c>
      <c r="AX528" s="272">
        <v>0</v>
      </c>
      <c r="AY528" s="272">
        <v>0</v>
      </c>
      <c r="AZ528" s="272">
        <v>0</v>
      </c>
      <c r="BA528" s="272">
        <v>-346.51767323661278</v>
      </c>
      <c r="BB528" s="272">
        <v>0</v>
      </c>
      <c r="BC528" s="272">
        <v>0</v>
      </c>
      <c r="BD528" s="272">
        <v>0</v>
      </c>
      <c r="BE528" s="272">
        <v>-385.00619924894664</v>
      </c>
    </row>
    <row r="529" spans="3:57" x14ac:dyDescent="0.3">
      <c r="C529" s="272">
        <v>651</v>
      </c>
      <c r="D529" s="272">
        <v>2343600</v>
      </c>
      <c r="E529" s="272">
        <v>9</v>
      </c>
      <c r="F529" s="272">
        <v>6.3099999999999987</v>
      </c>
      <c r="G529" s="272">
        <v>0</v>
      </c>
      <c r="H529" s="272">
        <v>410</v>
      </c>
      <c r="I529" s="272">
        <v>0</v>
      </c>
      <c r="J529" s="272">
        <v>0</v>
      </c>
      <c r="K529" s="272">
        <v>2.6041176470588221</v>
      </c>
      <c r="L529" s="272">
        <v>6.3099999999999987</v>
      </c>
      <c r="M529" s="272">
        <v>6.3099999999999987</v>
      </c>
      <c r="N529" s="272">
        <v>6.3099999999999987</v>
      </c>
      <c r="O529" s="272">
        <v>6.3099999999999987</v>
      </c>
      <c r="P529" s="272">
        <v>6.3099999999999987</v>
      </c>
      <c r="Q529" s="272">
        <v>6.3099999999999987</v>
      </c>
      <c r="R529" s="272">
        <v>6.3099999999999987</v>
      </c>
      <c r="S529" s="272">
        <v>6.3099999999999987</v>
      </c>
      <c r="T529" s="272">
        <v>13.520504914445086</v>
      </c>
      <c r="U529" s="272">
        <v>-123.59241811282504</v>
      </c>
      <c r="V529" s="272">
        <v>0</v>
      </c>
      <c r="W529" s="272">
        <v>-177.52488996903162</v>
      </c>
      <c r="X529" s="272">
        <v>-372.55379279611617</v>
      </c>
      <c r="Y529" s="272">
        <v>-248.17484816494562</v>
      </c>
      <c r="Z529" s="272">
        <v>674.6611128172683</v>
      </c>
      <c r="AA529" s="272">
        <v>-441.10121193867894</v>
      </c>
      <c r="AB529" s="272">
        <v>0</v>
      </c>
      <c r="AC529" s="272">
        <v>-159.74672194027886</v>
      </c>
      <c r="AD529" s="272">
        <v>0</v>
      </c>
      <c r="AE529" s="272">
        <v>0</v>
      </c>
      <c r="AF529" s="272">
        <v>0</v>
      </c>
      <c r="AG529" s="272">
        <v>14.29307717284796</v>
      </c>
      <c r="AH529" s="272">
        <v>283.69405774680922</v>
      </c>
      <c r="AI529" s="272">
        <v>0</v>
      </c>
      <c r="AJ529" s="272">
        <v>0</v>
      </c>
      <c r="AK529" s="272">
        <v>-30.746294244973626</v>
      </c>
      <c r="AL529" s="272">
        <v>0</v>
      </c>
      <c r="AM529" s="272">
        <v>-482.26739537557535</v>
      </c>
      <c r="AN529" s="272">
        <v>0</v>
      </c>
      <c r="AO529" s="272">
        <v>-385.82662511889089</v>
      </c>
      <c r="AP529" s="272">
        <v>-177.52488996903162</v>
      </c>
      <c r="AQ529" s="272">
        <v>-21.155523499629108</v>
      </c>
      <c r="AR529" s="272">
        <v>0</v>
      </c>
      <c r="AS529" s="272">
        <v>-369.61374390156595</v>
      </c>
      <c r="AT529" s="272">
        <v>0</v>
      </c>
      <c r="AU529" s="272">
        <v>0</v>
      </c>
      <c r="AV529" s="272">
        <v>0</v>
      </c>
      <c r="AW529" s="272">
        <v>-369.61374390156595</v>
      </c>
      <c r="AX529" s="272">
        <v>0</v>
      </c>
      <c r="AY529" s="272">
        <v>0</v>
      </c>
      <c r="AZ529" s="272">
        <v>0</v>
      </c>
      <c r="BA529" s="272">
        <v>-369.61374390156595</v>
      </c>
      <c r="BB529" s="272">
        <v>0</v>
      </c>
      <c r="BC529" s="272">
        <v>0</v>
      </c>
      <c r="BD529" s="272">
        <v>0</v>
      </c>
      <c r="BE529" s="272">
        <v>-355.30331956132773</v>
      </c>
    </row>
    <row r="530" spans="3:57" x14ac:dyDescent="0.3">
      <c r="C530" s="272">
        <v>652</v>
      </c>
      <c r="D530" s="272">
        <v>2347200</v>
      </c>
      <c r="E530" s="272">
        <v>9</v>
      </c>
      <c r="F530" s="272">
        <v>6.16</v>
      </c>
      <c r="G530" s="272">
        <v>0</v>
      </c>
      <c r="H530" s="272">
        <v>410</v>
      </c>
      <c r="I530" s="272">
        <v>0</v>
      </c>
      <c r="J530" s="272">
        <v>0</v>
      </c>
      <c r="K530" s="272">
        <v>2.4541176470588235</v>
      </c>
      <c r="L530" s="272">
        <v>6.16</v>
      </c>
      <c r="M530" s="272">
        <v>6.16</v>
      </c>
      <c r="N530" s="272">
        <v>6.16</v>
      </c>
      <c r="O530" s="272">
        <v>6.16</v>
      </c>
      <c r="P530" s="272">
        <v>6.16</v>
      </c>
      <c r="Q530" s="272">
        <v>6.16</v>
      </c>
      <c r="R530" s="272">
        <v>6.16</v>
      </c>
      <c r="S530" s="272">
        <v>6.16</v>
      </c>
      <c r="T530" s="272">
        <v>13.239905638246404</v>
      </c>
      <c r="U530" s="272">
        <v>-139.2697763560484</v>
      </c>
      <c r="V530" s="272">
        <v>0</v>
      </c>
      <c r="W530" s="272">
        <v>-174.57417620422902</v>
      </c>
      <c r="X530" s="272">
        <v>-394.07399712818903</v>
      </c>
      <c r="Y530" s="272">
        <v>-301.40800079479982</v>
      </c>
      <c r="Z530" s="272">
        <v>730.7863977711695</v>
      </c>
      <c r="AA530" s="272">
        <v>-433.76948838168573</v>
      </c>
      <c r="AB530" s="272">
        <v>0</v>
      </c>
      <c r="AC530" s="272">
        <v>-157.09150637364198</v>
      </c>
      <c r="AD530" s="272">
        <v>0</v>
      </c>
      <c r="AE530" s="272">
        <v>0</v>
      </c>
      <c r="AF530" s="272">
        <v>0</v>
      </c>
      <c r="AG530" s="272">
        <v>14.031310580896445</v>
      </c>
      <c r="AH530" s="272">
        <v>290.73385987890549</v>
      </c>
      <c r="AI530" s="272">
        <v>0</v>
      </c>
      <c r="AJ530" s="272">
        <v>0</v>
      </c>
      <c r="AK530" s="272">
        <v>-29.396911232470611</v>
      </c>
      <c r="AL530" s="272">
        <v>0</v>
      </c>
      <c r="AM530" s="272">
        <v>-506.51011726579935</v>
      </c>
      <c r="AN530" s="272">
        <v>0</v>
      </c>
      <c r="AO530" s="272">
        <v>-407.38288699529539</v>
      </c>
      <c r="AP530" s="272">
        <v>-174.57417620422902</v>
      </c>
      <c r="AQ530" s="272">
        <v>-22.337489634158864</v>
      </c>
      <c r="AR530" s="272">
        <v>0</v>
      </c>
      <c r="AS530" s="272">
        <v>-390.26418671174099</v>
      </c>
      <c r="AT530" s="272">
        <v>0</v>
      </c>
      <c r="AU530" s="272">
        <v>0</v>
      </c>
      <c r="AV530" s="272">
        <v>0</v>
      </c>
      <c r="AW530" s="272">
        <v>-390.26418671174099</v>
      </c>
      <c r="AX530" s="272">
        <v>0</v>
      </c>
      <c r="AY530" s="272">
        <v>0</v>
      </c>
      <c r="AZ530" s="272">
        <v>0</v>
      </c>
      <c r="BA530" s="272">
        <v>-390.26418671174099</v>
      </c>
      <c r="BB530" s="272">
        <v>0</v>
      </c>
      <c r="BC530" s="272">
        <v>0</v>
      </c>
      <c r="BD530" s="272">
        <v>0</v>
      </c>
      <c r="BE530" s="272">
        <v>-324.73636270435594</v>
      </c>
    </row>
    <row r="531" spans="3:57" x14ac:dyDescent="0.3">
      <c r="C531" s="272">
        <v>653</v>
      </c>
      <c r="D531" s="272">
        <v>2350800</v>
      </c>
      <c r="E531" s="272">
        <v>9</v>
      </c>
      <c r="F531" s="272">
        <v>6.28</v>
      </c>
      <c r="G531" s="272">
        <v>0.17118029878530422</v>
      </c>
      <c r="H531" s="272">
        <v>410</v>
      </c>
      <c r="I531" s="272">
        <v>0</v>
      </c>
      <c r="J531" s="272">
        <v>0</v>
      </c>
      <c r="K531" s="272">
        <v>2.5753758169934642</v>
      </c>
      <c r="L531" s="272">
        <v>6.2815113160493237</v>
      </c>
      <c r="M531" s="272">
        <v>6.2814422096595637</v>
      </c>
      <c r="N531" s="272">
        <v>6.2811989149338556</v>
      </c>
      <c r="O531" s="272">
        <v>6.2808029685089961</v>
      </c>
      <c r="P531" s="272">
        <v>6.2806072925445644</v>
      </c>
      <c r="Q531" s="272">
        <v>6.2808029685089961</v>
      </c>
      <c r="R531" s="272">
        <v>6.2811989149338556</v>
      </c>
      <c r="S531" s="272">
        <v>6.2814422096595637</v>
      </c>
      <c r="T531" s="272">
        <v>12.979337952686027</v>
      </c>
      <c r="U531" s="272">
        <v>-166.93270672657047</v>
      </c>
      <c r="V531" s="272">
        <v>0</v>
      </c>
      <c r="W531" s="272">
        <v>-165.29417939874449</v>
      </c>
      <c r="X531" s="272">
        <v>-389.00189079093519</v>
      </c>
      <c r="Y531" s="272">
        <v>-372.09226386379828</v>
      </c>
      <c r="Z531" s="272">
        <v>759.45562732690746</v>
      </c>
      <c r="AA531" s="272">
        <v>-410.71121278776553</v>
      </c>
      <c r="AB531" s="272">
        <v>0</v>
      </c>
      <c r="AC531" s="272">
        <v>-148.74085160319814</v>
      </c>
      <c r="AD531" s="272">
        <v>0</v>
      </c>
      <c r="AE531" s="272">
        <v>0</v>
      </c>
      <c r="AF531" s="272">
        <v>0</v>
      </c>
      <c r="AG531" s="272">
        <v>13.766936489973112</v>
      </c>
      <c r="AH531" s="272">
        <v>289.47591481000785</v>
      </c>
      <c r="AI531" s="272">
        <v>0</v>
      </c>
      <c r="AJ531" s="272">
        <v>0</v>
      </c>
      <c r="AK531" s="272">
        <v>-26.883607213455466</v>
      </c>
      <c r="AL531" s="272">
        <v>0</v>
      </c>
      <c r="AM531" s="272">
        <v>-500.95152317320805</v>
      </c>
      <c r="AN531" s="272">
        <v>0</v>
      </c>
      <c r="AO531" s="272">
        <v>-423.94362616968215</v>
      </c>
      <c r="AP531" s="272">
        <v>-165.29417939874449</v>
      </c>
      <c r="AQ531" s="272">
        <v>-23.245542847611947</v>
      </c>
      <c r="AR531" s="272">
        <v>0</v>
      </c>
      <c r="AS531" s="272">
        <v>-406.12902446402478</v>
      </c>
      <c r="AT531" s="272">
        <v>0</v>
      </c>
      <c r="AU531" s="272">
        <v>0</v>
      </c>
      <c r="AV531" s="272">
        <v>0</v>
      </c>
      <c r="AW531" s="272">
        <v>-406.12902446402478</v>
      </c>
      <c r="AX531" s="272">
        <v>0</v>
      </c>
      <c r="AY531" s="272">
        <v>0</v>
      </c>
      <c r="AZ531" s="272">
        <v>0</v>
      </c>
      <c r="BA531" s="272">
        <v>-406.12902446402478</v>
      </c>
      <c r="BB531" s="272">
        <v>0</v>
      </c>
      <c r="BC531" s="272">
        <v>0</v>
      </c>
      <c r="BD531" s="272">
        <v>0</v>
      </c>
      <c r="BE531" s="272">
        <v>-291.50010524136832</v>
      </c>
    </row>
    <row r="532" spans="3:57" x14ac:dyDescent="0.3">
      <c r="C532" s="272">
        <v>654</v>
      </c>
      <c r="D532" s="272">
        <v>2354400</v>
      </c>
      <c r="E532" s="272">
        <v>9</v>
      </c>
      <c r="F532" s="272">
        <v>6.6733333333333356</v>
      </c>
      <c r="G532" s="272">
        <v>82.200779476703104</v>
      </c>
      <c r="H532" s="272">
        <v>328</v>
      </c>
      <c r="I532" s="272">
        <v>0</v>
      </c>
      <c r="J532" s="272">
        <v>0</v>
      </c>
      <c r="K532" s="272">
        <v>3.6310098039215708</v>
      </c>
      <c r="L532" s="272">
        <v>7.4704014177465732</v>
      </c>
      <c r="M532" s="272">
        <v>7.4339547077869836</v>
      </c>
      <c r="N532" s="272">
        <v>7.305641069448666</v>
      </c>
      <c r="O532" s="272">
        <v>7.0968189249778098</v>
      </c>
      <c r="P532" s="272">
        <v>6.9936194213365699</v>
      </c>
      <c r="Q532" s="272">
        <v>7.0968189249778098</v>
      </c>
      <c r="R532" s="272">
        <v>7.305641069448666</v>
      </c>
      <c r="S532" s="272">
        <v>7.4339547077869836</v>
      </c>
      <c r="T532" s="272">
        <v>12.694831231842864</v>
      </c>
      <c r="U532" s="272">
        <v>-164.80372609647895</v>
      </c>
      <c r="V532" s="272">
        <v>0</v>
      </c>
      <c r="W532" s="272">
        <v>-148.70860152322936</v>
      </c>
      <c r="X532" s="272">
        <v>-368.5568310035502</v>
      </c>
      <c r="Y532" s="272">
        <v>-468.69379120084682</v>
      </c>
      <c r="Z532" s="272">
        <v>821.15549763114745</v>
      </c>
      <c r="AA532" s="272">
        <v>-369.50054929787808</v>
      </c>
      <c r="AB532" s="272">
        <v>0</v>
      </c>
      <c r="AC532" s="272">
        <v>-133.81623062435426</v>
      </c>
      <c r="AD532" s="272">
        <v>0</v>
      </c>
      <c r="AE532" s="272">
        <v>0</v>
      </c>
      <c r="AF532" s="272">
        <v>0</v>
      </c>
      <c r="AG532" s="272">
        <v>13.503312574712929</v>
      </c>
      <c r="AH532" s="272">
        <v>296.98971267690871</v>
      </c>
      <c r="AI532" s="272">
        <v>0</v>
      </c>
      <c r="AJ532" s="272">
        <v>0</v>
      </c>
      <c r="AK532" s="272">
        <v>-29.639083751575242</v>
      </c>
      <c r="AL532" s="272">
        <v>0</v>
      </c>
      <c r="AM532" s="272">
        <v>-483.4122903163514</v>
      </c>
      <c r="AN532" s="272">
        <v>0</v>
      </c>
      <c r="AO532" s="272">
        <v>-457.07765443170371</v>
      </c>
      <c r="AP532" s="272">
        <v>-148.70860152322936</v>
      </c>
      <c r="AQ532" s="272">
        <v>-25.062337407392707</v>
      </c>
      <c r="AR532" s="272">
        <v>0</v>
      </c>
      <c r="AS532" s="272">
        <v>-437.87072251996437</v>
      </c>
      <c r="AT532" s="272">
        <v>0</v>
      </c>
      <c r="AU532" s="272">
        <v>0</v>
      </c>
      <c r="AV532" s="272">
        <v>0</v>
      </c>
      <c r="AW532" s="272">
        <v>-437.87072251996437</v>
      </c>
      <c r="AX532" s="272">
        <v>0</v>
      </c>
      <c r="AY532" s="272">
        <v>0</v>
      </c>
      <c r="AZ532" s="272">
        <v>0</v>
      </c>
      <c r="BA532" s="272">
        <v>-437.87072251996437</v>
      </c>
      <c r="BB532" s="272">
        <v>0</v>
      </c>
      <c r="BC532" s="272">
        <v>0</v>
      </c>
      <c r="BD532" s="272">
        <v>0</v>
      </c>
      <c r="BE532" s="272">
        <v>-257.07942652984343</v>
      </c>
    </row>
    <row r="533" spans="3:57" x14ac:dyDescent="0.3">
      <c r="C533" s="272">
        <v>655</v>
      </c>
      <c r="D533" s="272">
        <v>2358000</v>
      </c>
      <c r="E533" s="272">
        <v>9</v>
      </c>
      <c r="F533" s="272">
        <v>8.0833333333333339</v>
      </c>
      <c r="G533" s="272">
        <v>399.72554617127889</v>
      </c>
      <c r="H533" s="272">
        <v>393.6</v>
      </c>
      <c r="I533" s="272">
        <v>0</v>
      </c>
      <c r="J533" s="272">
        <v>0</v>
      </c>
      <c r="K533" s="272">
        <v>8.4974542483660116</v>
      </c>
      <c r="L533" s="272">
        <v>13.032288868448214</v>
      </c>
      <c r="M533" s="272">
        <v>12.805993084539086</v>
      </c>
      <c r="N533" s="272">
        <v>12.009300175736179</v>
      </c>
      <c r="O533" s="272">
        <v>10.712734012891534</v>
      </c>
      <c r="P533" s="272">
        <v>10.071973499763731</v>
      </c>
      <c r="Q533" s="272">
        <v>10.712734012891534</v>
      </c>
      <c r="R533" s="272">
        <v>12.009300175736179</v>
      </c>
      <c r="S533" s="272">
        <v>12.805993084539086</v>
      </c>
      <c r="T533" s="272">
        <v>12.572191552796751</v>
      </c>
      <c r="U533" s="272">
        <v>-341.31092521208086</v>
      </c>
      <c r="V533" s="272">
        <v>0</v>
      </c>
      <c r="W533" s="272">
        <v>-111.26574594087388</v>
      </c>
      <c r="X533" s="272">
        <v>-322.50213497799535</v>
      </c>
      <c r="Y533" s="272">
        <v>-617.15460417561758</v>
      </c>
      <c r="Z533" s="272">
        <v>709.61155988240591</v>
      </c>
      <c r="AA533" s="272">
        <v>-276.46520659915518</v>
      </c>
      <c r="AB533" s="272">
        <v>0</v>
      </c>
      <c r="AC533" s="272">
        <v>-100.12307672121437</v>
      </c>
      <c r="AD533" s="272">
        <v>0</v>
      </c>
      <c r="AE533" s="272">
        <v>0</v>
      </c>
      <c r="AF533" s="272">
        <v>0</v>
      </c>
      <c r="AG533" s="272">
        <v>13.269836978100393</v>
      </c>
      <c r="AH533" s="272">
        <v>257.08501532262704</v>
      </c>
      <c r="AI533" s="272">
        <v>0</v>
      </c>
      <c r="AJ533" s="272">
        <v>0</v>
      </c>
      <c r="AK533" s="272">
        <v>-9.1425065342013454</v>
      </c>
      <c r="AL533" s="272">
        <v>0</v>
      </c>
      <c r="AM533" s="272">
        <v>-421.92516633882093</v>
      </c>
      <c r="AN533" s="272">
        <v>0</v>
      </c>
      <c r="AO533" s="272">
        <v>-449.4803798931834</v>
      </c>
      <c r="AP533" s="272">
        <v>-111.26574594087388</v>
      </c>
      <c r="AQ533" s="272">
        <v>-24.645766052361747</v>
      </c>
      <c r="AR533" s="272">
        <v>0</v>
      </c>
      <c r="AS533" s="272">
        <v>-430.59269424815926</v>
      </c>
      <c r="AT533" s="272">
        <v>0</v>
      </c>
      <c r="AU533" s="272">
        <v>0</v>
      </c>
      <c r="AV533" s="272">
        <v>0</v>
      </c>
      <c r="AW533" s="272">
        <v>-430.59269424815926</v>
      </c>
      <c r="AX533" s="272">
        <v>0</v>
      </c>
      <c r="AY533" s="272">
        <v>0</v>
      </c>
      <c r="AZ533" s="272">
        <v>0</v>
      </c>
      <c r="BA533" s="272">
        <v>-430.59269424815926</v>
      </c>
      <c r="BB533" s="272">
        <v>0</v>
      </c>
      <c r="BC533" s="272">
        <v>0</v>
      </c>
      <c r="BD533" s="272">
        <v>0</v>
      </c>
      <c r="BE533" s="272">
        <v>-223.74751003554832</v>
      </c>
    </row>
    <row r="534" spans="3:57" x14ac:dyDescent="0.3">
      <c r="C534" s="272">
        <v>656</v>
      </c>
      <c r="D534" s="272">
        <v>2361600</v>
      </c>
      <c r="E534" s="272">
        <v>9</v>
      </c>
      <c r="F534" s="272">
        <v>9.6733333333333356</v>
      </c>
      <c r="G534" s="272">
        <v>800.60297297426257</v>
      </c>
      <c r="H534" s="272">
        <v>196.8</v>
      </c>
      <c r="I534" s="272">
        <v>0</v>
      </c>
      <c r="J534" s="272">
        <v>0</v>
      </c>
      <c r="K534" s="272">
        <v>13.673238562091505</v>
      </c>
      <c r="L534" s="272">
        <v>18.929539609020324</v>
      </c>
      <c r="M534" s="272">
        <v>18.506290614294301</v>
      </c>
      <c r="N534" s="272">
        <v>17.016207737224029</v>
      </c>
      <c r="O534" s="272">
        <v>14.591194263530051</v>
      </c>
      <c r="P534" s="272">
        <v>13.39275725177211</v>
      </c>
      <c r="Q534" s="272">
        <v>14.591194263530051</v>
      </c>
      <c r="R534" s="272">
        <v>17.016207737224029</v>
      </c>
      <c r="S534" s="272">
        <v>18.506290614294301</v>
      </c>
      <c r="T534" s="272">
        <v>12.518405951237282</v>
      </c>
      <c r="U534" s="272">
        <v>-297.50655270677464</v>
      </c>
      <c r="V534" s="272">
        <v>0</v>
      </c>
      <c r="W534" s="272">
        <v>-70.792888936282793</v>
      </c>
      <c r="X534" s="272">
        <v>-109.60763484068585</v>
      </c>
      <c r="Y534" s="272">
        <v>-707.66049319941783</v>
      </c>
      <c r="Z534" s="272">
        <v>590.5544642696118</v>
      </c>
      <c r="AA534" s="272">
        <v>-175.90113201524591</v>
      </c>
      <c r="AB534" s="272">
        <v>0</v>
      </c>
      <c r="AC534" s="272">
        <v>-63.703359828732765</v>
      </c>
      <c r="AD534" s="272">
        <v>0</v>
      </c>
      <c r="AE534" s="272">
        <v>0</v>
      </c>
      <c r="AF534" s="272">
        <v>0</v>
      </c>
      <c r="AG534" s="272">
        <v>13.103657660217605</v>
      </c>
      <c r="AH534" s="272">
        <v>215.75970223689365</v>
      </c>
      <c r="AI534" s="272">
        <v>0</v>
      </c>
      <c r="AJ534" s="272">
        <v>0</v>
      </c>
      <c r="AK534" s="272">
        <v>-2.1830899347277679</v>
      </c>
      <c r="AL534" s="272">
        <v>0</v>
      </c>
      <c r="AM534" s="272">
        <v>-193.04884052504156</v>
      </c>
      <c r="AN534" s="272">
        <v>0</v>
      </c>
      <c r="AO534" s="272">
        <v>-425.49262629728383</v>
      </c>
      <c r="AP534" s="272">
        <v>-70.792888936282793</v>
      </c>
      <c r="AQ534" s="272">
        <v>-23.33071361483832</v>
      </c>
      <c r="AR534" s="272">
        <v>0</v>
      </c>
      <c r="AS534" s="272">
        <v>-407.6316112353141</v>
      </c>
      <c r="AT534" s="272">
        <v>0</v>
      </c>
      <c r="AU534" s="272">
        <v>0</v>
      </c>
      <c r="AV534" s="272">
        <v>0</v>
      </c>
      <c r="AW534" s="272">
        <v>-407.66698236589514</v>
      </c>
      <c r="AX534" s="272">
        <v>0</v>
      </c>
      <c r="AY534" s="272">
        <v>0</v>
      </c>
      <c r="AZ534" s="272">
        <v>0</v>
      </c>
      <c r="BA534" s="272">
        <v>-407.6316112353141</v>
      </c>
      <c r="BB534" s="272">
        <v>0</v>
      </c>
      <c r="BC534" s="272">
        <v>0</v>
      </c>
      <c r="BD534" s="272">
        <v>0</v>
      </c>
      <c r="BE534" s="272">
        <v>-192.77114011413556</v>
      </c>
    </row>
    <row r="535" spans="3:57" x14ac:dyDescent="0.3">
      <c r="C535" s="272">
        <v>657</v>
      </c>
      <c r="D535" s="272">
        <v>2365200</v>
      </c>
      <c r="E535" s="272">
        <v>9</v>
      </c>
      <c r="F535" s="272">
        <v>11.533333333333331</v>
      </c>
      <c r="G535" s="272">
        <v>1173.2840092216359</v>
      </c>
      <c r="H535" s="272">
        <v>123</v>
      </c>
      <c r="I535" s="272">
        <v>0</v>
      </c>
      <c r="J535" s="272">
        <v>0</v>
      </c>
      <c r="K535" s="272">
        <v>17.981133986928103</v>
      </c>
      <c r="L535" s="272">
        <v>23.729956114584205</v>
      </c>
      <c r="M535" s="272">
        <v>23.172253727940515</v>
      </c>
      <c r="N535" s="272">
        <v>21.208816632533065</v>
      </c>
      <c r="O535" s="272">
        <v>18.013449794632603</v>
      </c>
      <c r="P535" s="272">
        <v>16.43430562647649</v>
      </c>
      <c r="Q535" s="272">
        <v>18.013449794632603</v>
      </c>
      <c r="R535" s="272">
        <v>21.208816632533065</v>
      </c>
      <c r="S535" s="272">
        <v>23.172253727940515</v>
      </c>
      <c r="T535" s="272">
        <v>12.650457042805565</v>
      </c>
      <c r="U535" s="272">
        <v>-322.78033803575659</v>
      </c>
      <c r="V535" s="272">
        <v>0</v>
      </c>
      <c r="W535" s="272">
        <v>-28.225801115214555</v>
      </c>
      <c r="X535" s="272">
        <v>103.0198034418414</v>
      </c>
      <c r="Y535" s="272">
        <v>-739.97673192009108</v>
      </c>
      <c r="Z535" s="272">
        <v>342.40239155770769</v>
      </c>
      <c r="AA535" s="272">
        <v>-70.133461747438204</v>
      </c>
      <c r="AB535" s="272">
        <v>0</v>
      </c>
      <c r="AC535" s="272">
        <v>-25.399138132576017</v>
      </c>
      <c r="AD535" s="272">
        <v>0</v>
      </c>
      <c r="AE535" s="272">
        <v>0</v>
      </c>
      <c r="AF535" s="272">
        <v>0</v>
      </c>
      <c r="AG535" s="272">
        <v>13.022724719267918</v>
      </c>
      <c r="AH535" s="272">
        <v>138.12133069483659</v>
      </c>
      <c r="AI535" s="272">
        <v>0</v>
      </c>
      <c r="AJ535" s="272">
        <v>0</v>
      </c>
      <c r="AK535" s="272">
        <v>19.099291571692714</v>
      </c>
      <c r="AL535" s="272">
        <v>0</v>
      </c>
      <c r="AM535" s="272">
        <v>49.603849283493183</v>
      </c>
      <c r="AN535" s="272">
        <v>0</v>
      </c>
      <c r="AO535" s="272">
        <v>-333.13769724220083</v>
      </c>
      <c r="AP535" s="272">
        <v>-28.225801115214555</v>
      </c>
      <c r="AQ535" s="272">
        <v>-18.391225517621159</v>
      </c>
      <c r="AR535" s="272">
        <v>0</v>
      </c>
      <c r="AS535" s="272">
        <v>-328.98965432926013</v>
      </c>
      <c r="AT535" s="272">
        <v>0</v>
      </c>
      <c r="AU535" s="272">
        <v>0</v>
      </c>
      <c r="AV535" s="272">
        <v>0</v>
      </c>
      <c r="AW535" s="272">
        <v>-347.64498810840979</v>
      </c>
      <c r="AX535" s="272">
        <v>0</v>
      </c>
      <c r="AY535" s="272">
        <v>0</v>
      </c>
      <c r="AZ535" s="272">
        <v>0</v>
      </c>
      <c r="BA535" s="272">
        <v>-328.98965432926013</v>
      </c>
      <c r="BB535" s="272">
        <v>0</v>
      </c>
      <c r="BC535" s="272">
        <v>0</v>
      </c>
      <c r="BD535" s="272">
        <v>0</v>
      </c>
      <c r="BE535" s="272">
        <v>-159.0535046227042</v>
      </c>
    </row>
    <row r="536" spans="3:57" x14ac:dyDescent="0.3">
      <c r="C536" s="272">
        <v>658</v>
      </c>
      <c r="D536" s="272">
        <v>2368800</v>
      </c>
      <c r="E536" s="272">
        <v>9</v>
      </c>
      <c r="F536" s="272">
        <v>13.460000000000003</v>
      </c>
      <c r="G536" s="272">
        <v>1318.3977153852434</v>
      </c>
      <c r="H536" s="272">
        <v>123</v>
      </c>
      <c r="I536" s="272">
        <v>0</v>
      </c>
      <c r="J536" s="272">
        <v>0</v>
      </c>
      <c r="K536" s="272">
        <v>22.361986928104574</v>
      </c>
      <c r="L536" s="272">
        <v>28.604595867061384</v>
      </c>
      <c r="M536" s="272">
        <v>27.912094556551224</v>
      </c>
      <c r="N536" s="272">
        <v>25.474086769178051</v>
      </c>
      <c r="O536" s="272">
        <v>21.506386834946813</v>
      </c>
      <c r="P536" s="272">
        <v>19.545557130570369</v>
      </c>
      <c r="Q536" s="272">
        <v>21.506386834946813</v>
      </c>
      <c r="R536" s="272">
        <v>25.474086769178051</v>
      </c>
      <c r="S536" s="272">
        <v>27.912094556551224</v>
      </c>
      <c r="T536" s="272">
        <v>13.130855898911157</v>
      </c>
      <c r="U536" s="272">
        <v>-268.2880757997097</v>
      </c>
      <c r="V536" s="272">
        <v>0</v>
      </c>
      <c r="W536" s="272">
        <v>7.5511983310710749</v>
      </c>
      <c r="X536" s="272">
        <v>236.75896709383767</v>
      </c>
      <c r="Y536" s="272">
        <v>-297.29056554761002</v>
      </c>
      <c r="Z536" s="272">
        <v>-215.30767567700843</v>
      </c>
      <c r="AA536" s="272">
        <v>18.762680185329675</v>
      </c>
      <c r="AB536" s="272">
        <v>0</v>
      </c>
      <c r="AC536" s="272">
        <v>6.7949862147214324</v>
      </c>
      <c r="AD536" s="272">
        <v>0</v>
      </c>
      <c r="AE536" s="272">
        <v>0</v>
      </c>
      <c r="AF536" s="272">
        <v>0</v>
      </c>
      <c r="AG536" s="272">
        <v>13.070275106737729</v>
      </c>
      <c r="AH536" s="272">
        <v>-19.611648248463293</v>
      </c>
      <c r="AI536" s="272">
        <v>0</v>
      </c>
      <c r="AJ536" s="272">
        <v>0</v>
      </c>
      <c r="AK536" s="272">
        <v>58.054815394255584</v>
      </c>
      <c r="AL536" s="272">
        <v>0</v>
      </c>
      <c r="AM536" s="272">
        <v>244.34342127292507</v>
      </c>
      <c r="AN536" s="272">
        <v>0</v>
      </c>
      <c r="AO536" s="272">
        <v>23.224719598925684</v>
      </c>
      <c r="AP536" s="272">
        <v>7.5511983310710749</v>
      </c>
      <c r="AQ536" s="272">
        <v>0.49695239904454991</v>
      </c>
      <c r="AR536" s="272">
        <v>0</v>
      </c>
      <c r="AS536" s="272">
        <v>-39.079251119218135</v>
      </c>
      <c r="AT536" s="272">
        <v>0</v>
      </c>
      <c r="AU536" s="272">
        <v>0</v>
      </c>
      <c r="AV536" s="272">
        <v>0</v>
      </c>
      <c r="AW536" s="272">
        <v>-155.22173725677783</v>
      </c>
      <c r="AX536" s="272">
        <v>0</v>
      </c>
      <c r="AY536" s="272">
        <v>0</v>
      </c>
      <c r="AZ536" s="272">
        <v>0</v>
      </c>
      <c r="BA536" s="272">
        <v>-39.079251119218135</v>
      </c>
      <c r="BB536" s="272">
        <v>0</v>
      </c>
      <c r="BC536" s="272">
        <v>0</v>
      </c>
      <c r="BD536" s="272">
        <v>0</v>
      </c>
      <c r="BE536" s="272">
        <v>-144.10667726108593</v>
      </c>
    </row>
    <row r="537" spans="3:57" x14ac:dyDescent="0.3">
      <c r="C537" s="272">
        <v>659</v>
      </c>
      <c r="D537" s="272">
        <v>2372400</v>
      </c>
      <c r="E537" s="272">
        <v>9</v>
      </c>
      <c r="F537" s="272">
        <v>15.363333333333337</v>
      </c>
      <c r="G537" s="272">
        <v>1617.6209302512186</v>
      </c>
      <c r="H537" s="272">
        <v>123</v>
      </c>
      <c r="I537" s="272">
        <v>0</v>
      </c>
      <c r="J537" s="272">
        <v>0</v>
      </c>
      <c r="K537" s="272">
        <v>25.014686274509803</v>
      </c>
      <c r="L537" s="272">
        <v>31.408069039371821</v>
      </c>
      <c r="M537" s="272">
        <v>30.674407963120416</v>
      </c>
      <c r="N537" s="272">
        <v>28.09149383711565</v>
      </c>
      <c r="O537" s="272">
        <v>23.887968212238146</v>
      </c>
      <c r="P537" s="272">
        <v>21.810593903446225</v>
      </c>
      <c r="Q537" s="272">
        <v>23.887968212238146</v>
      </c>
      <c r="R537" s="272">
        <v>28.09149383711565</v>
      </c>
      <c r="S537" s="272">
        <v>30.674407963120416</v>
      </c>
      <c r="T537" s="272">
        <v>13.793990470646687</v>
      </c>
      <c r="U537" s="272">
        <v>-232.39216849419563</v>
      </c>
      <c r="V537" s="272">
        <v>0</v>
      </c>
      <c r="W537" s="272">
        <v>38.20742834406154</v>
      </c>
      <c r="X537" s="272">
        <v>354.31141498920306</v>
      </c>
      <c r="Y537" s="272">
        <v>182.84204344824366</v>
      </c>
      <c r="Z537" s="272">
        <v>-807.7530552757039</v>
      </c>
      <c r="AA537" s="272">
        <v>94.935098681462435</v>
      </c>
      <c r="AB537" s="272">
        <v>0</v>
      </c>
      <c r="AC537" s="272">
        <v>34.381158792981971</v>
      </c>
      <c r="AD537" s="272">
        <v>0</v>
      </c>
      <c r="AE537" s="272">
        <v>0</v>
      </c>
      <c r="AF537" s="272">
        <v>0</v>
      </c>
      <c r="AG537" s="272">
        <v>13.284326763968117</v>
      </c>
      <c r="AH537" s="272">
        <v>-184.59010625084312</v>
      </c>
      <c r="AI537" s="272">
        <v>0</v>
      </c>
      <c r="AJ537" s="272">
        <v>0</v>
      </c>
      <c r="AK537" s="272">
        <v>77.229064229923495</v>
      </c>
      <c r="AL537" s="272">
        <v>0</v>
      </c>
      <c r="AM537" s="272">
        <v>425.6983369365766</v>
      </c>
      <c r="AN537" s="272">
        <v>0</v>
      </c>
      <c r="AO537" s="272">
        <v>400.63491729908691</v>
      </c>
      <c r="AP537" s="272">
        <v>38.20742834406154</v>
      </c>
      <c r="AQ537" s="272">
        <v>20.506003878249025</v>
      </c>
      <c r="AR537" s="272">
        <v>0</v>
      </c>
      <c r="AS537" s="272">
        <v>268.37141112632241</v>
      </c>
      <c r="AT537" s="272">
        <v>0</v>
      </c>
      <c r="AU537" s="272">
        <v>0</v>
      </c>
      <c r="AV537" s="272">
        <v>0</v>
      </c>
      <c r="AW537" s="272">
        <v>49.774227071118347</v>
      </c>
      <c r="AX537" s="272">
        <v>0</v>
      </c>
      <c r="AY537" s="272">
        <v>0</v>
      </c>
      <c r="AZ537" s="272">
        <v>0</v>
      </c>
      <c r="BA537" s="272">
        <v>268.37141112632241</v>
      </c>
      <c r="BB537" s="272">
        <v>0</v>
      </c>
      <c r="BC537" s="272">
        <v>0</v>
      </c>
      <c r="BD537" s="272">
        <v>0</v>
      </c>
      <c r="BE537" s="272">
        <v>-137.59011454525884</v>
      </c>
    </row>
    <row r="538" spans="3:57" x14ac:dyDescent="0.3">
      <c r="C538" s="272">
        <v>660</v>
      </c>
      <c r="D538" s="272">
        <v>2376000</v>
      </c>
      <c r="E538" s="272">
        <v>9</v>
      </c>
      <c r="F538" s="272">
        <v>16.47</v>
      </c>
      <c r="G538" s="272">
        <v>1306.1590113520051</v>
      </c>
      <c r="H538" s="272">
        <v>123</v>
      </c>
      <c r="I538" s="272">
        <v>0</v>
      </c>
      <c r="J538" s="272">
        <v>0</v>
      </c>
      <c r="K538" s="272">
        <v>26.347823529411759</v>
      </c>
      <c r="L538" s="272">
        <v>32.786772594916719</v>
      </c>
      <c r="M538" s="272">
        <v>32.04067236850846</v>
      </c>
      <c r="N538" s="272">
        <v>29.413965191876283</v>
      </c>
      <c r="O538" s="272">
        <v>25.139169210524081</v>
      </c>
      <c r="P538" s="272">
        <v>23.026573228134467</v>
      </c>
      <c r="Q538" s="272">
        <v>25.139169210524081</v>
      </c>
      <c r="R538" s="272">
        <v>29.413965191876283</v>
      </c>
      <c r="S538" s="272">
        <v>32.04067236850846</v>
      </c>
      <c r="T538" s="272">
        <v>14.442421676737114</v>
      </c>
      <c r="U538" s="272">
        <v>-119.89549146946456</v>
      </c>
      <c r="V538" s="272">
        <v>0</v>
      </c>
      <c r="W538" s="272">
        <v>49.802156814329706</v>
      </c>
      <c r="X538" s="272">
        <v>404.22539134908322</v>
      </c>
      <c r="Y538" s="272">
        <v>661.72502901169923</v>
      </c>
      <c r="Z538" s="272">
        <v>-1235.6480686445766</v>
      </c>
      <c r="AA538" s="272">
        <v>123.74485477384692</v>
      </c>
      <c r="AB538" s="272">
        <v>0</v>
      </c>
      <c r="AC538" s="272">
        <v>44.814737235058878</v>
      </c>
      <c r="AD538" s="272">
        <v>0</v>
      </c>
      <c r="AE538" s="272">
        <v>0</v>
      </c>
      <c r="AF538" s="272">
        <v>0</v>
      </c>
      <c r="AG538" s="272">
        <v>13.625952054487604</v>
      </c>
      <c r="AH538" s="272">
        <v>-298.24401811128519</v>
      </c>
      <c r="AI538" s="272">
        <v>0</v>
      </c>
      <c r="AJ538" s="272">
        <v>0</v>
      </c>
      <c r="AK538" s="272">
        <v>70.122588928204834</v>
      </c>
      <c r="AL538" s="272">
        <v>0</v>
      </c>
      <c r="AM538" s="272">
        <v>519.56593085367069</v>
      </c>
      <c r="AN538" s="272">
        <v>0</v>
      </c>
      <c r="AO538" s="272">
        <v>698.29852935288829</v>
      </c>
      <c r="AP538" s="272">
        <v>49.802156814329706</v>
      </c>
      <c r="AQ538" s="272">
        <v>36.35587813167006</v>
      </c>
      <c r="AR538" s="272">
        <v>0</v>
      </c>
      <c r="AS538" s="272">
        <v>516.28584836965342</v>
      </c>
      <c r="AT538" s="272">
        <v>0</v>
      </c>
      <c r="AU538" s="272">
        <v>0</v>
      </c>
      <c r="AV538" s="272">
        <v>0</v>
      </c>
      <c r="AW538" s="272">
        <v>227.16198719562638</v>
      </c>
      <c r="AX538" s="272">
        <v>0</v>
      </c>
      <c r="AY538" s="272">
        <v>0</v>
      </c>
      <c r="AZ538" s="272">
        <v>0</v>
      </c>
      <c r="BA538" s="272">
        <v>516.28584836965342</v>
      </c>
      <c r="BB538" s="272">
        <v>0</v>
      </c>
      <c r="BC538" s="272">
        <v>0</v>
      </c>
      <c r="BD538" s="272">
        <v>0</v>
      </c>
      <c r="BE538" s="272">
        <v>-152.85933043824537</v>
      </c>
    </row>
    <row r="539" spans="3:57" x14ac:dyDescent="0.3">
      <c r="C539" s="272">
        <v>661</v>
      </c>
      <c r="D539" s="272">
        <v>2379600</v>
      </c>
      <c r="E539" s="272">
        <v>9</v>
      </c>
      <c r="F539" s="272">
        <v>17.146666666666668</v>
      </c>
      <c r="G539" s="272">
        <v>1260.5542569069717</v>
      </c>
      <c r="H539" s="272">
        <v>123</v>
      </c>
      <c r="I539" s="272">
        <v>0</v>
      </c>
      <c r="J539" s="272">
        <v>0</v>
      </c>
      <c r="K539" s="272">
        <v>26.447996732026144</v>
      </c>
      <c r="L539" s="272">
        <v>32.770954247783344</v>
      </c>
      <c r="M539" s="272">
        <v>32.056518569163259</v>
      </c>
      <c r="N539" s="272">
        <v>29.541289035850415</v>
      </c>
      <c r="O539" s="272">
        <v>25.4479157063688</v>
      </c>
      <c r="P539" s="272">
        <v>23.424978450881756</v>
      </c>
      <c r="Q539" s="272">
        <v>25.4479157063688</v>
      </c>
      <c r="R539" s="272">
        <v>29.541289035850415</v>
      </c>
      <c r="S539" s="272">
        <v>32.056518569163259</v>
      </c>
      <c r="T539" s="272">
        <v>15.114991709823361</v>
      </c>
      <c r="U539" s="272">
        <v>-17.524266747518368</v>
      </c>
      <c r="V539" s="272">
        <v>0</v>
      </c>
      <c r="W539" s="272">
        <v>50.090841839807823</v>
      </c>
      <c r="X539" s="272">
        <v>401.00448656777098</v>
      </c>
      <c r="Y539" s="272">
        <v>1161.1209375782362</v>
      </c>
      <c r="Z539" s="272">
        <v>-1629.7405327333333</v>
      </c>
      <c r="AA539" s="272">
        <v>124.46215877910025</v>
      </c>
      <c r="AB539" s="272">
        <v>0</v>
      </c>
      <c r="AC539" s="272">
        <v>45.074511999608347</v>
      </c>
      <c r="AD539" s="272">
        <v>0</v>
      </c>
      <c r="AE539" s="272">
        <v>0</v>
      </c>
      <c r="AF539" s="272">
        <v>0</v>
      </c>
      <c r="AG539" s="272">
        <v>14.046230864366093</v>
      </c>
      <c r="AH539" s="272">
        <v>-391.29107229280635</v>
      </c>
      <c r="AI539" s="272">
        <v>0</v>
      </c>
      <c r="AJ539" s="272">
        <v>0</v>
      </c>
      <c r="AK539" s="272">
        <v>72.918482160542197</v>
      </c>
      <c r="AL539" s="272">
        <v>0</v>
      </c>
      <c r="AM539" s="272">
        <v>552.32931000392989</v>
      </c>
      <c r="AN539" s="272">
        <v>0</v>
      </c>
      <c r="AO539" s="272">
        <v>977.5053220984455</v>
      </c>
      <c r="AP539" s="272">
        <v>50.090841839807823</v>
      </c>
      <c r="AQ539" s="272">
        <v>51.196176484497883</v>
      </c>
      <c r="AR539" s="272">
        <v>0</v>
      </c>
      <c r="AS539" s="272">
        <v>746.71195881093502</v>
      </c>
      <c r="AT539" s="272">
        <v>0</v>
      </c>
      <c r="AU539" s="272">
        <v>0</v>
      </c>
      <c r="AV539" s="272">
        <v>0</v>
      </c>
      <c r="AW539" s="272">
        <v>387.4267623312399</v>
      </c>
      <c r="AX539" s="272">
        <v>0</v>
      </c>
      <c r="AY539" s="272">
        <v>0</v>
      </c>
      <c r="AZ539" s="272">
        <v>0</v>
      </c>
      <c r="BA539" s="272">
        <v>746.71195881093502</v>
      </c>
      <c r="BB539" s="272">
        <v>0</v>
      </c>
      <c r="BC539" s="272">
        <v>0</v>
      </c>
      <c r="BD539" s="272">
        <v>0</v>
      </c>
      <c r="BE539" s="272">
        <v>-209.14014945510695</v>
      </c>
    </row>
    <row r="540" spans="3:57" x14ac:dyDescent="0.3">
      <c r="C540" s="272">
        <v>662</v>
      </c>
      <c r="D540" s="272">
        <v>2383200</v>
      </c>
      <c r="E540" s="272">
        <v>9</v>
      </c>
      <c r="F540" s="272">
        <v>17.626666666666665</v>
      </c>
      <c r="G540" s="272">
        <v>1056.8964647846597</v>
      </c>
      <c r="H540" s="272">
        <v>123</v>
      </c>
      <c r="I540" s="272">
        <v>0</v>
      </c>
      <c r="J540" s="272">
        <v>0</v>
      </c>
      <c r="K540" s="272">
        <v>24.843964052287578</v>
      </c>
      <c r="L540" s="272">
        <v>30.747610343683817</v>
      </c>
      <c r="M540" s="272">
        <v>30.147642489062719</v>
      </c>
      <c r="N540" s="272">
        <v>28.035406339412351</v>
      </c>
      <c r="O540" s="272">
        <v>24.597878668067871</v>
      </c>
      <c r="P540" s="272">
        <v>22.899059080065378</v>
      </c>
      <c r="Q540" s="272">
        <v>24.597878668067871</v>
      </c>
      <c r="R540" s="272">
        <v>28.035406339412351</v>
      </c>
      <c r="S540" s="272">
        <v>30.147642489062719</v>
      </c>
      <c r="T540" s="272">
        <v>15.684439071776682</v>
      </c>
      <c r="U540" s="272">
        <v>43.283559393122005</v>
      </c>
      <c r="V540" s="272">
        <v>0</v>
      </c>
      <c r="W540" s="272">
        <v>47.910427502187481</v>
      </c>
      <c r="X540" s="272">
        <v>360.88366478596015</v>
      </c>
      <c r="Y540" s="272">
        <v>1478.8502843302251</v>
      </c>
      <c r="Z540" s="272">
        <v>-1844.3608172252507</v>
      </c>
      <c r="AA540" s="272">
        <v>119.04442041564833</v>
      </c>
      <c r="AB540" s="272">
        <v>0</v>
      </c>
      <c r="AC540" s="272">
        <v>43.112454493378117</v>
      </c>
      <c r="AD540" s="272">
        <v>0</v>
      </c>
      <c r="AE540" s="272">
        <v>0</v>
      </c>
      <c r="AF540" s="272">
        <v>0</v>
      </c>
      <c r="AG540" s="272">
        <v>14.516124234224261</v>
      </c>
      <c r="AH540" s="272">
        <v>-428.82620354875257</v>
      </c>
      <c r="AI540" s="272">
        <v>0</v>
      </c>
      <c r="AJ540" s="272">
        <v>0</v>
      </c>
      <c r="AK540" s="272">
        <v>58.657844951400669</v>
      </c>
      <c r="AL540" s="272">
        <v>0</v>
      </c>
      <c r="AM540" s="272">
        <v>526.72452886847634</v>
      </c>
      <c r="AN540" s="272">
        <v>0</v>
      </c>
      <c r="AO540" s="272">
        <v>1115.7319604439469</v>
      </c>
      <c r="AP540" s="272">
        <v>47.910427502187481</v>
      </c>
      <c r="AQ540" s="272">
        <v>58.626708751278876</v>
      </c>
      <c r="AR540" s="272">
        <v>0</v>
      </c>
      <c r="AS540" s="272">
        <v>867.38838717060719</v>
      </c>
      <c r="AT540" s="272">
        <v>0</v>
      </c>
      <c r="AU540" s="272">
        <v>0</v>
      </c>
      <c r="AV540" s="272">
        <v>0</v>
      </c>
      <c r="AW540" s="272">
        <v>485.8667397691687</v>
      </c>
      <c r="AX540" s="272">
        <v>0</v>
      </c>
      <c r="AY540" s="272">
        <v>0</v>
      </c>
      <c r="AZ540" s="272">
        <v>0</v>
      </c>
      <c r="BA540" s="272">
        <v>867.38838717060719</v>
      </c>
      <c r="BB540" s="272">
        <v>0</v>
      </c>
      <c r="BC540" s="272">
        <v>0</v>
      </c>
      <c r="BD540" s="272">
        <v>0</v>
      </c>
      <c r="BE540" s="272">
        <v>-287.4873993077515</v>
      </c>
    </row>
    <row r="541" spans="3:57" x14ac:dyDescent="0.3">
      <c r="C541" s="272">
        <v>663</v>
      </c>
      <c r="D541" s="272">
        <v>2386800</v>
      </c>
      <c r="E541" s="272">
        <v>9</v>
      </c>
      <c r="F541" s="272">
        <v>17.193333333333332</v>
      </c>
      <c r="G541" s="272">
        <v>758.00691904920416</v>
      </c>
      <c r="H541" s="272">
        <v>123</v>
      </c>
      <c r="I541" s="272">
        <v>0</v>
      </c>
      <c r="J541" s="272">
        <v>0</v>
      </c>
      <c r="K541" s="272">
        <v>21.056349673202611</v>
      </c>
      <c r="L541" s="272">
        <v>26.285108422853913</v>
      </c>
      <c r="M541" s="272">
        <v>25.869378203333813</v>
      </c>
      <c r="N541" s="272">
        <v>24.40576579242056</v>
      </c>
      <c r="O541" s="272">
        <v>22.023831289751286</v>
      </c>
      <c r="P541" s="272">
        <v>20.846683822923502</v>
      </c>
      <c r="Q541" s="272">
        <v>22.023831289751286</v>
      </c>
      <c r="R541" s="272">
        <v>24.40576579242056</v>
      </c>
      <c r="S541" s="272">
        <v>25.869378203333813</v>
      </c>
      <c r="T541" s="272">
        <v>16.10611553943458</v>
      </c>
      <c r="U541" s="272">
        <v>127.66940273166506</v>
      </c>
      <c r="V541" s="272">
        <v>0</v>
      </c>
      <c r="W541" s="272">
        <v>27.141142458385922</v>
      </c>
      <c r="X541" s="272">
        <v>266.2578357310025</v>
      </c>
      <c r="Y541" s="272">
        <v>1707.9582032694436</v>
      </c>
      <c r="Z541" s="272">
        <v>-1873.6877787271669</v>
      </c>
      <c r="AA541" s="272">
        <v>67.4383791133898</v>
      </c>
      <c r="AB541" s="272">
        <v>0</v>
      </c>
      <c r="AC541" s="272">
        <v>24.423102237650262</v>
      </c>
      <c r="AD541" s="272">
        <v>0</v>
      </c>
      <c r="AE541" s="272">
        <v>0</v>
      </c>
      <c r="AF541" s="272">
        <v>0</v>
      </c>
      <c r="AG541" s="272">
        <v>14.975783367037794</v>
      </c>
      <c r="AH541" s="272">
        <v>-415.66703948942535</v>
      </c>
      <c r="AI541" s="272">
        <v>0</v>
      </c>
      <c r="AJ541" s="272">
        <v>0</v>
      </c>
      <c r="AK541" s="272">
        <v>41.312106314999092</v>
      </c>
      <c r="AL541" s="272">
        <v>0</v>
      </c>
      <c r="AM541" s="272">
        <v>427.00962848312292</v>
      </c>
      <c r="AN541" s="272">
        <v>0</v>
      </c>
      <c r="AO541" s="272">
        <v>1163.5149393165586</v>
      </c>
      <c r="AP541" s="272">
        <v>27.141142458385922</v>
      </c>
      <c r="AQ541" s="272">
        <v>61.201775900292503</v>
      </c>
      <c r="AR541" s="272">
        <v>0</v>
      </c>
      <c r="AS541" s="272">
        <v>909.61298715257885</v>
      </c>
      <c r="AT541" s="272">
        <v>0</v>
      </c>
      <c r="AU541" s="272">
        <v>0</v>
      </c>
      <c r="AV541" s="272">
        <v>0</v>
      </c>
      <c r="AW541" s="272">
        <v>521.36746768088312</v>
      </c>
      <c r="AX541" s="272">
        <v>0</v>
      </c>
      <c r="AY541" s="272">
        <v>0</v>
      </c>
      <c r="AZ541" s="272">
        <v>0</v>
      </c>
      <c r="BA541" s="272">
        <v>909.61298715257885</v>
      </c>
      <c r="BB541" s="272">
        <v>0</v>
      </c>
      <c r="BC541" s="272">
        <v>0</v>
      </c>
      <c r="BD541" s="272">
        <v>0</v>
      </c>
      <c r="BE541" s="272">
        <v>-364.58931615624039</v>
      </c>
    </row>
    <row r="542" spans="3:57" x14ac:dyDescent="0.3">
      <c r="C542" s="272">
        <v>664</v>
      </c>
      <c r="D542" s="272">
        <v>2390400</v>
      </c>
      <c r="E542" s="272">
        <v>9</v>
      </c>
      <c r="F542" s="272">
        <v>16.630000000000003</v>
      </c>
      <c r="G542" s="272">
        <v>405.7228540623197</v>
      </c>
      <c r="H542" s="272">
        <v>147.59999999999997</v>
      </c>
      <c r="I542" s="272">
        <v>0</v>
      </c>
      <c r="J542" s="272">
        <v>0</v>
      </c>
      <c r="K542" s="272">
        <v>16.938686274509802</v>
      </c>
      <c r="L542" s="272">
        <v>21.452307250181569</v>
      </c>
      <c r="M542" s="272">
        <v>21.231802581734357</v>
      </c>
      <c r="N542" s="272">
        <v>20.455497770945765</v>
      </c>
      <c r="O542" s="272">
        <v>19.192111918504342</v>
      </c>
      <c r="P542" s="272">
        <v>18.567749051195907</v>
      </c>
      <c r="Q542" s="272">
        <v>19.192111918504342</v>
      </c>
      <c r="R542" s="272">
        <v>20.455497770945765</v>
      </c>
      <c r="S542" s="272">
        <v>21.231802581734357</v>
      </c>
      <c r="T542" s="272">
        <v>16.364825455057012</v>
      </c>
      <c r="U542" s="272">
        <v>153.67073221251303</v>
      </c>
      <c r="V542" s="272">
        <v>0</v>
      </c>
      <c r="W542" s="272">
        <v>6.8567259097850135</v>
      </c>
      <c r="X542" s="272">
        <v>92.591176021873167</v>
      </c>
      <c r="Y542" s="272">
        <v>1817.7271599109195</v>
      </c>
      <c r="Z542" s="272">
        <v>-1763.5043296300646</v>
      </c>
      <c r="AA542" s="272">
        <v>17.03710453934162</v>
      </c>
      <c r="AB542" s="272">
        <v>0</v>
      </c>
      <c r="AC542" s="272">
        <v>6.1700614912208032</v>
      </c>
      <c r="AD542" s="272">
        <v>0</v>
      </c>
      <c r="AE542" s="272">
        <v>0</v>
      </c>
      <c r="AF542" s="272">
        <v>0</v>
      </c>
      <c r="AG542" s="272">
        <v>15.378617134396443</v>
      </c>
      <c r="AH542" s="272">
        <v>-363.34372865387724</v>
      </c>
      <c r="AI542" s="272">
        <v>0</v>
      </c>
      <c r="AJ542" s="272">
        <v>0</v>
      </c>
      <c r="AK542" s="272">
        <v>22.463307861013401</v>
      </c>
      <c r="AL542" s="272">
        <v>0</v>
      </c>
      <c r="AM542" s="272">
        <v>233.10786418193277</v>
      </c>
      <c r="AN542" s="272">
        <v>0</v>
      </c>
      <c r="AO542" s="272">
        <v>1121.3285630191117</v>
      </c>
      <c r="AP542" s="272">
        <v>6.8567259097850135</v>
      </c>
      <c r="AQ542" s="272">
        <v>58.996260467454391</v>
      </c>
      <c r="AR542" s="272">
        <v>0</v>
      </c>
      <c r="AS542" s="272">
        <v>877.70034370211533</v>
      </c>
      <c r="AT542" s="272">
        <v>0</v>
      </c>
      <c r="AU542" s="272">
        <v>0</v>
      </c>
      <c r="AV542" s="272">
        <v>0</v>
      </c>
      <c r="AW542" s="272">
        <v>505.55396433886409</v>
      </c>
      <c r="AX542" s="272">
        <v>0</v>
      </c>
      <c r="AY542" s="272">
        <v>0</v>
      </c>
      <c r="AZ542" s="272">
        <v>0</v>
      </c>
      <c r="BA542" s="272">
        <v>877.70034370211533</v>
      </c>
      <c r="BB542" s="272">
        <v>0</v>
      </c>
      <c r="BC542" s="272">
        <v>0</v>
      </c>
      <c r="BD542" s="272">
        <v>0</v>
      </c>
      <c r="BE542" s="272">
        <v>-444.36807343358663</v>
      </c>
    </row>
    <row r="543" spans="3:57" x14ac:dyDescent="0.3">
      <c r="C543" s="272">
        <v>665</v>
      </c>
      <c r="D543" s="272">
        <v>2394000</v>
      </c>
      <c r="E543" s="272">
        <v>9</v>
      </c>
      <c r="F543" s="272">
        <v>14.9</v>
      </c>
      <c r="G543" s="272">
        <v>83.526121454100362</v>
      </c>
      <c r="H543" s="272">
        <v>246</v>
      </c>
      <c r="I543" s="272">
        <v>0</v>
      </c>
      <c r="J543" s="272">
        <v>0</v>
      </c>
      <c r="K543" s="272">
        <v>11.846101307189542</v>
      </c>
      <c r="L543" s="272">
        <v>15.683163976759461</v>
      </c>
      <c r="M543" s="272">
        <v>15.647353045585666</v>
      </c>
      <c r="N543" s="272">
        <v>15.52127771872386</v>
      </c>
      <c r="O543" s="272">
        <v>15.316098281361711</v>
      </c>
      <c r="P543" s="272">
        <v>15.214698996593242</v>
      </c>
      <c r="Q543" s="272">
        <v>15.316098281361711</v>
      </c>
      <c r="R543" s="272">
        <v>15.52127771872386</v>
      </c>
      <c r="S543" s="272">
        <v>15.647353045585666</v>
      </c>
      <c r="T543" s="272">
        <v>16.420279347425527</v>
      </c>
      <c r="U543" s="272">
        <v>137.61037422254708</v>
      </c>
      <c r="V543" s="272">
        <v>0</v>
      </c>
      <c r="W543" s="272">
        <v>-36.764103090079445</v>
      </c>
      <c r="X543" s="272">
        <v>-74.749721458862126</v>
      </c>
      <c r="Y543" s="272">
        <v>1744.7364192053487</v>
      </c>
      <c r="Z543" s="272">
        <v>-1495.6122204338601</v>
      </c>
      <c r="AA543" s="272">
        <v>-91.348826813533009</v>
      </c>
      <c r="AB543" s="272">
        <v>0</v>
      </c>
      <c r="AC543" s="272">
        <v>-33.082374841855561</v>
      </c>
      <c r="AD543" s="272">
        <v>0</v>
      </c>
      <c r="AE543" s="272">
        <v>0</v>
      </c>
      <c r="AF543" s="272">
        <v>0</v>
      </c>
      <c r="AG543" s="272">
        <v>15.68747260524156</v>
      </c>
      <c r="AH543" s="272">
        <v>-270.86316389432125</v>
      </c>
      <c r="AI543" s="272">
        <v>0</v>
      </c>
      <c r="AJ543" s="272">
        <v>0</v>
      </c>
      <c r="AK543" s="272">
        <v>1.0418722472856246E-2</v>
      </c>
      <c r="AL543" s="272">
        <v>0</v>
      </c>
      <c r="AM543" s="272">
        <v>30.001762421137158</v>
      </c>
      <c r="AN543" s="272">
        <v>0</v>
      </c>
      <c r="AO543" s="272">
        <v>958.75047754249329</v>
      </c>
      <c r="AP543" s="272">
        <v>-36.764103090079445</v>
      </c>
      <c r="AQ543" s="272">
        <v>50.475375733716447</v>
      </c>
      <c r="AR543" s="272">
        <v>0</v>
      </c>
      <c r="AS543" s="272">
        <v>753.03630898108884</v>
      </c>
      <c r="AT543" s="272">
        <v>0</v>
      </c>
      <c r="AU543" s="272">
        <v>0</v>
      </c>
      <c r="AV543" s="272">
        <v>0</v>
      </c>
      <c r="AW543" s="272">
        <v>439.75336610949626</v>
      </c>
      <c r="AX543" s="272">
        <v>0</v>
      </c>
      <c r="AY543" s="272">
        <v>0</v>
      </c>
      <c r="AZ543" s="272">
        <v>0</v>
      </c>
      <c r="BA543" s="272">
        <v>753.03630898108884</v>
      </c>
      <c r="BB543" s="272">
        <v>0</v>
      </c>
      <c r="BC543" s="272">
        <v>0</v>
      </c>
      <c r="BD543" s="272">
        <v>0</v>
      </c>
      <c r="BE543" s="272">
        <v>-512.23094319305062</v>
      </c>
    </row>
    <row r="544" spans="3:57" x14ac:dyDescent="0.3">
      <c r="C544" s="272">
        <v>666</v>
      </c>
      <c r="D544" s="272">
        <v>2397600</v>
      </c>
      <c r="E544" s="272">
        <v>9</v>
      </c>
      <c r="F544" s="272">
        <v>13.733333333333331</v>
      </c>
      <c r="G544" s="272">
        <v>0.34236059757060844</v>
      </c>
      <c r="H544" s="272">
        <v>246</v>
      </c>
      <c r="I544" s="272">
        <v>195</v>
      </c>
      <c r="J544" s="272">
        <v>0</v>
      </c>
      <c r="K544" s="272">
        <v>10.029967320261434</v>
      </c>
      <c r="L544" s="272">
        <v>13.736355965431978</v>
      </c>
      <c r="M544" s="272">
        <v>13.736217752652458</v>
      </c>
      <c r="N544" s="272">
        <v>13.735731163201041</v>
      </c>
      <c r="O544" s="272">
        <v>13.734939270351322</v>
      </c>
      <c r="P544" s="272">
        <v>13.734547918422459</v>
      </c>
      <c r="Q544" s="272">
        <v>13.734939270351322</v>
      </c>
      <c r="R544" s="272">
        <v>13.735731163201041</v>
      </c>
      <c r="S544" s="272">
        <v>13.736217752652458</v>
      </c>
      <c r="T544" s="272">
        <v>16.27945796007063</v>
      </c>
      <c r="U544" s="272">
        <v>-99.030345967000017</v>
      </c>
      <c r="V544" s="272">
        <v>0</v>
      </c>
      <c r="W544" s="272">
        <v>-62.363558927004149</v>
      </c>
      <c r="X544" s="272">
        <v>-265.84909657240024</v>
      </c>
      <c r="Y544" s="272">
        <v>1330.5014679844453</v>
      </c>
      <c r="Z544" s="272">
        <v>-1101.3191584520409</v>
      </c>
      <c r="AA544" s="272">
        <v>-154.95653273357613</v>
      </c>
      <c r="AB544" s="272">
        <v>0</v>
      </c>
      <c r="AC544" s="272">
        <v>-56.118182125651316</v>
      </c>
      <c r="AD544" s="272">
        <v>0</v>
      </c>
      <c r="AE544" s="272">
        <v>0</v>
      </c>
      <c r="AF544" s="272">
        <v>0</v>
      </c>
      <c r="AG544" s="272">
        <v>15.881237397328226</v>
      </c>
      <c r="AH544" s="272">
        <v>-148.38168816039575</v>
      </c>
      <c r="AI544" s="272">
        <v>0</v>
      </c>
      <c r="AJ544" s="272">
        <v>0</v>
      </c>
      <c r="AK544" s="272">
        <v>-20.477435494846272</v>
      </c>
      <c r="AL544" s="272">
        <v>0</v>
      </c>
      <c r="AM544" s="272">
        <v>-208.46513268469701</v>
      </c>
      <c r="AN544" s="272">
        <v>0</v>
      </c>
      <c r="AO544" s="272">
        <v>651.17022372662677</v>
      </c>
      <c r="AP544" s="272">
        <v>-62.363558927004149</v>
      </c>
      <c r="AQ544" s="272">
        <v>34.247332842848053</v>
      </c>
      <c r="AR544" s="272">
        <v>0</v>
      </c>
      <c r="AS544" s="272">
        <v>508.69929935120956</v>
      </c>
      <c r="AT544" s="272">
        <v>0</v>
      </c>
      <c r="AU544" s="272">
        <v>0</v>
      </c>
      <c r="AV544" s="272">
        <v>0</v>
      </c>
      <c r="AW544" s="272">
        <v>290.70882011207391</v>
      </c>
      <c r="AX544" s="272">
        <v>0</v>
      </c>
      <c r="AY544" s="272">
        <v>0</v>
      </c>
      <c r="AZ544" s="272">
        <v>0</v>
      </c>
      <c r="BA544" s="272">
        <v>508.69929935120956</v>
      </c>
      <c r="BB544" s="272">
        <v>0</v>
      </c>
      <c r="BC544" s="272">
        <v>0</v>
      </c>
      <c r="BD544" s="272">
        <v>0</v>
      </c>
      <c r="BE544" s="272">
        <v>-562.61255868992885</v>
      </c>
    </row>
    <row r="545" spans="3:57" x14ac:dyDescent="0.3">
      <c r="C545" s="272">
        <v>667</v>
      </c>
      <c r="D545" s="272">
        <v>2401200</v>
      </c>
      <c r="E545" s="272">
        <v>9</v>
      </c>
      <c r="F545" s="272">
        <v>12.360000000000003</v>
      </c>
      <c r="G545" s="272">
        <v>0</v>
      </c>
      <c r="H545" s="272">
        <v>368.99999999999994</v>
      </c>
      <c r="I545" s="272">
        <v>195</v>
      </c>
      <c r="J545" s="272">
        <v>0</v>
      </c>
      <c r="K545" s="272">
        <v>8.6541176470588255</v>
      </c>
      <c r="L545" s="272">
        <v>12.360000000000003</v>
      </c>
      <c r="M545" s="272">
        <v>12.360000000000003</v>
      </c>
      <c r="N545" s="272">
        <v>12.360000000000003</v>
      </c>
      <c r="O545" s="272">
        <v>12.360000000000003</v>
      </c>
      <c r="P545" s="272">
        <v>12.360000000000003</v>
      </c>
      <c r="Q545" s="272">
        <v>12.360000000000003</v>
      </c>
      <c r="R545" s="272">
        <v>12.360000000000003</v>
      </c>
      <c r="S545" s="272">
        <v>12.360000000000003</v>
      </c>
      <c r="T545" s="272">
        <v>16.042853669962224</v>
      </c>
      <c r="U545" s="272">
        <v>-253.83130811794194</v>
      </c>
      <c r="V545" s="272">
        <v>0</v>
      </c>
      <c r="W545" s="272">
        <v>-90.333806598318219</v>
      </c>
      <c r="X545" s="272">
        <v>-301.19192959899215</v>
      </c>
      <c r="Y545" s="272">
        <v>846.31502299378542</v>
      </c>
      <c r="Z545" s="272">
        <v>-708.62059491441698</v>
      </c>
      <c r="AA545" s="272">
        <v>-224.45501347165128</v>
      </c>
      <c r="AB545" s="272">
        <v>0</v>
      </c>
      <c r="AC545" s="272">
        <v>-81.287359124603924</v>
      </c>
      <c r="AD545" s="272">
        <v>0</v>
      </c>
      <c r="AE545" s="272">
        <v>0</v>
      </c>
      <c r="AF545" s="272">
        <v>0</v>
      </c>
      <c r="AG545" s="272">
        <v>15.961879113796565</v>
      </c>
      <c r="AH545" s="272">
        <v>-31.659544677379092</v>
      </c>
      <c r="AI545" s="272">
        <v>0</v>
      </c>
      <c r="AJ545" s="272">
        <v>0</v>
      </c>
      <c r="AK545" s="272">
        <v>-29.282369490082431</v>
      </c>
      <c r="AL545" s="272">
        <v>0</v>
      </c>
      <c r="AM545" s="272">
        <v>-288.9481669690374</v>
      </c>
      <c r="AN545" s="272">
        <v>0</v>
      </c>
      <c r="AO545" s="272">
        <v>328.22750444132367</v>
      </c>
      <c r="AP545" s="272">
        <v>-90.333806598318219</v>
      </c>
      <c r="AQ545" s="272">
        <v>17.218587400889348</v>
      </c>
      <c r="AR545" s="272">
        <v>0</v>
      </c>
      <c r="AS545" s="272">
        <v>252.93468832387896</v>
      </c>
      <c r="AT545" s="272">
        <v>0</v>
      </c>
      <c r="AU545" s="272">
        <v>0</v>
      </c>
      <c r="AV545" s="272">
        <v>0</v>
      </c>
      <c r="AW545" s="272">
        <v>136.46594847001037</v>
      </c>
      <c r="AX545" s="272">
        <v>0</v>
      </c>
      <c r="AY545" s="272">
        <v>0</v>
      </c>
      <c r="AZ545" s="272">
        <v>0</v>
      </c>
      <c r="BA545" s="272">
        <v>252.93468832387896</v>
      </c>
      <c r="BB545" s="272">
        <v>0</v>
      </c>
      <c r="BC545" s="272">
        <v>0</v>
      </c>
      <c r="BD545" s="272">
        <v>0</v>
      </c>
      <c r="BE545" s="272">
        <v>-593.67914981688284</v>
      </c>
    </row>
    <row r="546" spans="3:57" x14ac:dyDescent="0.3">
      <c r="C546" s="272">
        <v>668</v>
      </c>
      <c r="D546" s="272">
        <v>2404800</v>
      </c>
      <c r="E546" s="272">
        <v>9</v>
      </c>
      <c r="F546" s="272">
        <v>10.949999999999998</v>
      </c>
      <c r="G546" s="272">
        <v>0</v>
      </c>
      <c r="H546" s="272">
        <v>442.8</v>
      </c>
      <c r="I546" s="272">
        <v>195</v>
      </c>
      <c r="J546" s="272">
        <v>0</v>
      </c>
      <c r="K546" s="272">
        <v>7.2441176470588209</v>
      </c>
      <c r="L546" s="272">
        <v>10.949999999999998</v>
      </c>
      <c r="M546" s="272">
        <v>10.949999999999998</v>
      </c>
      <c r="N546" s="272">
        <v>10.949999999999998</v>
      </c>
      <c r="O546" s="272">
        <v>10.949999999999998</v>
      </c>
      <c r="P546" s="272">
        <v>10.949999999999998</v>
      </c>
      <c r="Q546" s="272">
        <v>10.949999999999998</v>
      </c>
      <c r="R546" s="272">
        <v>10.949999999999998</v>
      </c>
      <c r="S546" s="272">
        <v>10.949999999999998</v>
      </c>
      <c r="T546" s="272">
        <v>15.642176275739077</v>
      </c>
      <c r="U546" s="272">
        <v>-396.70701455024329</v>
      </c>
      <c r="V546" s="272">
        <v>0</v>
      </c>
      <c r="W546" s="272">
        <v>-115.26974567296848</v>
      </c>
      <c r="X546" s="272">
        <v>-302.43433866289695</v>
      </c>
      <c r="Y546" s="272">
        <v>247.84538703428592</v>
      </c>
      <c r="Z546" s="272">
        <v>-226.84831724866376</v>
      </c>
      <c r="AA546" s="272">
        <v>-286.41406016406751</v>
      </c>
      <c r="AB546" s="272">
        <v>0</v>
      </c>
      <c r="AC546" s="272">
        <v>-103.72609730026358</v>
      </c>
      <c r="AD546" s="272">
        <v>0</v>
      </c>
      <c r="AE546" s="272">
        <v>0</v>
      </c>
      <c r="AF546" s="272">
        <v>0</v>
      </c>
      <c r="AG546" s="272">
        <v>15.928385009666307</v>
      </c>
      <c r="AH546" s="272">
        <v>102.97076348551961</v>
      </c>
      <c r="AI546" s="272">
        <v>0</v>
      </c>
      <c r="AJ546" s="272">
        <v>0</v>
      </c>
      <c r="AK546" s="272">
        <v>-47.306408529054707</v>
      </c>
      <c r="AL546" s="272">
        <v>0</v>
      </c>
      <c r="AM546" s="272">
        <v>-342.25643966875015</v>
      </c>
      <c r="AN546" s="272">
        <v>0</v>
      </c>
      <c r="AO546" s="272">
        <v>-40.679862738891167</v>
      </c>
      <c r="AP546" s="272">
        <v>-115.26974567296848</v>
      </c>
      <c r="AQ546" s="272">
        <v>-2.3658796468647103</v>
      </c>
      <c r="AR546" s="272">
        <v>0</v>
      </c>
      <c r="AS546" s="272">
        <v>-49.659187856385586</v>
      </c>
      <c r="AT546" s="272">
        <v>0</v>
      </c>
      <c r="AU546" s="272">
        <v>0</v>
      </c>
      <c r="AV546" s="272">
        <v>0</v>
      </c>
      <c r="AW546" s="272">
        <v>-69.901426426181445</v>
      </c>
      <c r="AX546" s="272">
        <v>0</v>
      </c>
      <c r="AY546" s="272">
        <v>0</v>
      </c>
      <c r="AZ546" s="272">
        <v>0</v>
      </c>
      <c r="BA546" s="272">
        <v>-49.659187856385586</v>
      </c>
      <c r="BB546" s="272">
        <v>0</v>
      </c>
      <c r="BC546" s="272">
        <v>0</v>
      </c>
      <c r="BD546" s="272">
        <v>0</v>
      </c>
      <c r="BE546" s="272">
        <v>-600.68844914034673</v>
      </c>
    </row>
    <row r="547" spans="3:57" x14ac:dyDescent="0.3">
      <c r="C547" s="272">
        <v>669</v>
      </c>
      <c r="D547" s="272">
        <v>2408400</v>
      </c>
      <c r="E547" s="272">
        <v>9</v>
      </c>
      <c r="F547" s="272">
        <v>10.413333333333334</v>
      </c>
      <c r="G547" s="272">
        <v>0</v>
      </c>
      <c r="H547" s="272">
        <v>492</v>
      </c>
      <c r="I547" s="272">
        <v>195</v>
      </c>
      <c r="J547" s="272">
        <v>0</v>
      </c>
      <c r="K547" s="272">
        <v>6.7074509803921574</v>
      </c>
      <c r="L547" s="272">
        <v>10.413333333333334</v>
      </c>
      <c r="M547" s="272">
        <v>10.413333333333334</v>
      </c>
      <c r="N547" s="272">
        <v>10.413333333333334</v>
      </c>
      <c r="O547" s="272">
        <v>10.413333333333334</v>
      </c>
      <c r="P547" s="272">
        <v>10.413333333333334</v>
      </c>
      <c r="Q547" s="272">
        <v>10.413333333333334</v>
      </c>
      <c r="R547" s="272">
        <v>10.413333333333334</v>
      </c>
      <c r="S547" s="272">
        <v>10.413333333333334</v>
      </c>
      <c r="T547" s="272">
        <v>15.399069012514197</v>
      </c>
      <c r="U547" s="272">
        <v>-446.98681557080056</v>
      </c>
      <c r="V547" s="272">
        <v>0</v>
      </c>
      <c r="W547" s="272">
        <v>-122.78002262266423</v>
      </c>
      <c r="X547" s="272">
        <v>-331.02390300346758</v>
      </c>
      <c r="Y547" s="272">
        <v>44.727072392222226</v>
      </c>
      <c r="Z547" s="272">
        <v>-37.909962336890999</v>
      </c>
      <c r="AA547" s="272">
        <v>-305.07506181337891</v>
      </c>
      <c r="AB547" s="272">
        <v>0</v>
      </c>
      <c r="AC547" s="272">
        <v>-110.48426019103808</v>
      </c>
      <c r="AD547" s="272">
        <v>0</v>
      </c>
      <c r="AE547" s="272">
        <v>0</v>
      </c>
      <c r="AF547" s="272">
        <v>0</v>
      </c>
      <c r="AG547" s="272">
        <v>15.810489911196902</v>
      </c>
      <c r="AH547" s="272">
        <v>150.51540316515616</v>
      </c>
      <c r="AI547" s="272">
        <v>0</v>
      </c>
      <c r="AJ547" s="272">
        <v>0</v>
      </c>
      <c r="AK547" s="272">
        <v>-25.850734410061435</v>
      </c>
      <c r="AL547" s="272">
        <v>0</v>
      </c>
      <c r="AM547" s="272">
        <v>-389.23304300486666</v>
      </c>
      <c r="AN547" s="272">
        <v>0</v>
      </c>
      <c r="AO547" s="272">
        <v>-159.55191566247183</v>
      </c>
      <c r="AP547" s="272">
        <v>-122.78002262266423</v>
      </c>
      <c r="AQ547" s="272">
        <v>-8.7510501830818548</v>
      </c>
      <c r="AR547" s="272">
        <v>0</v>
      </c>
      <c r="AS547" s="272">
        <v>-153.0487591372038</v>
      </c>
      <c r="AT547" s="272">
        <v>0</v>
      </c>
      <c r="AU547" s="272">
        <v>0</v>
      </c>
      <c r="AV547" s="272">
        <v>0</v>
      </c>
      <c r="AW547" s="272">
        <v>-153.43016783679172</v>
      </c>
      <c r="AX547" s="272">
        <v>0</v>
      </c>
      <c r="AY547" s="272">
        <v>0</v>
      </c>
      <c r="AZ547" s="272">
        <v>0</v>
      </c>
      <c r="BA547" s="272">
        <v>-153.0487591372038</v>
      </c>
      <c r="BB547" s="272">
        <v>0</v>
      </c>
      <c r="BC547" s="272">
        <v>0</v>
      </c>
      <c r="BD547" s="272">
        <v>0</v>
      </c>
      <c r="BE547" s="272">
        <v>-584.36311337043333</v>
      </c>
    </row>
    <row r="548" spans="3:57" x14ac:dyDescent="0.3">
      <c r="C548" s="272">
        <v>670</v>
      </c>
      <c r="D548" s="272">
        <v>2412000</v>
      </c>
      <c r="E548" s="272">
        <v>9</v>
      </c>
      <c r="F548" s="272">
        <v>9.7233333333333327</v>
      </c>
      <c r="G548" s="272">
        <v>0</v>
      </c>
      <c r="H548" s="272">
        <v>410</v>
      </c>
      <c r="I548" s="272">
        <v>0</v>
      </c>
      <c r="J548" s="272">
        <v>0</v>
      </c>
      <c r="K548" s="272">
        <v>6.0174509803921561</v>
      </c>
      <c r="L548" s="272">
        <v>9.7233333333333327</v>
      </c>
      <c r="M548" s="272">
        <v>9.7233333333333327</v>
      </c>
      <c r="N548" s="272">
        <v>9.7233333333333327</v>
      </c>
      <c r="O548" s="272">
        <v>9.7233333333333327</v>
      </c>
      <c r="P548" s="272">
        <v>9.7233333333333327</v>
      </c>
      <c r="Q548" s="272">
        <v>9.7233333333333327</v>
      </c>
      <c r="R548" s="272">
        <v>9.7233333333333327</v>
      </c>
      <c r="S548" s="272">
        <v>9.7233333333333327</v>
      </c>
      <c r="T548" s="272">
        <v>15.069407983351066</v>
      </c>
      <c r="U548" s="272">
        <v>-216.570611932887</v>
      </c>
      <c r="V548" s="272">
        <v>0</v>
      </c>
      <c r="W548" s="272">
        <v>-131.64232788776624</v>
      </c>
      <c r="X548" s="272">
        <v>-321.86301161619991</v>
      </c>
      <c r="Y548" s="272">
        <v>28.110203156481134</v>
      </c>
      <c r="Z548" s="272">
        <v>208.82452441459805</v>
      </c>
      <c r="AA548" s="272">
        <v>-327.09548719535752</v>
      </c>
      <c r="AB548" s="272">
        <v>0</v>
      </c>
      <c r="AC548" s="272">
        <v>-118.45905299435194</v>
      </c>
      <c r="AD548" s="272">
        <v>0</v>
      </c>
      <c r="AE548" s="272">
        <v>0</v>
      </c>
      <c r="AF548" s="272">
        <v>0</v>
      </c>
      <c r="AG548" s="272">
        <v>15.645658585529793</v>
      </c>
      <c r="AH548" s="272">
        <v>210.78671456206561</v>
      </c>
      <c r="AI548" s="272">
        <v>0</v>
      </c>
      <c r="AJ548" s="272">
        <v>0</v>
      </c>
      <c r="AK548" s="272">
        <v>-36.721770893864232</v>
      </c>
      <c r="AL548" s="272">
        <v>0</v>
      </c>
      <c r="AM548" s="272">
        <v>-403.38100326596498</v>
      </c>
      <c r="AN548" s="272">
        <v>0</v>
      </c>
      <c r="AO548" s="272">
        <v>-232.58145291582855</v>
      </c>
      <c r="AP548" s="272">
        <v>-131.64232788776624</v>
      </c>
      <c r="AQ548" s="272">
        <v>-12.752840694030304</v>
      </c>
      <c r="AR548" s="272">
        <v>0</v>
      </c>
      <c r="AS548" s="272">
        <v>-222.80874428335741</v>
      </c>
      <c r="AT548" s="272">
        <v>0</v>
      </c>
      <c r="AU548" s="272">
        <v>0</v>
      </c>
      <c r="AV548" s="272">
        <v>0</v>
      </c>
      <c r="AW548" s="272">
        <v>-222.80994330473311</v>
      </c>
      <c r="AX548" s="272">
        <v>0</v>
      </c>
      <c r="AY548" s="272">
        <v>0</v>
      </c>
      <c r="AZ548" s="272">
        <v>0</v>
      </c>
      <c r="BA548" s="272">
        <v>-222.80874428335741</v>
      </c>
      <c r="BB548" s="272">
        <v>0</v>
      </c>
      <c r="BC548" s="272">
        <v>0</v>
      </c>
      <c r="BD548" s="272">
        <v>0</v>
      </c>
      <c r="BE548" s="272">
        <v>-556.44641760360457</v>
      </c>
    </row>
    <row r="549" spans="3:57" x14ac:dyDescent="0.3">
      <c r="C549" s="272">
        <v>671</v>
      </c>
      <c r="D549" s="272">
        <v>2415600</v>
      </c>
      <c r="E549" s="272">
        <v>9</v>
      </c>
      <c r="F549" s="272">
        <v>8.8899999999999988</v>
      </c>
      <c r="G549" s="272">
        <v>0</v>
      </c>
      <c r="H549" s="272">
        <v>410</v>
      </c>
      <c r="I549" s="272">
        <v>0</v>
      </c>
      <c r="J549" s="272">
        <v>0</v>
      </c>
      <c r="K549" s="272">
        <v>5.1841176470588222</v>
      </c>
      <c r="L549" s="272">
        <v>8.8899999999999988</v>
      </c>
      <c r="M549" s="272">
        <v>8.8899999999999988</v>
      </c>
      <c r="N549" s="272">
        <v>8.8899999999999988</v>
      </c>
      <c r="O549" s="272">
        <v>8.8899999999999988</v>
      </c>
      <c r="P549" s="272">
        <v>8.8899999999999988</v>
      </c>
      <c r="Q549" s="272">
        <v>8.8899999999999988</v>
      </c>
      <c r="R549" s="272">
        <v>8.8899999999999988</v>
      </c>
      <c r="S549" s="272">
        <v>8.8899999999999988</v>
      </c>
      <c r="T549" s="272">
        <v>14.780321526855927</v>
      </c>
      <c r="U549" s="272">
        <v>-191.31598116410203</v>
      </c>
      <c r="V549" s="272">
        <v>0</v>
      </c>
      <c r="W549" s="272">
        <v>-144.97467257954327</v>
      </c>
      <c r="X549" s="272">
        <v>-326.69414339077713</v>
      </c>
      <c r="Y549" s="272">
        <v>-87.062405677562992</v>
      </c>
      <c r="Z549" s="272">
        <v>367.4152404837813</v>
      </c>
      <c r="AA549" s="272">
        <v>-360.22274840674567</v>
      </c>
      <c r="AB549" s="272">
        <v>0</v>
      </c>
      <c r="AC549" s="272">
        <v>-130.45623468904719</v>
      </c>
      <c r="AD549" s="272">
        <v>0</v>
      </c>
      <c r="AE549" s="272">
        <v>0</v>
      </c>
      <c r="AF549" s="272">
        <v>0</v>
      </c>
      <c r="AG549" s="272">
        <v>15.438588760130935</v>
      </c>
      <c r="AH549" s="272">
        <v>241.46375716812921</v>
      </c>
      <c r="AI549" s="272">
        <v>0</v>
      </c>
      <c r="AJ549" s="272">
        <v>0</v>
      </c>
      <c r="AK549" s="272">
        <v>-30.53120709176568</v>
      </c>
      <c r="AL549" s="272">
        <v>0</v>
      </c>
      <c r="AM549" s="272">
        <v>-420.07593256780166</v>
      </c>
      <c r="AN549" s="272">
        <v>0</v>
      </c>
      <c r="AO549" s="272">
        <v>-296.7878193774996</v>
      </c>
      <c r="AP549" s="272">
        <v>-144.97467257954327</v>
      </c>
      <c r="AQ549" s="272">
        <v>-16.273375859713202</v>
      </c>
      <c r="AR549" s="272">
        <v>0</v>
      </c>
      <c r="AS549" s="272">
        <v>-284.31645180188576</v>
      </c>
      <c r="AT549" s="272">
        <v>0</v>
      </c>
      <c r="AU549" s="272">
        <v>0</v>
      </c>
      <c r="AV549" s="272">
        <v>0</v>
      </c>
      <c r="AW549" s="272">
        <v>-284.31645180188576</v>
      </c>
      <c r="AX549" s="272">
        <v>0</v>
      </c>
      <c r="AY549" s="272">
        <v>0</v>
      </c>
      <c r="AZ549" s="272">
        <v>0</v>
      </c>
      <c r="BA549" s="272">
        <v>-284.31645180188576</v>
      </c>
      <c r="BB549" s="272">
        <v>0</v>
      </c>
      <c r="BC549" s="272">
        <v>0</v>
      </c>
      <c r="BD549" s="272">
        <v>0</v>
      </c>
      <c r="BE549" s="272">
        <v>-509.23012730053051</v>
      </c>
    </row>
    <row r="550" spans="3:57" x14ac:dyDescent="0.3">
      <c r="C550" s="272">
        <v>672</v>
      </c>
      <c r="D550" s="272">
        <v>2419200</v>
      </c>
      <c r="E550" s="272">
        <v>10</v>
      </c>
      <c r="F550" s="272">
        <v>9.3870967741935463</v>
      </c>
      <c r="G550" s="272">
        <v>0</v>
      </c>
      <c r="H550" s="272">
        <v>410</v>
      </c>
      <c r="I550" s="272">
        <v>0</v>
      </c>
      <c r="J550" s="272">
        <v>0</v>
      </c>
      <c r="K550" s="272">
        <v>5.6812144212523696</v>
      </c>
      <c r="L550" s="272">
        <v>9.3870967741935463</v>
      </c>
      <c r="M550" s="272">
        <v>9.3870967741935463</v>
      </c>
      <c r="N550" s="272">
        <v>9.3870967741935463</v>
      </c>
      <c r="O550" s="272">
        <v>9.3870967741935463</v>
      </c>
      <c r="P550" s="272">
        <v>9.3870967741935463</v>
      </c>
      <c r="Q550" s="272">
        <v>9.3870967741935463</v>
      </c>
      <c r="R550" s="272">
        <v>9.3870967741935463</v>
      </c>
      <c r="S550" s="272">
        <v>9.3870967741935463</v>
      </c>
      <c r="T550" s="272">
        <v>14.575890417888647</v>
      </c>
      <c r="U550" s="272">
        <v>113.35138015979169</v>
      </c>
      <c r="V550" s="272">
        <v>0</v>
      </c>
      <c r="W550" s="272">
        <v>-154.13034455255681</v>
      </c>
      <c r="X550" s="272">
        <v>-347.10855567815781</v>
      </c>
      <c r="Y550" s="272">
        <v>-108.71372899064545</v>
      </c>
      <c r="Z550" s="272">
        <v>723.30400938115179</v>
      </c>
      <c r="AA550" s="272">
        <v>-382.97211050528739</v>
      </c>
      <c r="AB550" s="272">
        <v>0</v>
      </c>
      <c r="AC550" s="272">
        <v>-85.990909358214111</v>
      </c>
      <c r="AD550" s="272">
        <v>0</v>
      </c>
      <c r="AE550" s="272">
        <v>0</v>
      </c>
      <c r="AF550" s="272">
        <v>0</v>
      </c>
      <c r="AG550" s="272">
        <v>15.212798155550889</v>
      </c>
      <c r="AH550" s="272">
        <v>253.6200714821735</v>
      </c>
      <c r="AI550" s="272">
        <v>0</v>
      </c>
      <c r="AJ550" s="272">
        <v>0</v>
      </c>
      <c r="AK550" s="272">
        <v>308.00843177846366</v>
      </c>
      <c r="AL550" s="272">
        <v>0</v>
      </c>
      <c r="AM550" s="272">
        <v>-445.19158198392176</v>
      </c>
      <c r="AN550" s="272">
        <v>0</v>
      </c>
      <c r="AO550" s="272">
        <v>-316.12471220924994</v>
      </c>
      <c r="AP550" s="272">
        <v>-154.13034455255681</v>
      </c>
      <c r="AQ550" s="272">
        <v>-17.333650252611427</v>
      </c>
      <c r="AR550" s="272">
        <v>0</v>
      </c>
      <c r="AS550" s="272">
        <v>-302.84078602263634</v>
      </c>
      <c r="AT550" s="272">
        <v>0</v>
      </c>
      <c r="AU550" s="272">
        <v>0</v>
      </c>
      <c r="AV550" s="272">
        <v>0</v>
      </c>
      <c r="AW550" s="272">
        <v>-302.84078602263634</v>
      </c>
      <c r="AX550" s="272">
        <v>0</v>
      </c>
      <c r="AY550" s="272">
        <v>0</v>
      </c>
      <c r="AZ550" s="272">
        <v>0</v>
      </c>
      <c r="BA550" s="272">
        <v>-302.84078602263634</v>
      </c>
      <c r="BB550" s="272">
        <v>0</v>
      </c>
      <c r="BC550" s="272">
        <v>0</v>
      </c>
      <c r="BD550" s="272">
        <v>0</v>
      </c>
      <c r="BE550" s="272">
        <v>-197.47542124438721</v>
      </c>
    </row>
    <row r="552" spans="3:57" x14ac:dyDescent="0.3">
      <c r="C552" s="272">
        <v>720</v>
      </c>
      <c r="D552" s="272">
        <v>2592000</v>
      </c>
      <c r="E552" s="272">
        <v>10</v>
      </c>
      <c r="F552" s="272">
        <v>9.3870967741935463</v>
      </c>
      <c r="G552" s="272">
        <v>0</v>
      </c>
      <c r="H552" s="272">
        <v>410</v>
      </c>
      <c r="I552" s="272">
        <v>0</v>
      </c>
      <c r="J552" s="272">
        <v>0</v>
      </c>
      <c r="K552" s="272">
        <v>5.6812144212523696</v>
      </c>
      <c r="L552" s="272">
        <v>9.3870967741935463</v>
      </c>
      <c r="M552" s="272">
        <v>9.3870967741935463</v>
      </c>
      <c r="N552" s="272">
        <v>9.3870967741935463</v>
      </c>
      <c r="O552" s="272">
        <v>9.3870967741935463</v>
      </c>
      <c r="P552" s="272">
        <v>9.3870967741935463</v>
      </c>
      <c r="Q552" s="272">
        <v>9.3870967741935463</v>
      </c>
      <c r="R552" s="272">
        <v>9.3870967741935463</v>
      </c>
      <c r="S552" s="272">
        <v>9.3870967741935463</v>
      </c>
      <c r="T552" s="272">
        <v>17.684211341992267</v>
      </c>
      <c r="U552" s="272">
        <v>-18.09306740690721</v>
      </c>
      <c r="V552" s="272">
        <v>0</v>
      </c>
      <c r="W552" s="272">
        <v>-204.27654727214903</v>
      </c>
      <c r="X552" s="272">
        <v>-97.506374682420528</v>
      </c>
      <c r="Y552" s="272">
        <v>-188.00166118095217</v>
      </c>
      <c r="Z552" s="272">
        <v>471.69151572861455</v>
      </c>
      <c r="AA552" s="272">
        <v>-577.42317673176547</v>
      </c>
      <c r="AB552" s="272">
        <v>0</v>
      </c>
      <c r="AC552" s="272">
        <v>-113.96799320395027</v>
      </c>
      <c r="AD552" s="272">
        <v>0</v>
      </c>
      <c r="AE552" s="272">
        <v>0</v>
      </c>
      <c r="AF552" s="272">
        <v>0</v>
      </c>
      <c r="AG552" s="272">
        <v>18.418253900351942</v>
      </c>
      <c r="AH552" s="272">
        <v>269.4999945262233</v>
      </c>
      <c r="AI552" s="272">
        <v>0</v>
      </c>
      <c r="AJ552" s="272">
        <v>0</v>
      </c>
      <c r="AK552" s="272">
        <v>-29.984242816399647</v>
      </c>
      <c r="AL552" s="272">
        <v>0</v>
      </c>
      <c r="AM552" s="272">
        <v>-201.73067719144635</v>
      </c>
      <c r="AN552" s="272">
        <v>0</v>
      </c>
      <c r="AO552" s="272">
        <v>-354.36703465989842</v>
      </c>
      <c r="AP552" s="272">
        <v>-204.27654727214903</v>
      </c>
      <c r="AQ552" s="272">
        <v>-19.430541183961189</v>
      </c>
      <c r="AR552" s="272">
        <v>0</v>
      </c>
      <c r="AS552" s="272">
        <v>-339.47612183472415</v>
      </c>
      <c r="AT552" s="272">
        <v>0</v>
      </c>
      <c r="AU552" s="272">
        <v>0</v>
      </c>
      <c r="AV552" s="272">
        <v>0</v>
      </c>
      <c r="AW552" s="272">
        <v>-339.47612183472415</v>
      </c>
      <c r="AX552" s="272">
        <v>0</v>
      </c>
      <c r="AY552" s="272">
        <v>0</v>
      </c>
      <c r="AZ552" s="272">
        <v>0</v>
      </c>
      <c r="BA552" s="272">
        <v>-339.47612183472415</v>
      </c>
      <c r="BB552" s="272">
        <v>0</v>
      </c>
      <c r="BC552" s="272">
        <v>0</v>
      </c>
      <c r="BD552" s="272">
        <v>0</v>
      </c>
      <c r="BE552" s="272">
        <v>-506.74071190713795</v>
      </c>
    </row>
    <row r="553" spans="3:57" x14ac:dyDescent="0.3">
      <c r="C553" s="272">
        <v>721</v>
      </c>
      <c r="D553" s="272">
        <v>2595600</v>
      </c>
      <c r="E553" s="272">
        <v>10</v>
      </c>
      <c r="F553" s="272">
        <v>9.2290322580645174</v>
      </c>
      <c r="G553" s="272">
        <v>0</v>
      </c>
      <c r="H553" s="272">
        <v>410</v>
      </c>
      <c r="I553" s="272">
        <v>0</v>
      </c>
      <c r="J553" s="272">
        <v>0</v>
      </c>
      <c r="K553" s="272">
        <v>5.5231499051233408</v>
      </c>
      <c r="L553" s="272">
        <v>9.2290322580645174</v>
      </c>
      <c r="M553" s="272">
        <v>9.2290322580645174</v>
      </c>
      <c r="N553" s="272">
        <v>9.2290322580645174</v>
      </c>
      <c r="O553" s="272">
        <v>9.2290322580645174</v>
      </c>
      <c r="P553" s="272">
        <v>9.2290322580645174</v>
      </c>
      <c r="Q553" s="272">
        <v>9.2290322580645174</v>
      </c>
      <c r="R553" s="272">
        <v>9.2290322580645174</v>
      </c>
      <c r="S553" s="272">
        <v>9.2290322580645174</v>
      </c>
      <c r="T553" s="272">
        <v>17.405468839506007</v>
      </c>
      <c r="U553" s="272">
        <v>-36.832891795324144</v>
      </c>
      <c r="V553" s="272">
        <v>0</v>
      </c>
      <c r="W553" s="272">
        <v>-201.59948300370868</v>
      </c>
      <c r="X553" s="272">
        <v>-104.2237119107766</v>
      </c>
      <c r="Y553" s="272">
        <v>-279.77364936891104</v>
      </c>
      <c r="Z553" s="272">
        <v>548.76395248807216</v>
      </c>
      <c r="AA553" s="272">
        <v>-569.85598913808394</v>
      </c>
      <c r="AB553" s="272">
        <v>0</v>
      </c>
      <c r="AC553" s="272">
        <v>-112.47443142984375</v>
      </c>
      <c r="AD553" s="272">
        <v>0</v>
      </c>
      <c r="AE553" s="272">
        <v>0</v>
      </c>
      <c r="AF553" s="272">
        <v>0</v>
      </c>
      <c r="AG553" s="272">
        <v>18.167756249799343</v>
      </c>
      <c r="AH553" s="272">
        <v>279.98607399868041</v>
      </c>
      <c r="AI553" s="272">
        <v>0</v>
      </c>
      <c r="AJ553" s="272">
        <v>0</v>
      </c>
      <c r="AK553" s="272">
        <v>-29.177238364571426</v>
      </c>
      <c r="AL553" s="272">
        <v>0</v>
      </c>
      <c r="AM553" s="272">
        <v>-212.50331809798007</v>
      </c>
      <c r="AN553" s="272">
        <v>0</v>
      </c>
      <c r="AO553" s="272">
        <v>-389.65229679387232</v>
      </c>
      <c r="AP553" s="272">
        <v>-201.59948300370868</v>
      </c>
      <c r="AQ553" s="272">
        <v>-21.365291519130082</v>
      </c>
      <c r="AR553" s="272">
        <v>0</v>
      </c>
      <c r="AS553" s="272">
        <v>-373.2786564261807</v>
      </c>
      <c r="AT553" s="272">
        <v>0</v>
      </c>
      <c r="AU553" s="272">
        <v>0</v>
      </c>
      <c r="AV553" s="272">
        <v>0</v>
      </c>
      <c r="AW553" s="272">
        <v>-373.2786564261807</v>
      </c>
      <c r="AX553" s="272">
        <v>0</v>
      </c>
      <c r="AY553" s="272">
        <v>0</v>
      </c>
      <c r="AZ553" s="272">
        <v>0</v>
      </c>
      <c r="BA553" s="272">
        <v>-373.2786564261807</v>
      </c>
      <c r="BB553" s="272">
        <v>0</v>
      </c>
      <c r="BC553" s="272">
        <v>0</v>
      </c>
      <c r="BD553" s="272">
        <v>0</v>
      </c>
      <c r="BE553" s="272">
        <v>-467.73847294281762</v>
      </c>
    </row>
    <row r="554" spans="3:57" x14ac:dyDescent="0.3">
      <c r="C554" s="272">
        <v>722</v>
      </c>
      <c r="D554" s="272">
        <v>2599200</v>
      </c>
      <c r="E554" s="272">
        <v>10</v>
      </c>
      <c r="F554" s="272">
        <v>8.9774193548387107</v>
      </c>
      <c r="G554" s="272">
        <v>0</v>
      </c>
      <c r="H554" s="272">
        <v>410</v>
      </c>
      <c r="I554" s="272">
        <v>0</v>
      </c>
      <c r="J554" s="272">
        <v>0</v>
      </c>
      <c r="K554" s="272">
        <v>5.271537001897534</v>
      </c>
      <c r="L554" s="272">
        <v>8.9774193548387107</v>
      </c>
      <c r="M554" s="272">
        <v>8.9774193548387107</v>
      </c>
      <c r="N554" s="272">
        <v>8.9774193548387107</v>
      </c>
      <c r="O554" s="272">
        <v>8.9774193548387107</v>
      </c>
      <c r="P554" s="272">
        <v>8.9774193548387107</v>
      </c>
      <c r="Q554" s="272">
        <v>8.9774193548387107</v>
      </c>
      <c r="R554" s="272">
        <v>8.9774193548387107</v>
      </c>
      <c r="S554" s="272">
        <v>8.9774193548387107</v>
      </c>
      <c r="T554" s="272">
        <v>17.114096853213095</v>
      </c>
      <c r="U554" s="272">
        <v>-53.366032955007995</v>
      </c>
      <c r="V554" s="272">
        <v>0</v>
      </c>
      <c r="W554" s="272">
        <v>-200.58763947384148</v>
      </c>
      <c r="X554" s="272">
        <v>-97.881000983548972</v>
      </c>
      <c r="Y554" s="272">
        <v>-373.28681885868082</v>
      </c>
      <c r="Z554" s="272">
        <v>618.38942636106322</v>
      </c>
      <c r="AA554" s="272">
        <v>-566.9958374800816</v>
      </c>
      <c r="AB554" s="272">
        <v>0</v>
      </c>
      <c r="AC554" s="272">
        <v>-111.90991348554084</v>
      </c>
      <c r="AD554" s="272">
        <v>0</v>
      </c>
      <c r="AE554" s="272">
        <v>0</v>
      </c>
      <c r="AF554" s="272">
        <v>0</v>
      </c>
      <c r="AG554" s="272">
        <v>17.907568581040696</v>
      </c>
      <c r="AH554" s="272">
        <v>291.41096990334552</v>
      </c>
      <c r="AI554" s="272">
        <v>0</v>
      </c>
      <c r="AJ554" s="272">
        <v>0</v>
      </c>
      <c r="AK554" s="272">
        <v>-30.86081401728492</v>
      </c>
      <c r="AL554" s="272">
        <v>0</v>
      </c>
      <c r="AM554" s="272">
        <v>-210.57898131207764</v>
      </c>
      <c r="AN554" s="272">
        <v>0</v>
      </c>
      <c r="AO554" s="272">
        <v>-426.44850466165758</v>
      </c>
      <c r="AP554" s="272">
        <v>-200.58763947384148</v>
      </c>
      <c r="AQ554" s="272">
        <v>-23.382889552973118</v>
      </c>
      <c r="AR554" s="272">
        <v>0</v>
      </c>
      <c r="AS554" s="272">
        <v>-408.52864506343838</v>
      </c>
      <c r="AT554" s="272">
        <v>0</v>
      </c>
      <c r="AU554" s="272">
        <v>0</v>
      </c>
      <c r="AV554" s="272">
        <v>0</v>
      </c>
      <c r="AW554" s="272">
        <v>-408.52864506343838</v>
      </c>
      <c r="AX554" s="272">
        <v>0</v>
      </c>
      <c r="AY554" s="272">
        <v>0</v>
      </c>
      <c r="AZ554" s="272">
        <v>0</v>
      </c>
      <c r="BA554" s="272">
        <v>-408.52864506343838</v>
      </c>
      <c r="BB554" s="272">
        <v>0</v>
      </c>
      <c r="BC554" s="272">
        <v>0</v>
      </c>
      <c r="BD554" s="272">
        <v>0</v>
      </c>
      <c r="BE554" s="272">
        <v>-439.59161345777733</v>
      </c>
    </row>
    <row r="555" spans="3:57" x14ac:dyDescent="0.3">
      <c r="C555" s="272">
        <v>723</v>
      </c>
      <c r="D555" s="272">
        <v>2602800</v>
      </c>
      <c r="E555" s="272">
        <v>10</v>
      </c>
      <c r="F555" s="272">
        <v>8.4290322580645167</v>
      </c>
      <c r="G555" s="272">
        <v>0</v>
      </c>
      <c r="H555" s="272">
        <v>410</v>
      </c>
      <c r="I555" s="272">
        <v>0</v>
      </c>
      <c r="J555" s="272">
        <v>0</v>
      </c>
      <c r="K555" s="272">
        <v>4.7231499051233401</v>
      </c>
      <c r="L555" s="272">
        <v>8.4290322580645167</v>
      </c>
      <c r="M555" s="272">
        <v>8.4290322580645167</v>
      </c>
      <c r="N555" s="272">
        <v>8.4290322580645167</v>
      </c>
      <c r="O555" s="272">
        <v>8.4290322580645167</v>
      </c>
      <c r="P555" s="272">
        <v>8.4290322580645167</v>
      </c>
      <c r="Q555" s="272">
        <v>8.4290322580645167</v>
      </c>
      <c r="R555" s="272">
        <v>8.4290322580645167</v>
      </c>
      <c r="S555" s="272">
        <v>8.4290322580645167</v>
      </c>
      <c r="T555" s="272">
        <v>16.80625110016868</v>
      </c>
      <c r="U555" s="272">
        <v>-48.726245921386862</v>
      </c>
      <c r="V555" s="272">
        <v>0</v>
      </c>
      <c r="W555" s="272">
        <v>-206.40187421468767</v>
      </c>
      <c r="X555" s="272">
        <v>-92.004822888496705</v>
      </c>
      <c r="Y555" s="272">
        <v>-446.44257043278435</v>
      </c>
      <c r="Z555" s="272">
        <v>696.12302161458183</v>
      </c>
      <c r="AA555" s="272">
        <v>-583.43078284779847</v>
      </c>
      <c r="AB555" s="272">
        <v>0</v>
      </c>
      <c r="AC555" s="272">
        <v>-115.15373503177116</v>
      </c>
      <c r="AD555" s="272">
        <v>0</v>
      </c>
      <c r="AE555" s="272">
        <v>0</v>
      </c>
      <c r="AF555" s="272">
        <v>0</v>
      </c>
      <c r="AG555" s="272">
        <v>17.636024763657261</v>
      </c>
      <c r="AH555" s="272">
        <v>304.72468494304604</v>
      </c>
      <c r="AI555" s="272">
        <v>0</v>
      </c>
      <c r="AJ555" s="272">
        <v>0</v>
      </c>
      <c r="AK555" s="272">
        <v>-32.586078857910451</v>
      </c>
      <c r="AL555" s="272">
        <v>0</v>
      </c>
      <c r="AM555" s="272">
        <v>-209.85164437472602</v>
      </c>
      <c r="AN555" s="272">
        <v>0</v>
      </c>
      <c r="AO555" s="272">
        <v>-460.21132282629662</v>
      </c>
      <c r="AP555" s="272">
        <v>-206.40187421468767</v>
      </c>
      <c r="AQ555" s="272">
        <v>-25.234161721853706</v>
      </c>
      <c r="AR555" s="272">
        <v>0</v>
      </c>
      <c r="AS555" s="272">
        <v>-440.87271054273134</v>
      </c>
      <c r="AT555" s="272">
        <v>0</v>
      </c>
      <c r="AU555" s="272">
        <v>0</v>
      </c>
      <c r="AV555" s="272">
        <v>0</v>
      </c>
      <c r="AW555" s="272">
        <v>-440.87271054273134</v>
      </c>
      <c r="AX555" s="272">
        <v>0</v>
      </c>
      <c r="AY555" s="272">
        <v>0</v>
      </c>
      <c r="AZ555" s="272">
        <v>0</v>
      </c>
      <c r="BA555" s="272">
        <v>-440.87271054273134</v>
      </c>
      <c r="BB555" s="272">
        <v>0</v>
      </c>
      <c r="BC555" s="272">
        <v>0</v>
      </c>
      <c r="BD555" s="272">
        <v>0</v>
      </c>
      <c r="BE555" s="272">
        <v>-410.1940780520606</v>
      </c>
    </row>
    <row r="556" spans="3:57" x14ac:dyDescent="0.3">
      <c r="C556" s="272">
        <v>724</v>
      </c>
      <c r="D556" s="272">
        <v>2606400</v>
      </c>
      <c r="E556" s="272">
        <v>10</v>
      </c>
      <c r="F556" s="272">
        <v>8.0290322580645164</v>
      </c>
      <c r="G556" s="272">
        <v>0</v>
      </c>
      <c r="H556" s="272">
        <v>410</v>
      </c>
      <c r="I556" s="272">
        <v>0</v>
      </c>
      <c r="J556" s="272">
        <v>0</v>
      </c>
      <c r="K556" s="272">
        <v>4.3231499051233397</v>
      </c>
      <c r="L556" s="272">
        <v>8.0290322580645164</v>
      </c>
      <c r="M556" s="272">
        <v>8.0290322580645164</v>
      </c>
      <c r="N556" s="272">
        <v>8.0290322580645164</v>
      </c>
      <c r="O556" s="272">
        <v>8.0290322580645164</v>
      </c>
      <c r="P556" s="272">
        <v>8.0290322580645164</v>
      </c>
      <c r="Q556" s="272">
        <v>8.0290322580645164</v>
      </c>
      <c r="R556" s="272">
        <v>8.0290322580645164</v>
      </c>
      <c r="S556" s="272">
        <v>8.0290322580645164</v>
      </c>
      <c r="T556" s="272">
        <v>16.538869991926937</v>
      </c>
      <c r="U556" s="272">
        <v>-29.374812179549622</v>
      </c>
      <c r="V556" s="272">
        <v>0</v>
      </c>
      <c r="W556" s="272">
        <v>-209.71172009197943</v>
      </c>
      <c r="X556" s="272">
        <v>-97.360870882886275</v>
      </c>
      <c r="Y556" s="272">
        <v>-436.34279707814062</v>
      </c>
      <c r="Z556" s="272">
        <v>714.04057587345676</v>
      </c>
      <c r="AA556" s="272">
        <v>-592.78663767538262</v>
      </c>
      <c r="AB556" s="272">
        <v>0</v>
      </c>
      <c r="AC556" s="272">
        <v>-117.00033219373884</v>
      </c>
      <c r="AD556" s="272">
        <v>0</v>
      </c>
      <c r="AE556" s="272">
        <v>0</v>
      </c>
      <c r="AF556" s="272">
        <v>0</v>
      </c>
      <c r="AG556" s="272">
        <v>17.359592593309834</v>
      </c>
      <c r="AH556" s="272">
        <v>301.68216735620274</v>
      </c>
      <c r="AI556" s="272">
        <v>0</v>
      </c>
      <c r="AJ556" s="272">
        <v>0</v>
      </c>
      <c r="AK556" s="272">
        <v>-27.479614692468349</v>
      </c>
      <c r="AL556" s="272">
        <v>0</v>
      </c>
      <c r="AM556" s="272">
        <v>-214.03105311196958</v>
      </c>
      <c r="AN556" s="272">
        <v>0</v>
      </c>
      <c r="AO556" s="272">
        <v>-454.18020812065902</v>
      </c>
      <c r="AP556" s="272">
        <v>-209.71172009197943</v>
      </c>
      <c r="AQ556" s="272">
        <v>-24.903465547516959</v>
      </c>
      <c r="AR556" s="272">
        <v>0</v>
      </c>
      <c r="AS556" s="272">
        <v>-435.09503025546866</v>
      </c>
      <c r="AT556" s="272">
        <v>0</v>
      </c>
      <c r="AU556" s="272">
        <v>0</v>
      </c>
      <c r="AV556" s="272">
        <v>0</v>
      </c>
      <c r="AW556" s="272">
        <v>-435.09503025546866</v>
      </c>
      <c r="AX556" s="272">
        <v>0</v>
      </c>
      <c r="AY556" s="272">
        <v>0</v>
      </c>
      <c r="AZ556" s="272">
        <v>0</v>
      </c>
      <c r="BA556" s="272">
        <v>-435.09503025546866</v>
      </c>
      <c r="BB556" s="272">
        <v>0</v>
      </c>
      <c r="BC556" s="272">
        <v>0</v>
      </c>
      <c r="BD556" s="272">
        <v>0</v>
      </c>
      <c r="BE556" s="272">
        <v>-381.23052260365182</v>
      </c>
    </row>
    <row r="557" spans="3:57" x14ac:dyDescent="0.3">
      <c r="C557" s="272">
        <v>725</v>
      </c>
      <c r="D557" s="272">
        <v>2610000</v>
      </c>
      <c r="E557" s="272">
        <v>10</v>
      </c>
      <c r="F557" s="272">
        <v>8.380645161290321</v>
      </c>
      <c r="G557" s="272">
        <v>19.481422390792044</v>
      </c>
      <c r="H557" s="272">
        <v>410</v>
      </c>
      <c r="I557" s="272">
        <v>0</v>
      </c>
      <c r="J557" s="272">
        <v>0</v>
      </c>
      <c r="K557" s="272">
        <v>4.8228209993674875</v>
      </c>
      <c r="L557" s="272">
        <v>8.5037311187754927</v>
      </c>
      <c r="M557" s="272">
        <v>8.5212600757306785</v>
      </c>
      <c r="N557" s="272">
        <v>8.5180170332140097</v>
      </c>
      <c r="O557" s="272">
        <v>8.482444461893893</v>
      </c>
      <c r="P557" s="272">
        <v>8.4488375512556733</v>
      </c>
      <c r="Q557" s="272">
        <v>8.482444461893893</v>
      </c>
      <c r="R557" s="272">
        <v>8.5180170332140097</v>
      </c>
      <c r="S557" s="272">
        <v>8.5212600757306785</v>
      </c>
      <c r="T557" s="272">
        <v>16.298393257256024</v>
      </c>
      <c r="U557" s="272">
        <v>-67.04098970222401</v>
      </c>
      <c r="V557" s="272">
        <v>0</v>
      </c>
      <c r="W557" s="272">
        <v>-195.41309249211668</v>
      </c>
      <c r="X557" s="272">
        <v>-103.78598866852641</v>
      </c>
      <c r="Y557" s="272">
        <v>-474.13414968912616</v>
      </c>
      <c r="Z557" s="272">
        <v>706.29224114754527</v>
      </c>
      <c r="AA557" s="272">
        <v>-552.36908078072031</v>
      </c>
      <c r="AB557" s="272">
        <v>0</v>
      </c>
      <c r="AC557" s="272">
        <v>-109.02298033965671</v>
      </c>
      <c r="AD557" s="272">
        <v>0</v>
      </c>
      <c r="AE557" s="272">
        <v>0</v>
      </c>
      <c r="AF557" s="272">
        <v>0</v>
      </c>
      <c r="AG557" s="272">
        <v>17.090330098418068</v>
      </c>
      <c r="AH557" s="272">
        <v>291.22034495351187</v>
      </c>
      <c r="AI557" s="272">
        <v>0</v>
      </c>
      <c r="AJ557" s="272">
        <v>0</v>
      </c>
      <c r="AK557" s="272">
        <v>-24.339196066447343</v>
      </c>
      <c r="AL557" s="272">
        <v>0</v>
      </c>
      <c r="AM557" s="272">
        <v>-216.41024820729345</v>
      </c>
      <c r="AN557" s="272">
        <v>0</v>
      </c>
      <c r="AO557" s="272">
        <v>-451.90064223024359</v>
      </c>
      <c r="AP557" s="272">
        <v>-195.41309249211668</v>
      </c>
      <c r="AQ557" s="272">
        <v>-24.778473111474536</v>
      </c>
      <c r="AR557" s="272">
        <v>0</v>
      </c>
      <c r="AS557" s="272">
        <v>-432.91125436139424</v>
      </c>
      <c r="AT557" s="272">
        <v>0</v>
      </c>
      <c r="AU557" s="272">
        <v>0</v>
      </c>
      <c r="AV557" s="272">
        <v>0</v>
      </c>
      <c r="AW557" s="272">
        <v>-432.91125436139424</v>
      </c>
      <c r="AX557" s="272">
        <v>0</v>
      </c>
      <c r="AY557" s="272">
        <v>0</v>
      </c>
      <c r="AZ557" s="272">
        <v>0</v>
      </c>
      <c r="BA557" s="272">
        <v>-432.91125436139424</v>
      </c>
      <c r="BB557" s="272">
        <v>0</v>
      </c>
      <c r="BC557" s="272">
        <v>0</v>
      </c>
      <c r="BD557" s="272">
        <v>0</v>
      </c>
      <c r="BE557" s="272">
        <v>-350.99672595108393</v>
      </c>
    </row>
    <row r="558" spans="3:57" x14ac:dyDescent="0.3">
      <c r="C558" s="272">
        <v>726</v>
      </c>
      <c r="D558" s="272">
        <v>2613600</v>
      </c>
      <c r="E558" s="272">
        <v>10</v>
      </c>
      <c r="F558" s="272">
        <v>8.7838709677419349</v>
      </c>
      <c r="G558" s="272">
        <v>260.24927360488351</v>
      </c>
      <c r="H558" s="272">
        <v>328</v>
      </c>
      <c r="I558" s="272">
        <v>0</v>
      </c>
      <c r="J558" s="272">
        <v>0</v>
      </c>
      <c r="K558" s="272">
        <v>7.7162492093611634</v>
      </c>
      <c r="L558" s="272">
        <v>10.977149361482656</v>
      </c>
      <c r="M558" s="272">
        <v>11.289499229332131</v>
      </c>
      <c r="N558" s="272">
        <v>11.23171119869793</v>
      </c>
      <c r="O558" s="272">
        <v>10.59784074198387</v>
      </c>
      <c r="P558" s="272">
        <v>9.9989965481442873</v>
      </c>
      <c r="Q558" s="272">
        <v>10.59784074198387</v>
      </c>
      <c r="R558" s="272">
        <v>11.23171119869793</v>
      </c>
      <c r="S558" s="272">
        <v>11.289499229332131</v>
      </c>
      <c r="T558" s="272">
        <v>16.050552904287834</v>
      </c>
      <c r="U558" s="272">
        <v>-74.629967585955001</v>
      </c>
      <c r="V558" s="272">
        <v>0</v>
      </c>
      <c r="W558" s="272">
        <v>-179.38716442469419</v>
      </c>
      <c r="X558" s="272">
        <v>-91.700790187624122</v>
      </c>
      <c r="Y558" s="272">
        <v>-534.52430095801469</v>
      </c>
      <c r="Z558" s="272">
        <v>730.98228798437799</v>
      </c>
      <c r="AA558" s="272">
        <v>-507.06900880311099</v>
      </c>
      <c r="AB558" s="272">
        <v>0</v>
      </c>
      <c r="AC558" s="272">
        <v>-100.08194973450502</v>
      </c>
      <c r="AD558" s="272">
        <v>0</v>
      </c>
      <c r="AE558" s="272">
        <v>0</v>
      </c>
      <c r="AF558" s="272">
        <v>0</v>
      </c>
      <c r="AG558" s="272">
        <v>16.837472559672385</v>
      </c>
      <c r="AH558" s="272">
        <v>289.22229388887973</v>
      </c>
      <c r="AI558" s="272">
        <v>0</v>
      </c>
      <c r="AJ558" s="272">
        <v>0</v>
      </c>
      <c r="AK558" s="272">
        <v>-24.756494155327275</v>
      </c>
      <c r="AL558" s="272">
        <v>0</v>
      </c>
      <c r="AM558" s="272">
        <v>-203.55233921500584</v>
      </c>
      <c r="AN558" s="272">
        <v>0</v>
      </c>
      <c r="AO558" s="272">
        <v>-464.99943745191246</v>
      </c>
      <c r="AP558" s="272">
        <v>-179.38716442469419</v>
      </c>
      <c r="AQ558" s="272">
        <v>-25.496702108873187</v>
      </c>
      <c r="AR558" s="272">
        <v>0</v>
      </c>
      <c r="AS558" s="272">
        <v>-445.45962305157741</v>
      </c>
      <c r="AT558" s="272">
        <v>0</v>
      </c>
      <c r="AU558" s="272">
        <v>0</v>
      </c>
      <c r="AV558" s="272">
        <v>0</v>
      </c>
      <c r="AW558" s="272">
        <v>-445.45962305157741</v>
      </c>
      <c r="AX558" s="272">
        <v>0</v>
      </c>
      <c r="AY558" s="272">
        <v>0</v>
      </c>
      <c r="AZ558" s="272">
        <v>0</v>
      </c>
      <c r="BA558" s="272">
        <v>-445.45962305157741</v>
      </c>
      <c r="BB558" s="272">
        <v>0</v>
      </c>
      <c r="BC558" s="272">
        <v>0</v>
      </c>
      <c r="BD558" s="272">
        <v>0</v>
      </c>
      <c r="BE558" s="272">
        <v>-319.05266206859324</v>
      </c>
    </row>
    <row r="559" spans="3:57" x14ac:dyDescent="0.3">
      <c r="C559" s="272">
        <v>727</v>
      </c>
      <c r="D559" s="272">
        <v>2617200</v>
      </c>
      <c r="E559" s="272">
        <v>10</v>
      </c>
      <c r="F559" s="272">
        <v>10.312903225806455</v>
      </c>
      <c r="G559" s="272">
        <v>713.20703762416406</v>
      </c>
      <c r="H559" s="272">
        <v>393.6</v>
      </c>
      <c r="I559" s="272">
        <v>0</v>
      </c>
      <c r="J559" s="272">
        <v>0</v>
      </c>
      <c r="K559" s="272">
        <v>12.995196078431373</v>
      </c>
      <c r="L559" s="272">
        <v>15.623616914471802</v>
      </c>
      <c r="M559" s="272">
        <v>16.379927979941179</v>
      </c>
      <c r="N559" s="272">
        <v>16.240002430040221</v>
      </c>
      <c r="O559" s="272">
        <v>14.705174694118128</v>
      </c>
      <c r="P559" s="272">
        <v>13.255158104031938</v>
      </c>
      <c r="Q559" s="272">
        <v>14.705174694118128</v>
      </c>
      <c r="R559" s="272">
        <v>16.240002430040221</v>
      </c>
      <c r="S559" s="272">
        <v>16.379927979941179</v>
      </c>
      <c r="T559" s="272">
        <v>15.942359994547989</v>
      </c>
      <c r="U559" s="272">
        <v>-287.09658698091926</v>
      </c>
      <c r="V559" s="272">
        <v>0</v>
      </c>
      <c r="W559" s="272">
        <v>-139.42377386559892</v>
      </c>
      <c r="X559" s="272">
        <v>-50.692000345972247</v>
      </c>
      <c r="Y559" s="272">
        <v>-724.92244230823349</v>
      </c>
      <c r="Z559" s="272">
        <v>627.94162953888542</v>
      </c>
      <c r="AA559" s="272">
        <v>-394.10553728495319</v>
      </c>
      <c r="AB559" s="272">
        <v>0</v>
      </c>
      <c r="AC559" s="272">
        <v>-77.785961847173297</v>
      </c>
      <c r="AD559" s="272">
        <v>0</v>
      </c>
      <c r="AE559" s="272">
        <v>0</v>
      </c>
      <c r="AF559" s="272">
        <v>0</v>
      </c>
      <c r="AG559" s="272">
        <v>16.629561527918849</v>
      </c>
      <c r="AH559" s="272">
        <v>253.16827611075661</v>
      </c>
      <c r="AI559" s="272">
        <v>0</v>
      </c>
      <c r="AJ559" s="272">
        <v>0</v>
      </c>
      <c r="AK559" s="272">
        <v>-7.4644821020460483</v>
      </c>
      <c r="AL559" s="272">
        <v>0</v>
      </c>
      <c r="AM559" s="272">
        <v>-148.60030287281549</v>
      </c>
      <c r="AN559" s="272">
        <v>0</v>
      </c>
      <c r="AO559" s="272">
        <v>-472.45613558921877</v>
      </c>
      <c r="AP559" s="272">
        <v>-139.42377386559892</v>
      </c>
      <c r="AQ559" s="272">
        <v>-25.905565423126873</v>
      </c>
      <c r="AR559" s="272">
        <v>0</v>
      </c>
      <c r="AS559" s="272">
        <v>-452.60298210520506</v>
      </c>
      <c r="AT559" s="272">
        <v>0</v>
      </c>
      <c r="AU559" s="272">
        <v>0</v>
      </c>
      <c r="AV559" s="272">
        <v>0</v>
      </c>
      <c r="AW559" s="272">
        <v>-452.60298210520506</v>
      </c>
      <c r="AX559" s="272">
        <v>0</v>
      </c>
      <c r="AY559" s="272">
        <v>0</v>
      </c>
      <c r="AZ559" s="272">
        <v>0</v>
      </c>
      <c r="BA559" s="272">
        <v>-452.60298210520506</v>
      </c>
      <c r="BB559" s="272">
        <v>0</v>
      </c>
      <c r="BC559" s="272">
        <v>0</v>
      </c>
      <c r="BD559" s="272">
        <v>0</v>
      </c>
      <c r="BE559" s="272">
        <v>-291.19753703964295</v>
      </c>
    </row>
    <row r="560" spans="3:57" x14ac:dyDescent="0.3">
      <c r="C560" s="272">
        <v>728</v>
      </c>
      <c r="D560" s="272">
        <v>2620800</v>
      </c>
      <c r="E560" s="272">
        <v>10</v>
      </c>
      <c r="F560" s="272">
        <v>12.690322580645159</v>
      </c>
      <c r="G560" s="272">
        <v>1120.724892976152</v>
      </c>
      <c r="H560" s="272">
        <v>196.8</v>
      </c>
      <c r="I560" s="272">
        <v>0</v>
      </c>
      <c r="J560" s="272">
        <v>0</v>
      </c>
      <c r="K560" s="272">
        <v>19.330980392156857</v>
      </c>
      <c r="L560" s="272">
        <v>21.291763635957672</v>
      </c>
      <c r="M560" s="272">
        <v>22.516714825286499</v>
      </c>
      <c r="N560" s="272">
        <v>22.290085893628206</v>
      </c>
      <c r="O560" s="272">
        <v>19.804218442560547</v>
      </c>
      <c r="P560" s="272">
        <v>17.45571446361868</v>
      </c>
      <c r="Q560" s="272">
        <v>19.804218442560547</v>
      </c>
      <c r="R560" s="272">
        <v>22.290085893628206</v>
      </c>
      <c r="S560" s="272">
        <v>22.516714825286495</v>
      </c>
      <c r="T560" s="272">
        <v>15.917502865887744</v>
      </c>
      <c r="U560" s="272">
        <v>-305.78339186919243</v>
      </c>
      <c r="V560" s="272">
        <v>0</v>
      </c>
      <c r="W560" s="272">
        <v>-80.523231613051038</v>
      </c>
      <c r="X560" s="272">
        <v>28.199190217543226</v>
      </c>
      <c r="Y560" s="272">
        <v>-757.08721040793569</v>
      </c>
      <c r="Z560" s="272">
        <v>503.62785993425109</v>
      </c>
      <c r="AA560" s="272">
        <v>-227.61291405993379</v>
      </c>
      <c r="AB560" s="272">
        <v>0</v>
      </c>
      <c r="AC560" s="272">
        <v>-44.924741659208145</v>
      </c>
      <c r="AD560" s="272">
        <v>0</v>
      </c>
      <c r="AE560" s="272">
        <v>0</v>
      </c>
      <c r="AF560" s="272">
        <v>0</v>
      </c>
      <c r="AG560" s="272">
        <v>16.492615732303474</v>
      </c>
      <c r="AH560" s="272">
        <v>212.03345097804052</v>
      </c>
      <c r="AI560" s="272">
        <v>0</v>
      </c>
      <c r="AJ560" s="272">
        <v>0</v>
      </c>
      <c r="AK560" s="272">
        <v>0.88234269774894614</v>
      </c>
      <c r="AL560" s="272">
        <v>0</v>
      </c>
      <c r="AM560" s="272">
        <v>-53.800954441523466</v>
      </c>
      <c r="AN560" s="272">
        <v>0</v>
      </c>
      <c r="AO560" s="272">
        <v>-433.52150805705634</v>
      </c>
      <c r="AP560" s="272">
        <v>-80.523231613051038</v>
      </c>
      <c r="AQ560" s="272">
        <v>-23.718228159110204</v>
      </c>
      <c r="AR560" s="272">
        <v>0</v>
      </c>
      <c r="AS560" s="272">
        <v>-414.55708886818292</v>
      </c>
      <c r="AT560" s="272">
        <v>0</v>
      </c>
      <c r="AU560" s="272">
        <v>0</v>
      </c>
      <c r="AV560" s="272">
        <v>0</v>
      </c>
      <c r="AW560" s="272">
        <v>-418.17609816769664</v>
      </c>
      <c r="AX560" s="272">
        <v>0</v>
      </c>
      <c r="AY560" s="272">
        <v>0</v>
      </c>
      <c r="AZ560" s="272">
        <v>0</v>
      </c>
      <c r="BA560" s="272">
        <v>-414.55708886818292</v>
      </c>
      <c r="BB560" s="272">
        <v>0</v>
      </c>
      <c r="BC560" s="272">
        <v>0</v>
      </c>
      <c r="BD560" s="272">
        <v>0</v>
      </c>
      <c r="BE560" s="272">
        <v>-266.16941645698716</v>
      </c>
    </row>
    <row r="561" spans="3:57" x14ac:dyDescent="0.3">
      <c r="C561" s="272">
        <v>729</v>
      </c>
      <c r="D561" s="272">
        <v>2624400</v>
      </c>
      <c r="E561" s="272">
        <v>10</v>
      </c>
      <c r="F561" s="272">
        <v>15.025806451612901</v>
      </c>
      <c r="G561" s="272">
        <v>1495.4145522733506</v>
      </c>
      <c r="H561" s="272">
        <v>123</v>
      </c>
      <c r="I561" s="272">
        <v>0</v>
      </c>
      <c r="J561" s="272">
        <v>0</v>
      </c>
      <c r="K561" s="272">
        <v>25.720044275774821</v>
      </c>
      <c r="L561" s="272">
        <v>26.997130481100058</v>
      </c>
      <c r="M561" s="272">
        <v>28.701994528119698</v>
      </c>
      <c r="N561" s="272">
        <v>28.386576639664575</v>
      </c>
      <c r="O561" s="272">
        <v>24.926793033671473</v>
      </c>
      <c r="P561" s="272">
        <v>21.658189326960201</v>
      </c>
      <c r="Q561" s="272">
        <v>24.926793033671473</v>
      </c>
      <c r="R561" s="272">
        <v>28.386576639664575</v>
      </c>
      <c r="S561" s="272">
        <v>28.701994528119698</v>
      </c>
      <c r="T561" s="272">
        <v>16.129608608325491</v>
      </c>
      <c r="U561" s="272">
        <v>-343.09870771086037</v>
      </c>
      <c r="V561" s="272">
        <v>0</v>
      </c>
      <c r="W561" s="272">
        <v>-28.056669906302865</v>
      </c>
      <c r="X561" s="272">
        <v>104.51650659891746</v>
      </c>
      <c r="Y561" s="272">
        <v>-610.03631758332892</v>
      </c>
      <c r="Z561" s="272">
        <v>190.4777731798539</v>
      </c>
      <c r="AA561" s="272">
        <v>-79.307055470389301</v>
      </c>
      <c r="AB561" s="272">
        <v>0</v>
      </c>
      <c r="AC561" s="272">
        <v>-15.653105595851997</v>
      </c>
      <c r="AD561" s="272">
        <v>0</v>
      </c>
      <c r="AE561" s="272">
        <v>0</v>
      </c>
      <c r="AF561" s="272">
        <v>0</v>
      </c>
      <c r="AG561" s="272">
        <v>16.448273774269843</v>
      </c>
      <c r="AH561" s="272">
        <v>118.69108850976828</v>
      </c>
      <c r="AI561" s="272">
        <v>0</v>
      </c>
      <c r="AJ561" s="272">
        <v>0</v>
      </c>
      <c r="AK561" s="272">
        <v>28.237678425426168</v>
      </c>
      <c r="AL561" s="272">
        <v>0</v>
      </c>
      <c r="AM561" s="272">
        <v>58.614851069332815</v>
      </c>
      <c r="AN561" s="272">
        <v>0</v>
      </c>
      <c r="AO561" s="272">
        <v>-284.25390913245008</v>
      </c>
      <c r="AP561" s="272">
        <v>-28.056669906302865</v>
      </c>
      <c r="AQ561" s="272">
        <v>-14.64997727034676</v>
      </c>
      <c r="AR561" s="272">
        <v>0</v>
      </c>
      <c r="AS561" s="272">
        <v>-258.9795858796669</v>
      </c>
      <c r="AT561" s="272">
        <v>0</v>
      </c>
      <c r="AU561" s="272">
        <v>0</v>
      </c>
      <c r="AV561" s="272">
        <v>0</v>
      </c>
      <c r="AW561" s="272">
        <v>-323.52833743963288</v>
      </c>
      <c r="AX561" s="272">
        <v>0</v>
      </c>
      <c r="AY561" s="272">
        <v>0</v>
      </c>
      <c r="AZ561" s="272">
        <v>0</v>
      </c>
      <c r="BA561" s="272">
        <v>-258.9795858796669</v>
      </c>
      <c r="BB561" s="272">
        <v>0</v>
      </c>
      <c r="BC561" s="272">
        <v>0</v>
      </c>
      <c r="BD561" s="272">
        <v>0</v>
      </c>
      <c r="BE561" s="272">
        <v>-240.4357277101243</v>
      </c>
    </row>
    <row r="562" spans="3:57" x14ac:dyDescent="0.3">
      <c r="C562" s="272">
        <v>730</v>
      </c>
      <c r="D562" s="272">
        <v>2628000</v>
      </c>
      <c r="E562" s="272">
        <v>10</v>
      </c>
      <c r="F562" s="272">
        <v>17.148387096774194</v>
      </c>
      <c r="G562" s="272">
        <v>1672.5630900244087</v>
      </c>
      <c r="H562" s="272">
        <v>123</v>
      </c>
      <c r="I562" s="272">
        <v>0</v>
      </c>
      <c r="J562" s="272">
        <v>0</v>
      </c>
      <c r="K562" s="272">
        <v>29.692865275142314</v>
      </c>
      <c r="L562" s="272">
        <v>30.657880706807966</v>
      </c>
      <c r="M562" s="272">
        <v>32.581799054724812</v>
      </c>
      <c r="N562" s="272">
        <v>32.225853802714333</v>
      </c>
      <c r="O562" s="272">
        <v>28.321530070257005</v>
      </c>
      <c r="P562" s="272">
        <v>24.632950529616146</v>
      </c>
      <c r="Q562" s="272">
        <v>28.321530070257005</v>
      </c>
      <c r="R562" s="272">
        <v>32.225853802714333</v>
      </c>
      <c r="S562" s="272">
        <v>32.581799054724812</v>
      </c>
      <c r="T562" s="272">
        <v>16.587506497083442</v>
      </c>
      <c r="U562" s="272">
        <v>-345.34714156815301</v>
      </c>
      <c r="V562" s="272">
        <v>0</v>
      </c>
      <c r="W562" s="272">
        <v>13.169286129307526</v>
      </c>
      <c r="X562" s="272">
        <v>161.1312671892901</v>
      </c>
      <c r="Y562" s="272">
        <v>-225.06886291496539</v>
      </c>
      <c r="Z562" s="272">
        <v>-294.57883197178523</v>
      </c>
      <c r="AA562" s="272">
        <v>37.225276878914073</v>
      </c>
      <c r="AB562" s="272">
        <v>0</v>
      </c>
      <c r="AC562" s="272">
        <v>7.3472805964663257</v>
      </c>
      <c r="AD562" s="272">
        <v>0</v>
      </c>
      <c r="AE562" s="272">
        <v>0</v>
      </c>
      <c r="AF562" s="272">
        <v>0</v>
      </c>
      <c r="AG562" s="272">
        <v>16.532087581121431</v>
      </c>
      <c r="AH562" s="272">
        <v>-18.087581422211972</v>
      </c>
      <c r="AI562" s="272">
        <v>0</v>
      </c>
      <c r="AJ562" s="272">
        <v>0</v>
      </c>
      <c r="AK562" s="272">
        <v>54.579426644299055</v>
      </c>
      <c r="AL562" s="272">
        <v>0</v>
      </c>
      <c r="AM562" s="272">
        <v>168.1263157833331</v>
      </c>
      <c r="AN562" s="272">
        <v>0</v>
      </c>
      <c r="AO562" s="272">
        <v>-22.06796048574839</v>
      </c>
      <c r="AP562" s="272">
        <v>13.169286129307526</v>
      </c>
      <c r="AQ562" s="272">
        <v>1.0704127327107889</v>
      </c>
      <c r="AR562" s="272">
        <v>0</v>
      </c>
      <c r="AS562" s="272">
        <v>11.330253181552189</v>
      </c>
      <c r="AT562" s="272">
        <v>0</v>
      </c>
      <c r="AU562" s="272">
        <v>0</v>
      </c>
      <c r="AV562" s="272">
        <v>0</v>
      </c>
      <c r="AW562" s="272">
        <v>-145.90990998318523</v>
      </c>
      <c r="AX562" s="272">
        <v>0</v>
      </c>
      <c r="AY562" s="272">
        <v>0</v>
      </c>
      <c r="AZ562" s="272">
        <v>0</v>
      </c>
      <c r="BA562" s="272">
        <v>11.330253181552189</v>
      </c>
      <c r="BB562" s="272">
        <v>0</v>
      </c>
      <c r="BC562" s="272">
        <v>0</v>
      </c>
      <c r="BD562" s="272">
        <v>0</v>
      </c>
      <c r="BE562" s="272">
        <v>-228.9110288440346</v>
      </c>
    </row>
    <row r="563" spans="3:57" x14ac:dyDescent="0.3">
      <c r="C563" s="272">
        <v>731</v>
      </c>
      <c r="D563" s="272">
        <v>2631600</v>
      </c>
      <c r="E563" s="272">
        <v>10</v>
      </c>
      <c r="F563" s="272">
        <v>18.583870967741934</v>
      </c>
      <c r="G563" s="272">
        <v>1807.4698104826907</v>
      </c>
      <c r="H563" s="272">
        <v>123</v>
      </c>
      <c r="I563" s="272">
        <v>0</v>
      </c>
      <c r="J563" s="272">
        <v>0</v>
      </c>
      <c r="K563" s="272">
        <v>32.214190385831756</v>
      </c>
      <c r="L563" s="272">
        <v>32.996062414003312</v>
      </c>
      <c r="M563" s="272">
        <v>35.048536056431956</v>
      </c>
      <c r="N563" s="272">
        <v>34.668806714648738</v>
      </c>
      <c r="O563" s="272">
        <v>30.503597956671008</v>
      </c>
      <c r="P563" s="272">
        <v>26.568549313175183</v>
      </c>
      <c r="Q563" s="272">
        <v>30.503597956671008</v>
      </c>
      <c r="R563" s="272">
        <v>34.668806714648738</v>
      </c>
      <c r="S563" s="272">
        <v>35.048536056431956</v>
      </c>
      <c r="T563" s="272">
        <v>17.203637554242917</v>
      </c>
      <c r="U563" s="272">
        <v>-275.31231442746548</v>
      </c>
      <c r="V563" s="272">
        <v>0</v>
      </c>
      <c r="W563" s="272">
        <v>33.712827052508025</v>
      </c>
      <c r="X563" s="272">
        <v>168.64533750093707</v>
      </c>
      <c r="Y563" s="272">
        <v>335.7264655972167</v>
      </c>
      <c r="Z563" s="272">
        <v>-813.39694457812732</v>
      </c>
      <c r="AA563" s="272">
        <v>95.29516703321454</v>
      </c>
      <c r="AB563" s="272">
        <v>0</v>
      </c>
      <c r="AC563" s="272">
        <v>18.808734021176729</v>
      </c>
      <c r="AD563" s="272">
        <v>0</v>
      </c>
      <c r="AE563" s="272">
        <v>0</v>
      </c>
      <c r="AF563" s="272">
        <v>0</v>
      </c>
      <c r="AG563" s="272">
        <v>16.75708903185966</v>
      </c>
      <c r="AH563" s="272">
        <v>-161.74053060719322</v>
      </c>
      <c r="AI563" s="272">
        <v>0</v>
      </c>
      <c r="AJ563" s="272">
        <v>0</v>
      </c>
      <c r="AK563" s="272">
        <v>70.834260790990456</v>
      </c>
      <c r="AL563" s="272">
        <v>0</v>
      </c>
      <c r="AM563" s="272">
        <v>231.19559476387064</v>
      </c>
      <c r="AN563" s="272">
        <v>0</v>
      </c>
      <c r="AO563" s="272">
        <v>293.21361407843358</v>
      </c>
      <c r="AP563" s="272">
        <v>33.712827052508025</v>
      </c>
      <c r="AQ563" s="272">
        <v>19.783589050236309</v>
      </c>
      <c r="AR563" s="272">
        <v>0</v>
      </c>
      <c r="AS563" s="272">
        <v>333.66453227518031</v>
      </c>
      <c r="AT563" s="272">
        <v>0</v>
      </c>
      <c r="AU563" s="272">
        <v>0</v>
      </c>
      <c r="AV563" s="272">
        <v>0</v>
      </c>
      <c r="AW563" s="272">
        <v>78.115886230888151</v>
      </c>
      <c r="AX563" s="272">
        <v>0</v>
      </c>
      <c r="AY563" s="272">
        <v>0</v>
      </c>
      <c r="AZ563" s="272">
        <v>0</v>
      </c>
      <c r="BA563" s="272">
        <v>333.66453227518031</v>
      </c>
      <c r="BB563" s="272">
        <v>0</v>
      </c>
      <c r="BC563" s="272">
        <v>0</v>
      </c>
      <c r="BD563" s="272">
        <v>0</v>
      </c>
      <c r="BE563" s="272">
        <v>-226.1904478240572</v>
      </c>
    </row>
    <row r="564" spans="3:57" x14ac:dyDescent="0.3">
      <c r="C564" s="272">
        <v>732</v>
      </c>
      <c r="D564" s="272">
        <v>2635200</v>
      </c>
      <c r="E564" s="272">
        <v>10</v>
      </c>
      <c r="F564" s="272">
        <v>19.883870967741935</v>
      </c>
      <c r="G564" s="272">
        <v>1770.7846237513493</v>
      </c>
      <c r="H564" s="272">
        <v>123</v>
      </c>
      <c r="I564" s="272">
        <v>0</v>
      </c>
      <c r="J564" s="272">
        <v>0</v>
      </c>
      <c r="K564" s="272">
        <v>33.492030360531302</v>
      </c>
      <c r="L564" s="272">
        <v>34.277640009182335</v>
      </c>
      <c r="M564" s="272">
        <v>36.327490074171962</v>
      </c>
      <c r="N564" s="272">
        <v>35.948246121975941</v>
      </c>
      <c r="O564" s="272">
        <v>31.788361548192512</v>
      </c>
      <c r="P564" s="272">
        <v>27.858342886387604</v>
      </c>
      <c r="Q564" s="272">
        <v>31.788361548192512</v>
      </c>
      <c r="R564" s="272">
        <v>35.948246121975941</v>
      </c>
      <c r="S564" s="272">
        <v>36.327490074171962</v>
      </c>
      <c r="T564" s="272">
        <v>17.908836764097881</v>
      </c>
      <c r="U564" s="272">
        <v>-183.30390013400142</v>
      </c>
      <c r="V564" s="272">
        <v>0</v>
      </c>
      <c r="W564" s="272">
        <v>48.459827214316569</v>
      </c>
      <c r="X564" s="272">
        <v>152.84307739325368</v>
      </c>
      <c r="Y564" s="272">
        <v>920.08229694540137</v>
      </c>
      <c r="Z564" s="272">
        <v>-1304.6891016869731</v>
      </c>
      <c r="AA564" s="272">
        <v>136.98012692903077</v>
      </c>
      <c r="AB564" s="272">
        <v>0</v>
      </c>
      <c r="AC564" s="272">
        <v>27.036237553339635</v>
      </c>
      <c r="AD564" s="272">
        <v>0</v>
      </c>
      <c r="AE564" s="272">
        <v>0</v>
      </c>
      <c r="AF564" s="272">
        <v>0</v>
      </c>
      <c r="AG564" s="272">
        <v>17.110958829446179</v>
      </c>
      <c r="AH564" s="272">
        <v>-291.12001490945721</v>
      </c>
      <c r="AI564" s="272">
        <v>0</v>
      </c>
      <c r="AJ564" s="272">
        <v>0</v>
      </c>
      <c r="AK564" s="272">
        <v>78.301855968442524</v>
      </c>
      <c r="AL564" s="272">
        <v>0</v>
      </c>
      <c r="AM564" s="272">
        <v>265.42853608202188</v>
      </c>
      <c r="AN564" s="272">
        <v>0</v>
      </c>
      <c r="AO564" s="272">
        <v>598.48310176371695</v>
      </c>
      <c r="AP564" s="272">
        <v>48.459827214316569</v>
      </c>
      <c r="AQ564" s="272">
        <v>37.982791624893913</v>
      </c>
      <c r="AR564" s="272">
        <v>0</v>
      </c>
      <c r="AS564" s="272">
        <v>646.9058884487398</v>
      </c>
      <c r="AT564" s="272">
        <v>0</v>
      </c>
      <c r="AU564" s="272">
        <v>0</v>
      </c>
      <c r="AV564" s="272">
        <v>0</v>
      </c>
      <c r="AW564" s="272">
        <v>290.63504416218984</v>
      </c>
      <c r="AX564" s="272">
        <v>0</v>
      </c>
      <c r="AY564" s="272">
        <v>0</v>
      </c>
      <c r="AZ564" s="272">
        <v>0</v>
      </c>
      <c r="BA564" s="272">
        <v>646.9058884487398</v>
      </c>
      <c r="BB564" s="272">
        <v>0</v>
      </c>
      <c r="BC564" s="272">
        <v>0</v>
      </c>
      <c r="BD564" s="272">
        <v>0</v>
      </c>
      <c r="BE564" s="272">
        <v>-247.76438746588371</v>
      </c>
    </row>
    <row r="565" spans="3:57" x14ac:dyDescent="0.3">
      <c r="C565" s="272">
        <v>733</v>
      </c>
      <c r="D565" s="272">
        <v>2638800</v>
      </c>
      <c r="E565" s="272">
        <v>10</v>
      </c>
      <c r="F565" s="272">
        <v>20.848387096774189</v>
      </c>
      <c r="G565" s="272">
        <v>1655.4452748274562</v>
      </c>
      <c r="H565" s="272">
        <v>123</v>
      </c>
      <c r="I565" s="272">
        <v>0</v>
      </c>
      <c r="J565" s="272">
        <v>0</v>
      </c>
      <c r="K565" s="272">
        <v>33.29716318785578</v>
      </c>
      <c r="L565" s="272">
        <v>34.278320211262439</v>
      </c>
      <c r="M565" s="272">
        <v>36.190908164305291</v>
      </c>
      <c r="N565" s="272">
        <v>35.837059155237334</v>
      </c>
      <c r="O565" s="272">
        <v>31.955728877597124</v>
      </c>
      <c r="P565" s="272">
        <v>28.288872224918141</v>
      </c>
      <c r="Q565" s="272">
        <v>31.955728877597124</v>
      </c>
      <c r="R565" s="272">
        <v>35.837059155237334</v>
      </c>
      <c r="S565" s="272">
        <v>36.190908164305291</v>
      </c>
      <c r="T565" s="272">
        <v>18.744318790572436</v>
      </c>
      <c r="U565" s="272">
        <v>-673.27848927644618</v>
      </c>
      <c r="V565" s="272">
        <v>0</v>
      </c>
      <c r="W565" s="272">
        <v>51.835060314602501</v>
      </c>
      <c r="X565" s="272">
        <v>111.11516645231896</v>
      </c>
      <c r="Y565" s="272">
        <v>1006.2109674859316</v>
      </c>
      <c r="Z565" s="272">
        <v>-1842.4396835292991</v>
      </c>
      <c r="AA565" s="272">
        <v>791.6727981237251</v>
      </c>
      <c r="AB565" s="272">
        <v>0</v>
      </c>
      <c r="AC565" s="272">
        <v>28.919314921602854</v>
      </c>
      <c r="AD565" s="272">
        <v>0</v>
      </c>
      <c r="AE565" s="272">
        <v>0</v>
      </c>
      <c r="AF565" s="272">
        <v>0</v>
      </c>
      <c r="AG565" s="272">
        <v>17.578311105774159</v>
      </c>
      <c r="AH565" s="272">
        <v>-426.25996722827836</v>
      </c>
      <c r="AI565" s="272">
        <v>0</v>
      </c>
      <c r="AJ565" s="272">
        <v>0</v>
      </c>
      <c r="AK565" s="272">
        <v>92.658796137031516</v>
      </c>
      <c r="AL565" s="272">
        <v>0</v>
      </c>
      <c r="AM565" s="272">
        <v>275.96358453851911</v>
      </c>
      <c r="AN565" s="272">
        <v>0</v>
      </c>
      <c r="AO565" s="272">
        <v>778.47582215708883</v>
      </c>
      <c r="AP565" s="272">
        <v>51.835060314602501</v>
      </c>
      <c r="AQ565" s="272">
        <v>48.532354468890816</v>
      </c>
      <c r="AR565" s="272">
        <v>0</v>
      </c>
      <c r="AS565" s="272">
        <v>829.02124217394714</v>
      </c>
      <c r="AT565" s="272">
        <v>0</v>
      </c>
      <c r="AU565" s="272">
        <v>0</v>
      </c>
      <c r="AV565" s="272">
        <v>0</v>
      </c>
      <c r="AW565" s="272">
        <v>425.84532553000611</v>
      </c>
      <c r="AX565" s="272">
        <v>0</v>
      </c>
      <c r="AY565" s="272">
        <v>0</v>
      </c>
      <c r="AZ565" s="272">
        <v>0</v>
      </c>
      <c r="BA565" s="272">
        <v>829.02124217394714</v>
      </c>
      <c r="BB565" s="272">
        <v>0</v>
      </c>
      <c r="BC565" s="272">
        <v>0</v>
      </c>
      <c r="BD565" s="272">
        <v>0</v>
      </c>
      <c r="BE565" s="272">
        <v>-294.88310557721587</v>
      </c>
    </row>
    <row r="566" spans="3:57" x14ac:dyDescent="0.3">
      <c r="C566" s="272">
        <v>734</v>
      </c>
      <c r="D566" s="272">
        <v>2642400</v>
      </c>
      <c r="E566" s="272">
        <v>10</v>
      </c>
      <c r="F566" s="272">
        <v>21.28709677419355</v>
      </c>
      <c r="G566" s="272">
        <v>1507.3597091213635</v>
      </c>
      <c r="H566" s="272">
        <v>123</v>
      </c>
      <c r="I566" s="272">
        <v>0</v>
      </c>
      <c r="J566" s="272">
        <v>0</v>
      </c>
      <c r="K566" s="272">
        <v>32.209996837444656</v>
      </c>
      <c r="L566" s="272">
        <v>33.448515728152046</v>
      </c>
      <c r="M566" s="272">
        <v>35.180451634679784</v>
      </c>
      <c r="N566" s="272">
        <v>34.860025165758941</v>
      </c>
      <c r="O566" s="272">
        <v>31.345302999782966</v>
      </c>
      <c r="P566" s="272">
        <v>28.024796514964315</v>
      </c>
      <c r="Q566" s="272">
        <v>31.345302999782966</v>
      </c>
      <c r="R566" s="272">
        <v>34.860025165758941</v>
      </c>
      <c r="S566" s="272">
        <v>35.180451634679784</v>
      </c>
      <c r="T566" s="272">
        <v>19.341127989763507</v>
      </c>
      <c r="U566" s="272">
        <v>-606.87474916587325</v>
      </c>
      <c r="V566" s="272">
        <v>0</v>
      </c>
      <c r="W566" s="272">
        <v>48.028671024548906</v>
      </c>
      <c r="X566" s="272">
        <v>83.335597354884328</v>
      </c>
      <c r="Y566" s="272">
        <v>1261.7847443187281</v>
      </c>
      <c r="Z566" s="272">
        <v>-2000.0237618640347</v>
      </c>
      <c r="AA566" s="272">
        <v>743.66992285752212</v>
      </c>
      <c r="AB566" s="272">
        <v>0</v>
      </c>
      <c r="AC566" s="272">
        <v>26.795691066914952</v>
      </c>
      <c r="AD566" s="272">
        <v>0</v>
      </c>
      <c r="AE566" s="272">
        <v>0</v>
      </c>
      <c r="AF566" s="272">
        <v>0</v>
      </c>
      <c r="AG566" s="272">
        <v>18.110043433177392</v>
      </c>
      <c r="AH566" s="272">
        <v>-452.11376622457226</v>
      </c>
      <c r="AI566" s="272">
        <v>0</v>
      </c>
      <c r="AJ566" s="272">
        <v>0</v>
      </c>
      <c r="AK566" s="272">
        <v>60.951268816461365</v>
      </c>
      <c r="AL566" s="272">
        <v>0</v>
      </c>
      <c r="AM566" s="272">
        <v>258.18250977253831</v>
      </c>
      <c r="AN566" s="272">
        <v>0</v>
      </c>
      <c r="AO566" s="272">
        <v>875.47624713376888</v>
      </c>
      <c r="AP566" s="272">
        <v>48.028671024548906</v>
      </c>
      <c r="AQ566" s="272">
        <v>54.247094793397693</v>
      </c>
      <c r="AR566" s="272">
        <v>0</v>
      </c>
      <c r="AS566" s="272">
        <v>927.58482189816186</v>
      </c>
      <c r="AT566" s="272">
        <v>0</v>
      </c>
      <c r="AU566" s="272">
        <v>0</v>
      </c>
      <c r="AV566" s="272">
        <v>0</v>
      </c>
      <c r="AW566" s="272">
        <v>497.10098213359481</v>
      </c>
      <c r="AX566" s="272">
        <v>0</v>
      </c>
      <c r="AY566" s="272">
        <v>0</v>
      </c>
      <c r="AZ566" s="272">
        <v>0</v>
      </c>
      <c r="BA566" s="272">
        <v>927.58482189816186</v>
      </c>
      <c r="BB566" s="272">
        <v>0</v>
      </c>
      <c r="BC566" s="272">
        <v>0</v>
      </c>
      <c r="BD566" s="272">
        <v>0</v>
      </c>
      <c r="BE566" s="272">
        <v>-358.6037677391198</v>
      </c>
    </row>
    <row r="567" spans="3:57" x14ac:dyDescent="0.3">
      <c r="C567" s="272">
        <v>735</v>
      </c>
      <c r="D567" s="272">
        <v>2646000</v>
      </c>
      <c r="E567" s="272">
        <v>10</v>
      </c>
      <c r="F567" s="272">
        <v>20.483870967741932</v>
      </c>
      <c r="G567" s="272">
        <v>1089.5614366853392</v>
      </c>
      <c r="H567" s="272">
        <v>123</v>
      </c>
      <c r="I567" s="272">
        <v>0</v>
      </c>
      <c r="J567" s="272">
        <v>0</v>
      </c>
      <c r="K567" s="272">
        <v>27.112839974699554</v>
      </c>
      <c r="L567" s="272">
        <v>29.075594710621409</v>
      </c>
      <c r="M567" s="272">
        <v>30.299162034927456</v>
      </c>
      <c r="N567" s="272">
        <v>30.07278913294153</v>
      </c>
      <c r="O567" s="272">
        <v>27.589730042767567</v>
      </c>
      <c r="P567" s="272">
        <v>25.243879240981347</v>
      </c>
      <c r="Q567" s="272">
        <v>27.589730042767567</v>
      </c>
      <c r="R567" s="272">
        <v>30.07278913294153</v>
      </c>
      <c r="S567" s="272">
        <v>30.299162034927456</v>
      </c>
      <c r="T567" s="272">
        <v>19.694333480892926</v>
      </c>
      <c r="U567" s="272">
        <v>-174.03871524910983</v>
      </c>
      <c r="V567" s="272">
        <v>0</v>
      </c>
      <c r="W567" s="272">
        <v>19.918419895242444</v>
      </c>
      <c r="X567" s="272">
        <v>73.442840398255498</v>
      </c>
      <c r="Y567" s="272">
        <v>1620.1253749076639</v>
      </c>
      <c r="Z567" s="272">
        <v>-1887.5253504502716</v>
      </c>
      <c r="AA567" s="272">
        <v>308.41431734322708</v>
      </c>
      <c r="AB567" s="272">
        <v>0</v>
      </c>
      <c r="AC567" s="272">
        <v>11.112691953962345</v>
      </c>
      <c r="AD567" s="272">
        <v>0</v>
      </c>
      <c r="AE567" s="272">
        <v>0</v>
      </c>
      <c r="AF567" s="272">
        <v>0</v>
      </c>
      <c r="AG567" s="272">
        <v>18.605671524940689</v>
      </c>
      <c r="AH567" s="272">
        <v>-400.98759785968332</v>
      </c>
      <c r="AI567" s="272">
        <v>0</v>
      </c>
      <c r="AJ567" s="272">
        <v>0</v>
      </c>
      <c r="AK567" s="272">
        <v>31.97940737228722</v>
      </c>
      <c r="AL567" s="272">
        <v>0</v>
      </c>
      <c r="AM567" s="272">
        <v>228.51762166185458</v>
      </c>
      <c r="AN567" s="272">
        <v>0</v>
      </c>
      <c r="AO567" s="272">
        <v>908.52901444156475</v>
      </c>
      <c r="AP567" s="272">
        <v>19.918419895242444</v>
      </c>
      <c r="AQ567" s="272">
        <v>56.05810221268294</v>
      </c>
      <c r="AR567" s="272">
        <v>0</v>
      </c>
      <c r="AS567" s="272">
        <v>959.22971508024432</v>
      </c>
      <c r="AT567" s="272">
        <v>0</v>
      </c>
      <c r="AU567" s="272">
        <v>0</v>
      </c>
      <c r="AV567" s="272">
        <v>0</v>
      </c>
      <c r="AW567" s="272">
        <v>528.83768225319329</v>
      </c>
      <c r="AX567" s="272">
        <v>0</v>
      </c>
      <c r="AY567" s="272">
        <v>0</v>
      </c>
      <c r="AZ567" s="272">
        <v>0</v>
      </c>
      <c r="BA567" s="272">
        <v>959.22971508024432</v>
      </c>
      <c r="BB567" s="272">
        <v>0</v>
      </c>
      <c r="BC567" s="272">
        <v>0</v>
      </c>
      <c r="BD567" s="272">
        <v>0</v>
      </c>
      <c r="BE567" s="272">
        <v>-431.72128144505587</v>
      </c>
    </row>
    <row r="568" spans="3:57" x14ac:dyDescent="0.3">
      <c r="C568" s="272">
        <v>736</v>
      </c>
      <c r="D568" s="272">
        <v>2649600</v>
      </c>
      <c r="E568" s="272">
        <v>10</v>
      </c>
      <c r="F568" s="272">
        <v>18.79032258064516</v>
      </c>
      <c r="G568" s="272">
        <v>731.39999204364585</v>
      </c>
      <c r="H568" s="272">
        <v>147.59999999999997</v>
      </c>
      <c r="I568" s="272">
        <v>0</v>
      </c>
      <c r="J568" s="272">
        <v>0</v>
      </c>
      <c r="K568" s="272">
        <v>22.068744465528145</v>
      </c>
      <c r="L568" s="272">
        <v>24.596619203395541</v>
      </c>
      <c r="M568" s="272">
        <v>25.423507385026589</v>
      </c>
      <c r="N568" s="272">
        <v>25.270524321834831</v>
      </c>
      <c r="O568" s="272">
        <v>23.592470180334374</v>
      </c>
      <c r="P568" s="272">
        <v>22.007141555310088</v>
      </c>
      <c r="Q568" s="272">
        <v>23.592470180334374</v>
      </c>
      <c r="R568" s="272">
        <v>25.270524321834831</v>
      </c>
      <c r="S568" s="272">
        <v>25.423507385026589</v>
      </c>
      <c r="T568" s="272">
        <v>19.850135100547686</v>
      </c>
      <c r="U568" s="272">
        <v>173.34474922176992</v>
      </c>
      <c r="V568" s="272">
        <v>0</v>
      </c>
      <c r="W568" s="272">
        <v>-25.324125400930811</v>
      </c>
      <c r="X568" s="272">
        <v>11.751476122515811</v>
      </c>
      <c r="Y568" s="272">
        <v>1843.8428091469405</v>
      </c>
      <c r="Z568" s="272">
        <v>-1656.9254106467556</v>
      </c>
      <c r="AA568" s="272">
        <v>-76.925252350659107</v>
      </c>
      <c r="AB568" s="272">
        <v>0</v>
      </c>
      <c r="AC568" s="272">
        <v>-14.128590825182613</v>
      </c>
      <c r="AD568" s="272">
        <v>0</v>
      </c>
      <c r="AE568" s="272">
        <v>0</v>
      </c>
      <c r="AF568" s="272">
        <v>0</v>
      </c>
      <c r="AG568" s="272">
        <v>18.998234500260626</v>
      </c>
      <c r="AH568" s="272">
        <v>-313.6360279627574</v>
      </c>
      <c r="AI568" s="272">
        <v>0</v>
      </c>
      <c r="AJ568" s="272">
        <v>0</v>
      </c>
      <c r="AK568" s="272">
        <v>26.450280501321945</v>
      </c>
      <c r="AL568" s="272">
        <v>0</v>
      </c>
      <c r="AM568" s="272">
        <v>133.04460013012687</v>
      </c>
      <c r="AN568" s="272">
        <v>0</v>
      </c>
      <c r="AO568" s="272">
        <v>863.48279422862197</v>
      </c>
      <c r="AP568" s="272">
        <v>-25.324125400930811</v>
      </c>
      <c r="AQ568" s="272">
        <v>53.177011885557214</v>
      </c>
      <c r="AR568" s="272">
        <v>0</v>
      </c>
      <c r="AS568" s="272">
        <v>910.22234881107977</v>
      </c>
      <c r="AT568" s="272">
        <v>0</v>
      </c>
      <c r="AU568" s="272">
        <v>0</v>
      </c>
      <c r="AV568" s="272">
        <v>0</v>
      </c>
      <c r="AW568" s="272">
        <v>508.17848232742676</v>
      </c>
      <c r="AX568" s="272">
        <v>0</v>
      </c>
      <c r="AY568" s="272">
        <v>0</v>
      </c>
      <c r="AZ568" s="272">
        <v>0</v>
      </c>
      <c r="BA568" s="272">
        <v>910.22234881107977</v>
      </c>
      <c r="BB568" s="272">
        <v>0</v>
      </c>
      <c r="BC568" s="272">
        <v>0</v>
      </c>
      <c r="BD568" s="272">
        <v>0</v>
      </c>
      <c r="BE568" s="272">
        <v>-518.2552669018354</v>
      </c>
    </row>
    <row r="569" spans="3:57" x14ac:dyDescent="0.3">
      <c r="C569" s="272">
        <v>737</v>
      </c>
      <c r="D569" s="272">
        <v>2653200</v>
      </c>
      <c r="E569" s="272">
        <v>10</v>
      </c>
      <c r="F569" s="272">
        <v>17.20645161290323</v>
      </c>
      <c r="G569" s="272">
        <v>279.43251095908175</v>
      </c>
      <c r="H569" s="272">
        <v>246</v>
      </c>
      <c r="I569" s="272">
        <v>0</v>
      </c>
      <c r="J569" s="272">
        <v>0</v>
      </c>
      <c r="K569" s="272">
        <v>16.462463630613538</v>
      </c>
      <c r="L569" s="272">
        <v>19.668778094633744</v>
      </c>
      <c r="M569" s="272">
        <v>20.019443725301379</v>
      </c>
      <c r="N569" s="272">
        <v>19.954566873113471</v>
      </c>
      <c r="O569" s="272">
        <v>19.242939924155273</v>
      </c>
      <c r="P569" s="272">
        <v>18.570635887818664</v>
      </c>
      <c r="Q569" s="272">
        <v>19.242939924155273</v>
      </c>
      <c r="R569" s="272">
        <v>19.954566873113471</v>
      </c>
      <c r="S569" s="272">
        <v>20.019443725301379</v>
      </c>
      <c r="T569" s="272">
        <v>19.980639881460572</v>
      </c>
      <c r="U569" s="272">
        <v>202.58550805431037</v>
      </c>
      <c r="V569" s="272">
        <v>0</v>
      </c>
      <c r="W569" s="272">
        <v>-67.698600672625872</v>
      </c>
      <c r="X569" s="272">
        <v>-56.635211211204954</v>
      </c>
      <c r="Y569" s="272">
        <v>1823.1005222529886</v>
      </c>
      <c r="Z569" s="272">
        <v>-1496.1812023148475</v>
      </c>
      <c r="AA569" s="272">
        <v>-191.36186499473149</v>
      </c>
      <c r="AB569" s="272">
        <v>0</v>
      </c>
      <c r="AC569" s="272">
        <v>-37.769747748358832</v>
      </c>
      <c r="AD569" s="272">
        <v>0</v>
      </c>
      <c r="AE569" s="272">
        <v>0</v>
      </c>
      <c r="AF569" s="272">
        <v>0</v>
      </c>
      <c r="AG569" s="272">
        <v>19.297364342831514</v>
      </c>
      <c r="AH569" s="272">
        <v>-252.14214273376774</v>
      </c>
      <c r="AI569" s="272">
        <v>0</v>
      </c>
      <c r="AJ569" s="272">
        <v>0</v>
      </c>
      <c r="AK569" s="272">
        <v>8.7165479240259813</v>
      </c>
      <c r="AL569" s="272">
        <v>0</v>
      </c>
      <c r="AM569" s="272">
        <v>40.876252585879094</v>
      </c>
      <c r="AN569" s="272">
        <v>0</v>
      </c>
      <c r="AO569" s="272">
        <v>784.74429977896023</v>
      </c>
      <c r="AP569" s="272">
        <v>-67.698600672625872</v>
      </c>
      <c r="AQ569" s="272">
        <v>48.311764214691223</v>
      </c>
      <c r="AR569" s="272">
        <v>0</v>
      </c>
      <c r="AS569" s="272">
        <v>826.99128187161466</v>
      </c>
      <c r="AT569" s="272">
        <v>0</v>
      </c>
      <c r="AU569" s="272">
        <v>0</v>
      </c>
      <c r="AV569" s="272">
        <v>0</v>
      </c>
      <c r="AW569" s="272">
        <v>462.72496130816188</v>
      </c>
      <c r="AX569" s="272">
        <v>0</v>
      </c>
      <c r="AY569" s="272">
        <v>0</v>
      </c>
      <c r="AZ569" s="272">
        <v>0</v>
      </c>
      <c r="BA569" s="272">
        <v>826.99128187161466</v>
      </c>
      <c r="BB569" s="272">
        <v>0</v>
      </c>
      <c r="BC569" s="272">
        <v>0</v>
      </c>
      <c r="BD569" s="272">
        <v>0</v>
      </c>
      <c r="BE569" s="272">
        <v>-580.76746054630337</v>
      </c>
    </row>
    <row r="570" spans="3:57" x14ac:dyDescent="0.3">
      <c r="C570" s="272">
        <v>738</v>
      </c>
      <c r="D570" s="272">
        <v>2656800</v>
      </c>
      <c r="E570" s="272">
        <v>10</v>
      </c>
      <c r="F570" s="272">
        <v>15.56774193548387</v>
      </c>
      <c r="G570" s="272">
        <v>18.156155561486464</v>
      </c>
      <c r="H570" s="272">
        <v>246</v>
      </c>
      <c r="I570" s="272">
        <v>195</v>
      </c>
      <c r="J570" s="272">
        <v>0</v>
      </c>
      <c r="K570" s="272">
        <v>12.000907653383933</v>
      </c>
      <c r="L570" s="272">
        <v>15.68333746463524</v>
      </c>
      <c r="M570" s="272">
        <v>15.699799692302035</v>
      </c>
      <c r="N570" s="272">
        <v>15.696754005991149</v>
      </c>
      <c r="O570" s="272">
        <v>15.663346212859922</v>
      </c>
      <c r="P570" s="272">
        <v>15.631784459612515</v>
      </c>
      <c r="Q570" s="272">
        <v>15.663346212859922</v>
      </c>
      <c r="R570" s="272">
        <v>15.696754005991149</v>
      </c>
      <c r="S570" s="272">
        <v>15.699799692302035</v>
      </c>
      <c r="T570" s="272">
        <v>19.851443217687098</v>
      </c>
      <c r="U570" s="272">
        <v>30.524924539505719</v>
      </c>
      <c r="V570" s="272">
        <v>0</v>
      </c>
      <c r="W570" s="272">
        <v>-104.99837176359142</v>
      </c>
      <c r="X570" s="272">
        <v>-113.29824333776074</v>
      </c>
      <c r="Y570" s="272">
        <v>1360.9270153418224</v>
      </c>
      <c r="Z570" s="272">
        <v>-1112.1054757009645</v>
      </c>
      <c r="AA570" s="272">
        <v>-296.7961529848215</v>
      </c>
      <c r="AB570" s="272">
        <v>0</v>
      </c>
      <c r="AC570" s="272">
        <v>-58.579674854384685</v>
      </c>
      <c r="AD570" s="272">
        <v>0</v>
      </c>
      <c r="AE570" s="272">
        <v>0</v>
      </c>
      <c r="AF570" s="272">
        <v>0</v>
      </c>
      <c r="AG570" s="272">
        <v>19.486340857274953</v>
      </c>
      <c r="AH570" s="272">
        <v>-136.11504197660676</v>
      </c>
      <c r="AI570" s="272">
        <v>0</v>
      </c>
      <c r="AJ570" s="272">
        <v>0</v>
      </c>
      <c r="AK570" s="272">
        <v>-19.839331053590264</v>
      </c>
      <c r="AL570" s="272">
        <v>0</v>
      </c>
      <c r="AM570" s="272">
        <v>-60.658185455985119</v>
      </c>
      <c r="AN570" s="272">
        <v>0</v>
      </c>
      <c r="AO570" s="272">
        <v>525.30707685987375</v>
      </c>
      <c r="AP570" s="272">
        <v>-104.99837176359142</v>
      </c>
      <c r="AQ570" s="272">
        <v>32.555033730031653</v>
      </c>
      <c r="AR570" s="272">
        <v>0</v>
      </c>
      <c r="AS570" s="272">
        <v>556.65116825221946</v>
      </c>
      <c r="AT570" s="272">
        <v>0</v>
      </c>
      <c r="AU570" s="272">
        <v>0</v>
      </c>
      <c r="AV570" s="272">
        <v>0</v>
      </c>
      <c r="AW570" s="272">
        <v>297.97422603377117</v>
      </c>
      <c r="AX570" s="272">
        <v>0</v>
      </c>
      <c r="AY570" s="272">
        <v>0</v>
      </c>
      <c r="AZ570" s="272">
        <v>0</v>
      </c>
      <c r="BA570" s="272">
        <v>556.65116825221946</v>
      </c>
      <c r="BB570" s="272">
        <v>0</v>
      </c>
      <c r="BC570" s="272">
        <v>0</v>
      </c>
      <c r="BD570" s="272">
        <v>0</v>
      </c>
      <c r="BE570" s="272">
        <v>-617.93350374960141</v>
      </c>
    </row>
    <row r="571" spans="3:57" x14ac:dyDescent="0.3">
      <c r="C571" s="272">
        <v>739</v>
      </c>
      <c r="D571" s="272">
        <v>2660400</v>
      </c>
      <c r="E571" s="272">
        <v>10</v>
      </c>
      <c r="F571" s="272">
        <v>13.877419354838709</v>
      </c>
      <c r="G571" s="272">
        <v>0</v>
      </c>
      <c r="H571" s="272">
        <v>368.99999999999994</v>
      </c>
      <c r="I571" s="272">
        <v>195</v>
      </c>
      <c r="J571" s="272">
        <v>0</v>
      </c>
      <c r="K571" s="272">
        <v>10.171537001897534</v>
      </c>
      <c r="L571" s="272">
        <v>13.877419354838709</v>
      </c>
      <c r="M571" s="272">
        <v>13.877419354838709</v>
      </c>
      <c r="N571" s="272">
        <v>13.877419354838709</v>
      </c>
      <c r="O571" s="272">
        <v>13.877419354838709</v>
      </c>
      <c r="P571" s="272">
        <v>13.877419354838709</v>
      </c>
      <c r="Q571" s="272">
        <v>13.877419354838709</v>
      </c>
      <c r="R571" s="272">
        <v>13.877419354838709</v>
      </c>
      <c r="S571" s="272">
        <v>13.877419354838709</v>
      </c>
      <c r="T571" s="272">
        <v>19.607792096295917</v>
      </c>
      <c r="U571" s="272">
        <v>-96.95533684635825</v>
      </c>
      <c r="V571" s="272">
        <v>0</v>
      </c>
      <c r="W571" s="272">
        <v>-140.68367972195401</v>
      </c>
      <c r="X571" s="272">
        <v>-145.72541186869475</v>
      </c>
      <c r="Y571" s="272">
        <v>897.66455615660391</v>
      </c>
      <c r="Z571" s="272">
        <v>-708.21080141231346</v>
      </c>
      <c r="AA571" s="272">
        <v>-397.66688023731029</v>
      </c>
      <c r="AB571" s="272">
        <v>0</v>
      </c>
      <c r="AC571" s="272">
        <v>-78.488876322633843</v>
      </c>
      <c r="AD571" s="272">
        <v>0</v>
      </c>
      <c r="AE571" s="272">
        <v>0</v>
      </c>
      <c r="AF571" s="272">
        <v>0</v>
      </c>
      <c r="AG571" s="272">
        <v>19.557684585167653</v>
      </c>
      <c r="AH571" s="272">
        <v>-20.383641110518813</v>
      </c>
      <c r="AI571" s="272">
        <v>0</v>
      </c>
      <c r="AJ571" s="272">
        <v>0</v>
      </c>
      <c r="AK571" s="272">
        <v>-31.499344127917581</v>
      </c>
      <c r="AL571" s="272">
        <v>0</v>
      </c>
      <c r="AM571" s="272">
        <v>-137.84240325834983</v>
      </c>
      <c r="AN571" s="272">
        <v>0</v>
      </c>
      <c r="AO571" s="272">
        <v>267.97023759626256</v>
      </c>
      <c r="AP571" s="272">
        <v>-140.68367972195401</v>
      </c>
      <c r="AQ571" s="272">
        <v>17.231265307946131</v>
      </c>
      <c r="AR571" s="272">
        <v>0</v>
      </c>
      <c r="AS571" s="272">
        <v>292.84822030157238</v>
      </c>
      <c r="AT571" s="272">
        <v>0</v>
      </c>
      <c r="AU571" s="272">
        <v>0</v>
      </c>
      <c r="AV571" s="272">
        <v>0</v>
      </c>
      <c r="AW571" s="272">
        <v>117.84815640457008</v>
      </c>
      <c r="AX571" s="272">
        <v>0</v>
      </c>
      <c r="AY571" s="272">
        <v>0</v>
      </c>
      <c r="AZ571" s="272">
        <v>0</v>
      </c>
      <c r="BA571" s="272">
        <v>292.84822030157238</v>
      </c>
      <c r="BB571" s="272">
        <v>0</v>
      </c>
      <c r="BC571" s="272">
        <v>0</v>
      </c>
      <c r="BD571" s="272">
        <v>0</v>
      </c>
      <c r="BE571" s="272">
        <v>-634.20704711111625</v>
      </c>
    </row>
    <row r="572" spans="3:57" x14ac:dyDescent="0.3">
      <c r="C572" s="272">
        <v>740</v>
      </c>
      <c r="D572" s="272">
        <v>2664000</v>
      </c>
      <c r="E572" s="272">
        <v>10</v>
      </c>
      <c r="F572" s="272">
        <v>13.116129032258067</v>
      </c>
      <c r="G572" s="272">
        <v>0</v>
      </c>
      <c r="H572" s="272">
        <v>442.8</v>
      </c>
      <c r="I572" s="272">
        <v>195</v>
      </c>
      <c r="J572" s="272">
        <v>0</v>
      </c>
      <c r="K572" s="272">
        <v>9.4102466793168915</v>
      </c>
      <c r="L572" s="272">
        <v>13.116129032258067</v>
      </c>
      <c r="M572" s="272">
        <v>13.116129032258067</v>
      </c>
      <c r="N572" s="272">
        <v>13.116129032258067</v>
      </c>
      <c r="O572" s="272">
        <v>13.116129032258067</v>
      </c>
      <c r="P572" s="272">
        <v>13.116129032258067</v>
      </c>
      <c r="Q572" s="272">
        <v>13.116129032258067</v>
      </c>
      <c r="R572" s="272">
        <v>13.116129032258067</v>
      </c>
      <c r="S572" s="272">
        <v>13.116129032258067</v>
      </c>
      <c r="T572" s="272">
        <v>19.266154779203163</v>
      </c>
      <c r="U572" s="272">
        <v>-256.82719350116008</v>
      </c>
      <c r="V572" s="272">
        <v>0</v>
      </c>
      <c r="W572" s="272">
        <v>-151.44382128271008</v>
      </c>
      <c r="X572" s="272">
        <v>-130.89206733884942</v>
      </c>
      <c r="Y572" s="272">
        <v>336.9376798762172</v>
      </c>
      <c r="Z572" s="272">
        <v>-311.42898475581779</v>
      </c>
      <c r="AA572" s="272">
        <v>-428.08229113525221</v>
      </c>
      <c r="AB572" s="272">
        <v>0</v>
      </c>
      <c r="AC572" s="272">
        <v>-84.492070309636318</v>
      </c>
      <c r="AD572" s="272">
        <v>0</v>
      </c>
      <c r="AE572" s="272">
        <v>0</v>
      </c>
      <c r="AF572" s="272">
        <v>0</v>
      </c>
      <c r="AG572" s="272">
        <v>19.523475266172504</v>
      </c>
      <c r="AH572" s="272">
        <v>92.72087003847976</v>
      </c>
      <c r="AI572" s="272">
        <v>0</v>
      </c>
      <c r="AJ572" s="272">
        <v>0</v>
      </c>
      <c r="AK572" s="272">
        <v>-40.110684907568796</v>
      </c>
      <c r="AL572" s="272">
        <v>0</v>
      </c>
      <c r="AM572" s="272">
        <v>-166.75020538734671</v>
      </c>
      <c r="AN572" s="272">
        <v>0</v>
      </c>
      <c r="AO572" s="272">
        <v>-12.680217878015837</v>
      </c>
      <c r="AP572" s="272">
        <v>-151.44382128271008</v>
      </c>
      <c r="AQ572" s="272">
        <v>0.39666744298732071</v>
      </c>
      <c r="AR572" s="272">
        <v>0</v>
      </c>
      <c r="AS572" s="272">
        <v>3.400712385716969</v>
      </c>
      <c r="AT572" s="272">
        <v>0</v>
      </c>
      <c r="AU572" s="272">
        <v>0</v>
      </c>
      <c r="AV572" s="272">
        <v>0</v>
      </c>
      <c r="AW572" s="272">
        <v>-71.890863277990647</v>
      </c>
      <c r="AX572" s="272">
        <v>0</v>
      </c>
      <c r="AY572" s="272">
        <v>0</v>
      </c>
      <c r="AZ572" s="272">
        <v>0</v>
      </c>
      <c r="BA572" s="272">
        <v>3.400712385716969</v>
      </c>
      <c r="BB572" s="272">
        <v>0</v>
      </c>
      <c r="BC572" s="272">
        <v>0</v>
      </c>
      <c r="BD572" s="272">
        <v>0</v>
      </c>
      <c r="BE572" s="272">
        <v>-648.05640317028224</v>
      </c>
    </row>
    <row r="573" spans="3:57" x14ac:dyDescent="0.3">
      <c r="C573" s="272">
        <v>741</v>
      </c>
      <c r="D573" s="272">
        <v>2667600</v>
      </c>
      <c r="E573" s="272">
        <v>10</v>
      </c>
      <c r="F573" s="272">
        <v>12.222580645161285</v>
      </c>
      <c r="G573" s="272">
        <v>0</v>
      </c>
      <c r="H573" s="272">
        <v>492</v>
      </c>
      <c r="I573" s="272">
        <v>195</v>
      </c>
      <c r="J573" s="272">
        <v>0</v>
      </c>
      <c r="K573" s="272">
        <v>8.5166982922201093</v>
      </c>
      <c r="L573" s="272">
        <v>12.222580645161285</v>
      </c>
      <c r="M573" s="272">
        <v>12.222580645161285</v>
      </c>
      <c r="N573" s="272">
        <v>12.222580645161285</v>
      </c>
      <c r="O573" s="272">
        <v>12.222580645161285</v>
      </c>
      <c r="P573" s="272">
        <v>12.222580645161285</v>
      </c>
      <c r="Q573" s="272">
        <v>12.222580645161285</v>
      </c>
      <c r="R573" s="272">
        <v>12.222580645161285</v>
      </c>
      <c r="S573" s="272">
        <v>12.222580645161285</v>
      </c>
      <c r="T573" s="272">
        <v>18.906126383685287</v>
      </c>
      <c r="U573" s="272">
        <v>-349.16539705852927</v>
      </c>
      <c r="V573" s="272">
        <v>0</v>
      </c>
      <c r="W573" s="272">
        <v>-164.54227207783455</v>
      </c>
      <c r="X573" s="272">
        <v>-105.14719478835607</v>
      </c>
      <c r="Y573" s="272">
        <v>-95.672971437238743</v>
      </c>
      <c r="Z573" s="272">
        <v>16.197041244900106</v>
      </c>
      <c r="AA573" s="272">
        <v>-465.10733962654655</v>
      </c>
      <c r="AB573" s="272">
        <v>0</v>
      </c>
      <c r="AC573" s="272">
        <v>-91.799831142367765</v>
      </c>
      <c r="AD573" s="272">
        <v>0</v>
      </c>
      <c r="AE573" s="272">
        <v>0</v>
      </c>
      <c r="AF573" s="272">
        <v>0</v>
      </c>
      <c r="AG573" s="272">
        <v>19.398045533926382</v>
      </c>
      <c r="AH573" s="272">
        <v>179.39735103064064</v>
      </c>
      <c r="AI573" s="272">
        <v>0</v>
      </c>
      <c r="AJ573" s="272">
        <v>0</v>
      </c>
      <c r="AK573" s="272">
        <v>-40.495216796802993</v>
      </c>
      <c r="AL573" s="272">
        <v>0</v>
      </c>
      <c r="AM573" s="272">
        <v>-174.52591153380686</v>
      </c>
      <c r="AN573" s="272">
        <v>0</v>
      </c>
      <c r="AO573" s="272">
        <v>-227.95765619565518</v>
      </c>
      <c r="AP573" s="272">
        <v>-164.54227207783455</v>
      </c>
      <c r="AQ573" s="272">
        <v>-12.432213812151359</v>
      </c>
      <c r="AR573" s="272">
        <v>0</v>
      </c>
      <c r="AS573" s="272">
        <v>-217.42334833479447</v>
      </c>
      <c r="AT573" s="272">
        <v>0</v>
      </c>
      <c r="AU573" s="272">
        <v>0</v>
      </c>
      <c r="AV573" s="272">
        <v>0</v>
      </c>
      <c r="AW573" s="272">
        <v>-222.04920734464352</v>
      </c>
      <c r="AX573" s="272">
        <v>0</v>
      </c>
      <c r="AY573" s="272">
        <v>0</v>
      </c>
      <c r="AZ573" s="272">
        <v>0</v>
      </c>
      <c r="BA573" s="272">
        <v>-217.42334833479447</v>
      </c>
      <c r="BB573" s="272">
        <v>0</v>
      </c>
      <c r="BC573" s="272">
        <v>0</v>
      </c>
      <c r="BD573" s="272">
        <v>0</v>
      </c>
      <c r="BE573" s="272">
        <v>-635.11336085525011</v>
      </c>
    </row>
    <row r="574" spans="3:57" x14ac:dyDescent="0.3">
      <c r="C574" s="272">
        <v>742</v>
      </c>
      <c r="D574" s="272">
        <v>2671200</v>
      </c>
      <c r="E574" s="272">
        <v>10</v>
      </c>
      <c r="F574" s="272">
        <v>11.209677419354838</v>
      </c>
      <c r="G574" s="272">
        <v>0</v>
      </c>
      <c r="H574" s="272">
        <v>410</v>
      </c>
      <c r="I574" s="272">
        <v>0</v>
      </c>
      <c r="J574" s="272">
        <v>0</v>
      </c>
      <c r="K574" s="272">
        <v>7.5037950664136615</v>
      </c>
      <c r="L574" s="272">
        <v>11.209677419354838</v>
      </c>
      <c r="M574" s="272">
        <v>11.209677419354838</v>
      </c>
      <c r="N574" s="272">
        <v>11.209677419354838</v>
      </c>
      <c r="O574" s="272">
        <v>11.209677419354838</v>
      </c>
      <c r="P574" s="272">
        <v>11.209677419354838</v>
      </c>
      <c r="Q574" s="272">
        <v>11.209677419354838</v>
      </c>
      <c r="R574" s="272">
        <v>11.209677419354838</v>
      </c>
      <c r="S574" s="272">
        <v>11.209677419354838</v>
      </c>
      <c r="T574" s="272">
        <v>18.518512670789498</v>
      </c>
      <c r="U574" s="272">
        <v>-98.34107357726225</v>
      </c>
      <c r="V574" s="272">
        <v>0</v>
      </c>
      <c r="W574" s="272">
        <v>-179.91570066149546</v>
      </c>
      <c r="X574" s="272">
        <v>-87.308158593075447</v>
      </c>
      <c r="Y574" s="272">
        <v>-128.28439900192916</v>
      </c>
      <c r="Z574" s="272">
        <v>297.16718467923783</v>
      </c>
      <c r="AA574" s="272">
        <v>-508.56300836863659</v>
      </c>
      <c r="AB574" s="272">
        <v>0</v>
      </c>
      <c r="AC574" s="272">
        <v>-100.37682555382048</v>
      </c>
      <c r="AD574" s="272">
        <v>0</v>
      </c>
      <c r="AE574" s="272">
        <v>0</v>
      </c>
      <c r="AF574" s="272">
        <v>0</v>
      </c>
      <c r="AG574" s="272">
        <v>19.201494626118649</v>
      </c>
      <c r="AH574" s="272">
        <v>249.87122652329492</v>
      </c>
      <c r="AI574" s="272">
        <v>0</v>
      </c>
      <c r="AJ574" s="272">
        <v>0</v>
      </c>
      <c r="AK574" s="272">
        <v>-42.793014309757773</v>
      </c>
      <c r="AL574" s="272">
        <v>0</v>
      </c>
      <c r="AM574" s="272">
        <v>-183.94138616418459</v>
      </c>
      <c r="AN574" s="272">
        <v>0</v>
      </c>
      <c r="AO574" s="272">
        <v>-316.8369915438272</v>
      </c>
      <c r="AP574" s="272">
        <v>-179.91570066149546</v>
      </c>
      <c r="AQ574" s="272">
        <v>-17.371870269788744</v>
      </c>
      <c r="AR574" s="272">
        <v>0</v>
      </c>
      <c r="AS574" s="272">
        <v>-303.51123855541283</v>
      </c>
      <c r="AT574" s="272">
        <v>0</v>
      </c>
      <c r="AU574" s="272">
        <v>0</v>
      </c>
      <c r="AV574" s="272">
        <v>0</v>
      </c>
      <c r="AW574" s="272">
        <v>-303.56884488653509</v>
      </c>
      <c r="AX574" s="272">
        <v>0</v>
      </c>
      <c r="AY574" s="272">
        <v>0</v>
      </c>
      <c r="AZ574" s="272">
        <v>0</v>
      </c>
      <c r="BA574" s="272">
        <v>-303.51123855541283</v>
      </c>
      <c r="BB574" s="272">
        <v>0</v>
      </c>
      <c r="BC574" s="272">
        <v>0</v>
      </c>
      <c r="BD574" s="272">
        <v>0</v>
      </c>
      <c r="BE574" s="272">
        <v>-610.0018904781133</v>
      </c>
    </row>
    <row r="575" spans="3:57" x14ac:dyDescent="0.3">
      <c r="C575" s="272">
        <v>743</v>
      </c>
      <c r="D575" s="272">
        <v>2674800</v>
      </c>
      <c r="E575" s="272">
        <v>10</v>
      </c>
      <c r="F575" s="272">
        <v>10.277419354838711</v>
      </c>
      <c r="G575" s="272">
        <v>0</v>
      </c>
      <c r="H575" s="272">
        <v>410</v>
      </c>
      <c r="I575" s="272">
        <v>0</v>
      </c>
      <c r="J575" s="272">
        <v>0</v>
      </c>
      <c r="K575" s="272">
        <v>6.5715370018975348</v>
      </c>
      <c r="L575" s="272">
        <v>10.277419354838711</v>
      </c>
      <c r="M575" s="272">
        <v>10.277419354838711</v>
      </c>
      <c r="N575" s="272">
        <v>10.277419354838711</v>
      </c>
      <c r="O575" s="272">
        <v>10.277419354838711</v>
      </c>
      <c r="P575" s="272">
        <v>10.277419354838711</v>
      </c>
      <c r="Q575" s="272">
        <v>10.277419354838711</v>
      </c>
      <c r="R575" s="272">
        <v>10.277419354838711</v>
      </c>
      <c r="S575" s="272">
        <v>10.277419354838711</v>
      </c>
      <c r="T575" s="272">
        <v>18.238416867893186</v>
      </c>
      <c r="U575" s="272">
        <v>-42.416870270262166</v>
      </c>
      <c r="V575" s="272">
        <v>0</v>
      </c>
      <c r="W575" s="272">
        <v>-195.9698748342573</v>
      </c>
      <c r="X575" s="272">
        <v>-91.826784304676053</v>
      </c>
      <c r="Y575" s="272">
        <v>-148.44871490337323</v>
      </c>
      <c r="Z575" s="272">
        <v>393.82850377204443</v>
      </c>
      <c r="AA575" s="272">
        <v>-553.94292287390329</v>
      </c>
      <c r="AB575" s="272">
        <v>0</v>
      </c>
      <c r="AC575" s="272">
        <v>-109.3336149525505</v>
      </c>
      <c r="AD575" s="272">
        <v>0</v>
      </c>
      <c r="AE575" s="272">
        <v>0</v>
      </c>
      <c r="AF575" s="272">
        <v>0</v>
      </c>
      <c r="AG575" s="272">
        <v>18.96488167395653</v>
      </c>
      <c r="AH575" s="272">
        <v>266.76187576519175</v>
      </c>
      <c r="AI575" s="272">
        <v>0</v>
      </c>
      <c r="AJ575" s="272">
        <v>0</v>
      </c>
      <c r="AK575" s="272">
        <v>-28.931532331524213</v>
      </c>
      <c r="AL575" s="272">
        <v>0</v>
      </c>
      <c r="AM575" s="272">
        <v>-194.99216835785148</v>
      </c>
      <c r="AN575" s="272">
        <v>0</v>
      </c>
      <c r="AO575" s="272">
        <v>-341.18533065634796</v>
      </c>
      <c r="AP575" s="272">
        <v>-195.9698748342573</v>
      </c>
      <c r="AQ575" s="272">
        <v>-18.707766158452426</v>
      </c>
      <c r="AR575" s="272">
        <v>0</v>
      </c>
      <c r="AS575" s="272">
        <v>-326.84832828560553</v>
      </c>
      <c r="AT575" s="272">
        <v>0</v>
      </c>
      <c r="AU575" s="272">
        <v>0</v>
      </c>
      <c r="AV575" s="272">
        <v>0</v>
      </c>
      <c r="AW575" s="272">
        <v>-326.84832828560553</v>
      </c>
      <c r="AX575" s="272">
        <v>0</v>
      </c>
      <c r="AY575" s="272">
        <v>0</v>
      </c>
      <c r="AZ575" s="272">
        <v>0</v>
      </c>
      <c r="BA575" s="272">
        <v>-326.84832828560553</v>
      </c>
      <c r="BB575" s="272">
        <v>0</v>
      </c>
      <c r="BC575" s="272">
        <v>0</v>
      </c>
      <c r="BD575" s="272">
        <v>0</v>
      </c>
      <c r="BE575" s="272">
        <v>-574.66285672715344</v>
      </c>
    </row>
    <row r="576" spans="3:57" x14ac:dyDescent="0.3">
      <c r="C576" s="272">
        <v>744</v>
      </c>
      <c r="D576" s="272">
        <v>2678400</v>
      </c>
      <c r="E576" s="272">
        <v>11</v>
      </c>
      <c r="F576" s="272">
        <v>12.328033333333334</v>
      </c>
      <c r="G576" s="272">
        <v>0</v>
      </c>
      <c r="H576" s="272">
        <v>410</v>
      </c>
      <c r="I576" s="272">
        <v>0</v>
      </c>
      <c r="J576" s="272">
        <v>0</v>
      </c>
      <c r="K576" s="272">
        <v>8.6221509803921563</v>
      </c>
      <c r="L576" s="272">
        <v>12.328033333333334</v>
      </c>
      <c r="M576" s="272">
        <v>12.328033333333334</v>
      </c>
      <c r="N576" s="272">
        <v>12.328033333333334</v>
      </c>
      <c r="O576" s="272">
        <v>12.328033333333334</v>
      </c>
      <c r="P576" s="272">
        <v>12.328033333333334</v>
      </c>
      <c r="Q576" s="272">
        <v>12.328033333333334</v>
      </c>
      <c r="R576" s="272">
        <v>12.328033333333334</v>
      </c>
      <c r="S576" s="272">
        <v>12.328033333333334</v>
      </c>
      <c r="T576" s="272">
        <v>17.988450508255905</v>
      </c>
      <c r="U576" s="272">
        <v>265.5994386031349</v>
      </c>
      <c r="V576" s="272">
        <v>0</v>
      </c>
      <c r="W576" s="272">
        <v>-210.68841644403423</v>
      </c>
      <c r="X576" s="272">
        <v>-97.150876937589089</v>
      </c>
      <c r="Y576" s="272">
        <v>-192.56291163257902</v>
      </c>
      <c r="Z576" s="272">
        <v>766.00164361733721</v>
      </c>
      <c r="AA576" s="272">
        <v>-595.54743972455015</v>
      </c>
      <c r="AB576" s="272">
        <v>0</v>
      </c>
      <c r="AC576" s="272">
        <v>-117.54524116493371</v>
      </c>
      <c r="AD576" s="272">
        <v>0</v>
      </c>
      <c r="AE576" s="272">
        <v>0</v>
      </c>
      <c r="AF576" s="272">
        <v>0</v>
      </c>
      <c r="AG576" s="272">
        <v>18.714453582559432</v>
      </c>
      <c r="AH576" s="272">
        <v>282.83508326078959</v>
      </c>
      <c r="AI576" s="272">
        <v>0</v>
      </c>
      <c r="AJ576" s="272">
        <v>0</v>
      </c>
      <c r="AK576" s="272">
        <v>245.3418409744406</v>
      </c>
      <c r="AL576" s="272">
        <v>0</v>
      </c>
      <c r="AM576" s="272">
        <v>-206.53228649850726</v>
      </c>
      <c r="AN576" s="272">
        <v>0</v>
      </c>
      <c r="AO576" s="272">
        <v>-370.69461817807445</v>
      </c>
      <c r="AP576" s="272">
        <v>-210.68841644403423</v>
      </c>
      <c r="AQ576" s="272">
        <v>-20.325810080203098</v>
      </c>
      <c r="AR576" s="272">
        <v>0</v>
      </c>
      <c r="AS576" s="272">
        <v>-355.11760140124949</v>
      </c>
      <c r="AT576" s="272">
        <v>0</v>
      </c>
      <c r="AU576" s="272">
        <v>0</v>
      </c>
      <c r="AV576" s="272">
        <v>0</v>
      </c>
      <c r="AW576" s="272">
        <v>-355.11760140124949</v>
      </c>
      <c r="AX576" s="272">
        <v>0</v>
      </c>
      <c r="AY576" s="272">
        <v>0</v>
      </c>
      <c r="AZ576" s="272">
        <v>0</v>
      </c>
      <c r="BA576" s="272">
        <v>-355.11760140124949</v>
      </c>
      <c r="BB576" s="272">
        <v>0</v>
      </c>
      <c r="BC576" s="272">
        <v>0</v>
      </c>
      <c r="BD576" s="272">
        <v>0</v>
      </c>
      <c r="BE576" s="272">
        <v>-260.84424205658831</v>
      </c>
    </row>
    <row r="578" spans="3:57" x14ac:dyDescent="0.3">
      <c r="C578" s="272">
        <v>792</v>
      </c>
      <c r="D578" s="272">
        <v>2851200</v>
      </c>
      <c r="E578" s="272">
        <v>11</v>
      </c>
      <c r="F578" s="272">
        <v>12.328033333333334</v>
      </c>
      <c r="G578" s="272">
        <v>0</v>
      </c>
      <c r="H578" s="272">
        <v>410</v>
      </c>
      <c r="I578" s="272">
        <v>0</v>
      </c>
      <c r="J578" s="272">
        <v>0</v>
      </c>
      <c r="K578" s="272">
        <v>8.6221509803921563</v>
      </c>
      <c r="L578" s="272">
        <v>12.328033333333334</v>
      </c>
      <c r="M578" s="272">
        <v>12.328033333333334</v>
      </c>
      <c r="N578" s="272">
        <v>12.328033333333334</v>
      </c>
      <c r="O578" s="272">
        <v>12.328033333333334</v>
      </c>
      <c r="P578" s="272">
        <v>12.328033333333334</v>
      </c>
      <c r="Q578" s="272">
        <v>12.328033333333334</v>
      </c>
      <c r="R578" s="272">
        <v>12.328033333333334</v>
      </c>
      <c r="S578" s="272">
        <v>12.328033333333334</v>
      </c>
      <c r="T578" s="272">
        <v>20.869310090755302</v>
      </c>
      <c r="U578" s="272">
        <v>-20.852306941689619</v>
      </c>
      <c r="V578" s="272">
        <v>0</v>
      </c>
      <c r="W578" s="272">
        <v>-210.30910802400246</v>
      </c>
      <c r="X578" s="272">
        <v>-94.548493281775791</v>
      </c>
      <c r="Y578" s="272">
        <v>-198.00866245699672</v>
      </c>
      <c r="Z578" s="272">
        <v>482.01395682108534</v>
      </c>
      <c r="AA578" s="272">
        <v>-594.47525852812498</v>
      </c>
      <c r="AB578" s="272">
        <v>0</v>
      </c>
      <c r="AC578" s="272">
        <v>-117.33362108414788</v>
      </c>
      <c r="AD578" s="272">
        <v>0</v>
      </c>
      <c r="AE578" s="272">
        <v>0</v>
      </c>
      <c r="AF578" s="272">
        <v>0</v>
      </c>
      <c r="AG578" s="272">
        <v>21.660084404397196</v>
      </c>
      <c r="AH578" s="272">
        <v>290.32683184843654</v>
      </c>
      <c r="AI578" s="272">
        <v>0</v>
      </c>
      <c r="AJ578" s="272">
        <v>0</v>
      </c>
      <c r="AK578" s="272">
        <v>-32.334354705525939</v>
      </c>
      <c r="AL578" s="272">
        <v>0</v>
      </c>
      <c r="AM578" s="272">
        <v>-206.82720260885225</v>
      </c>
      <c r="AN578" s="272">
        <v>0</v>
      </c>
      <c r="AO578" s="272">
        <v>-380.60144244174398</v>
      </c>
      <c r="AP578" s="272">
        <v>-210.30910802400246</v>
      </c>
      <c r="AQ578" s="272">
        <v>-20.869017935420906</v>
      </c>
      <c r="AR578" s="272">
        <v>0</v>
      </c>
      <c r="AS578" s="272">
        <v>-364.60812944643408</v>
      </c>
      <c r="AT578" s="272">
        <v>0</v>
      </c>
      <c r="AU578" s="272">
        <v>0</v>
      </c>
      <c r="AV578" s="272">
        <v>0</v>
      </c>
      <c r="AW578" s="272">
        <v>-364.60812944643408</v>
      </c>
      <c r="AX578" s="272">
        <v>0</v>
      </c>
      <c r="AY578" s="272">
        <v>0</v>
      </c>
      <c r="AZ578" s="272">
        <v>0</v>
      </c>
      <c r="BA578" s="272">
        <v>-364.60812944643408</v>
      </c>
      <c r="BB578" s="272">
        <v>0</v>
      </c>
      <c r="BC578" s="272">
        <v>0</v>
      </c>
      <c r="BD578" s="272">
        <v>0</v>
      </c>
      <c r="BE578" s="272">
        <v>-572.03106951473444</v>
      </c>
    </row>
    <row r="579" spans="3:57" x14ac:dyDescent="0.3">
      <c r="C579" s="272">
        <v>793</v>
      </c>
      <c r="D579" s="272">
        <v>2854800</v>
      </c>
      <c r="E579" s="272">
        <v>11</v>
      </c>
      <c r="F579" s="272">
        <v>11.349533333333335</v>
      </c>
      <c r="G579" s="272">
        <v>0</v>
      </c>
      <c r="H579" s="272">
        <v>410</v>
      </c>
      <c r="I579" s="272">
        <v>0</v>
      </c>
      <c r="J579" s="272">
        <v>0</v>
      </c>
      <c r="K579" s="272">
        <v>7.6436509803921586</v>
      </c>
      <c r="L579" s="272">
        <v>11.349533333333335</v>
      </c>
      <c r="M579" s="272">
        <v>11.349533333333335</v>
      </c>
      <c r="N579" s="272">
        <v>11.349533333333335</v>
      </c>
      <c r="O579" s="272">
        <v>11.349533333333335</v>
      </c>
      <c r="P579" s="272">
        <v>11.349533333333335</v>
      </c>
      <c r="Q579" s="272">
        <v>11.349533333333335</v>
      </c>
      <c r="R579" s="272">
        <v>11.349533333333335</v>
      </c>
      <c r="S579" s="272">
        <v>11.349533333333335</v>
      </c>
      <c r="T579" s="272">
        <v>20.531813615287803</v>
      </c>
      <c r="U579" s="272">
        <v>6.0414989639814394</v>
      </c>
      <c r="V579" s="272">
        <v>0</v>
      </c>
      <c r="W579" s="272">
        <v>-226.08317824254999</v>
      </c>
      <c r="X579" s="272">
        <v>-95.708489086436572</v>
      </c>
      <c r="Y579" s="272">
        <v>-279.15731939990292</v>
      </c>
      <c r="Z579" s="272">
        <v>606.99048569287095</v>
      </c>
      <c r="AA579" s="272">
        <v>-639.06341050745641</v>
      </c>
      <c r="AB579" s="272">
        <v>0</v>
      </c>
      <c r="AC579" s="272">
        <v>-126.13413759704454</v>
      </c>
      <c r="AD579" s="272">
        <v>0</v>
      </c>
      <c r="AE579" s="272">
        <v>0</v>
      </c>
      <c r="AF579" s="272">
        <v>0</v>
      </c>
      <c r="AG579" s="272">
        <v>21.385104564960852</v>
      </c>
      <c r="AH579" s="272">
        <v>313.21726681177563</v>
      </c>
      <c r="AI579" s="272">
        <v>0</v>
      </c>
      <c r="AJ579" s="272">
        <v>0</v>
      </c>
      <c r="AK579" s="272">
        <v>-35.938782328743883</v>
      </c>
      <c r="AL579" s="272">
        <v>0</v>
      </c>
      <c r="AM579" s="272">
        <v>-216.83966470901825</v>
      </c>
      <c r="AN579" s="272">
        <v>0</v>
      </c>
      <c r="AO579" s="272">
        <v>-427.29075066856126</v>
      </c>
      <c r="AP579" s="272">
        <v>-226.08317824254999</v>
      </c>
      <c r="AQ579" s="272">
        <v>-23.429071319682524</v>
      </c>
      <c r="AR579" s="272">
        <v>0</v>
      </c>
      <c r="AS579" s="272">
        <v>-409.33549891859127</v>
      </c>
      <c r="AT579" s="272">
        <v>0</v>
      </c>
      <c r="AU579" s="272">
        <v>0</v>
      </c>
      <c r="AV579" s="272">
        <v>0</v>
      </c>
      <c r="AW579" s="272">
        <v>-409.33549891859127</v>
      </c>
      <c r="AX579" s="272">
        <v>0</v>
      </c>
      <c r="AY579" s="272">
        <v>0</v>
      </c>
      <c r="AZ579" s="272">
        <v>0</v>
      </c>
      <c r="BA579" s="272">
        <v>-409.33549891859127</v>
      </c>
      <c r="BB579" s="272">
        <v>0</v>
      </c>
      <c r="BC579" s="272">
        <v>0</v>
      </c>
      <c r="BD579" s="272">
        <v>0</v>
      </c>
      <c r="BE579" s="272">
        <v>-530.15932627422228</v>
      </c>
    </row>
    <row r="580" spans="3:57" x14ac:dyDescent="0.3">
      <c r="C580" s="272">
        <v>794</v>
      </c>
      <c r="D580" s="272">
        <v>2858400</v>
      </c>
      <c r="E580" s="272">
        <v>11</v>
      </c>
      <c r="F580" s="272">
        <v>10.75213333333333</v>
      </c>
      <c r="G580" s="272">
        <v>0</v>
      </c>
      <c r="H580" s="272">
        <v>410</v>
      </c>
      <c r="I580" s="272">
        <v>0</v>
      </c>
      <c r="J580" s="272">
        <v>0</v>
      </c>
      <c r="K580" s="272">
        <v>7.0462509803921529</v>
      </c>
      <c r="L580" s="272">
        <v>10.75213333333333</v>
      </c>
      <c r="M580" s="272">
        <v>10.75213333333333</v>
      </c>
      <c r="N580" s="272">
        <v>10.75213333333333</v>
      </c>
      <c r="O580" s="272">
        <v>10.75213333333333</v>
      </c>
      <c r="P580" s="272">
        <v>10.75213333333333</v>
      </c>
      <c r="Q580" s="272">
        <v>10.75213333333333</v>
      </c>
      <c r="R580" s="272">
        <v>10.75213333333333</v>
      </c>
      <c r="S580" s="272">
        <v>10.75213333333333</v>
      </c>
      <c r="T580" s="272">
        <v>20.222568081204383</v>
      </c>
      <c r="U580" s="272">
        <v>26.534516728414701</v>
      </c>
      <c r="V580" s="272">
        <v>0</v>
      </c>
      <c r="W580" s="272">
        <v>-233.3283854692547</v>
      </c>
      <c r="X580" s="272">
        <v>-104.082415922821</v>
      </c>
      <c r="Y580" s="272">
        <v>-304.3468476110761</v>
      </c>
      <c r="Z580" s="272">
        <v>668.29216573156646</v>
      </c>
      <c r="AA580" s="272">
        <v>-659.5432483977562</v>
      </c>
      <c r="AB580" s="272">
        <v>0</v>
      </c>
      <c r="AC580" s="272">
        <v>-130.176313456196</v>
      </c>
      <c r="AD580" s="272">
        <v>0</v>
      </c>
      <c r="AE580" s="272">
        <v>0</v>
      </c>
      <c r="AF580" s="272">
        <v>0</v>
      </c>
      <c r="AG580" s="272">
        <v>21.09602056930532</v>
      </c>
      <c r="AH580" s="272">
        <v>320.88367435005102</v>
      </c>
      <c r="AI580" s="272">
        <v>0</v>
      </c>
      <c r="AJ580" s="272">
        <v>0</v>
      </c>
      <c r="AK580" s="272">
        <v>-32.301370775486475</v>
      </c>
      <c r="AL580" s="272">
        <v>0</v>
      </c>
      <c r="AM580" s="272">
        <v>-228.1784375367036</v>
      </c>
      <c r="AN580" s="272">
        <v>0</v>
      </c>
      <c r="AO580" s="272">
        <v>-442.42165947413906</v>
      </c>
      <c r="AP580" s="272">
        <v>-233.3283854692547</v>
      </c>
      <c r="AQ580" s="272">
        <v>-24.258724526504402</v>
      </c>
      <c r="AR580" s="272">
        <v>0</v>
      </c>
      <c r="AS580" s="272">
        <v>-423.83058942858258</v>
      </c>
      <c r="AT580" s="272">
        <v>0</v>
      </c>
      <c r="AU580" s="272">
        <v>0</v>
      </c>
      <c r="AV580" s="272">
        <v>0</v>
      </c>
      <c r="AW580" s="272">
        <v>-423.83058942858258</v>
      </c>
      <c r="AX580" s="272">
        <v>0</v>
      </c>
      <c r="AY580" s="272">
        <v>0</v>
      </c>
      <c r="AZ580" s="272">
        <v>0</v>
      </c>
      <c r="BA580" s="272">
        <v>-423.83058942858258</v>
      </c>
      <c r="BB580" s="272">
        <v>0</v>
      </c>
      <c r="BC580" s="272">
        <v>0</v>
      </c>
      <c r="BD580" s="272">
        <v>0</v>
      </c>
      <c r="BE580" s="272">
        <v>-496.69089431712729</v>
      </c>
    </row>
    <row r="581" spans="3:57" x14ac:dyDescent="0.3">
      <c r="C581" s="272">
        <v>795</v>
      </c>
      <c r="D581" s="272">
        <v>2862000</v>
      </c>
      <c r="E581" s="272">
        <v>11</v>
      </c>
      <c r="F581" s="272">
        <v>9.9452999999999996</v>
      </c>
      <c r="G581" s="272">
        <v>0</v>
      </c>
      <c r="H581" s="272">
        <v>410</v>
      </c>
      <c r="I581" s="272">
        <v>0</v>
      </c>
      <c r="J581" s="272">
        <v>0</v>
      </c>
      <c r="K581" s="272">
        <v>6.239417647058823</v>
      </c>
      <c r="L581" s="272">
        <v>9.9452999999999996</v>
      </c>
      <c r="M581" s="272">
        <v>9.9452999999999996</v>
      </c>
      <c r="N581" s="272">
        <v>9.9452999999999996</v>
      </c>
      <c r="O581" s="272">
        <v>9.9452999999999996</v>
      </c>
      <c r="P581" s="272">
        <v>9.9452999999999996</v>
      </c>
      <c r="Q581" s="272">
        <v>9.9452999999999996</v>
      </c>
      <c r="R581" s="272">
        <v>9.9452999999999996</v>
      </c>
      <c r="S581" s="272">
        <v>9.9452999999999996</v>
      </c>
      <c r="T581" s="272">
        <v>19.882224267299033</v>
      </c>
      <c r="U581" s="272">
        <v>46.332771516400271</v>
      </c>
      <c r="V581" s="272">
        <v>0</v>
      </c>
      <c r="W581" s="272">
        <v>-244.75647900772267</v>
      </c>
      <c r="X581" s="272">
        <v>-103.47355404904772</v>
      </c>
      <c r="Y581" s="272">
        <v>-360.42361068800255</v>
      </c>
      <c r="Z581" s="272">
        <v>754.98641526117319</v>
      </c>
      <c r="AA581" s="272">
        <v>-691.84674169196467</v>
      </c>
      <c r="AB581" s="272">
        <v>0</v>
      </c>
      <c r="AC581" s="272">
        <v>-136.55216474269264</v>
      </c>
      <c r="AD581" s="272">
        <v>0</v>
      </c>
      <c r="AE581" s="272">
        <v>0</v>
      </c>
      <c r="AF581" s="272">
        <v>0</v>
      </c>
      <c r="AG581" s="272">
        <v>20.796991775117689</v>
      </c>
      <c r="AH581" s="272">
        <v>335.92480255905065</v>
      </c>
      <c r="AI581" s="272">
        <v>0</v>
      </c>
      <c r="AJ581" s="272">
        <v>0</v>
      </c>
      <c r="AK581" s="272">
        <v>-36.14133235920638</v>
      </c>
      <c r="AL581" s="272">
        <v>0</v>
      </c>
      <c r="AM581" s="272">
        <v>-233.38646296672309</v>
      </c>
      <c r="AN581" s="272">
        <v>0</v>
      </c>
      <c r="AO581" s="272">
        <v>-473.80198117995371</v>
      </c>
      <c r="AP581" s="272">
        <v>-244.75647900772267</v>
      </c>
      <c r="AQ581" s="272">
        <v>-25.979360402965018</v>
      </c>
      <c r="AR581" s="272">
        <v>0</v>
      </c>
      <c r="AS581" s="272">
        <v>-453.89227370697489</v>
      </c>
      <c r="AT581" s="272">
        <v>0</v>
      </c>
      <c r="AU581" s="272">
        <v>0</v>
      </c>
      <c r="AV581" s="272">
        <v>0</v>
      </c>
      <c r="AW581" s="272">
        <v>-453.89227370697489</v>
      </c>
      <c r="AX581" s="272">
        <v>0</v>
      </c>
      <c r="AY581" s="272">
        <v>0</v>
      </c>
      <c r="AZ581" s="272">
        <v>0</v>
      </c>
      <c r="BA581" s="272">
        <v>-453.89227370697489</v>
      </c>
      <c r="BB581" s="272">
        <v>0</v>
      </c>
      <c r="BC581" s="272">
        <v>0</v>
      </c>
      <c r="BD581" s="272">
        <v>0</v>
      </c>
      <c r="BE581" s="272">
        <v>-464.60415825169764</v>
      </c>
    </row>
    <row r="582" spans="3:57" x14ac:dyDescent="0.3">
      <c r="C582" s="272">
        <v>796</v>
      </c>
      <c r="D582" s="272">
        <v>2865600</v>
      </c>
      <c r="E582" s="272">
        <v>11</v>
      </c>
      <c r="F582" s="272">
        <v>9.5367333333333342</v>
      </c>
      <c r="G582" s="272">
        <v>0</v>
      </c>
      <c r="H582" s="272">
        <v>410</v>
      </c>
      <c r="I582" s="272">
        <v>0</v>
      </c>
      <c r="J582" s="272">
        <v>0</v>
      </c>
      <c r="K582" s="272">
        <v>5.8308509803921575</v>
      </c>
      <c r="L582" s="272">
        <v>9.5367333333333342</v>
      </c>
      <c r="M582" s="272">
        <v>9.5367333333333342</v>
      </c>
      <c r="N582" s="272">
        <v>9.5367333333333342</v>
      </c>
      <c r="O582" s="272">
        <v>9.5367333333333342</v>
      </c>
      <c r="P582" s="272">
        <v>9.5367333333333342</v>
      </c>
      <c r="Q582" s="272">
        <v>9.5367333333333342</v>
      </c>
      <c r="R582" s="272">
        <v>9.5367333333333342</v>
      </c>
      <c r="S582" s="272">
        <v>9.5367333333333342</v>
      </c>
      <c r="T582" s="272">
        <v>19.536064585338245</v>
      </c>
      <c r="U582" s="272">
        <v>39.126703608012463</v>
      </c>
      <c r="V582" s="272">
        <v>0</v>
      </c>
      <c r="W582" s="272">
        <v>-246.45970259682503</v>
      </c>
      <c r="X582" s="272">
        <v>-106.79647330479446</v>
      </c>
      <c r="Y582" s="272">
        <v>-443.51945320913205</v>
      </c>
      <c r="Z582" s="272">
        <v>835.902332718764</v>
      </c>
      <c r="AA582" s="272">
        <v>-696.66119929190495</v>
      </c>
      <c r="AB582" s="272">
        <v>0</v>
      </c>
      <c r="AC582" s="272">
        <v>-137.50241075487443</v>
      </c>
      <c r="AD582" s="272">
        <v>0</v>
      </c>
      <c r="AE582" s="272">
        <v>0</v>
      </c>
      <c r="AF582" s="272">
        <v>0</v>
      </c>
      <c r="AG582" s="272">
        <v>20.485111048437346</v>
      </c>
      <c r="AH582" s="272">
        <v>348.57403209931977</v>
      </c>
      <c r="AI582" s="272">
        <v>0</v>
      </c>
      <c r="AJ582" s="272">
        <v>0</v>
      </c>
      <c r="AK582" s="272">
        <v>-36.462874339447154</v>
      </c>
      <c r="AL582" s="272">
        <v>0</v>
      </c>
      <c r="AM582" s="272">
        <v>-241.6012454984924</v>
      </c>
      <c r="AN582" s="272">
        <v>0</v>
      </c>
      <c r="AO582" s="272">
        <v>-509.33912833939371</v>
      </c>
      <c r="AP582" s="272">
        <v>-246.45970259682503</v>
      </c>
      <c r="AQ582" s="272">
        <v>-27.927922018197354</v>
      </c>
      <c r="AR582" s="272">
        <v>0</v>
      </c>
      <c r="AS582" s="272">
        <v>-487.93610882367796</v>
      </c>
      <c r="AT582" s="272">
        <v>0</v>
      </c>
      <c r="AU582" s="272">
        <v>0</v>
      </c>
      <c r="AV582" s="272">
        <v>0</v>
      </c>
      <c r="AW582" s="272">
        <v>-487.93610882367796</v>
      </c>
      <c r="AX582" s="272">
        <v>0</v>
      </c>
      <c r="AY582" s="272">
        <v>0</v>
      </c>
      <c r="AZ582" s="272">
        <v>0</v>
      </c>
      <c r="BA582" s="272">
        <v>-487.93610882367796</v>
      </c>
      <c r="BB582" s="272">
        <v>0</v>
      </c>
      <c r="BC582" s="272">
        <v>0</v>
      </c>
      <c r="BD582" s="272">
        <v>0</v>
      </c>
      <c r="BE582" s="272">
        <v>-429.61185522207387</v>
      </c>
    </row>
    <row r="583" spans="3:57" x14ac:dyDescent="0.3">
      <c r="C583" s="272">
        <v>797</v>
      </c>
      <c r="D583" s="272">
        <v>2869200</v>
      </c>
      <c r="E583" s="272">
        <v>11</v>
      </c>
      <c r="F583" s="272">
        <v>9.6260000000000012</v>
      </c>
      <c r="G583" s="272">
        <v>80.591684668121218</v>
      </c>
      <c r="H583" s="272">
        <v>410</v>
      </c>
      <c r="I583" s="272">
        <v>0</v>
      </c>
      <c r="J583" s="272">
        <v>0</v>
      </c>
      <c r="K583" s="272">
        <v>6.572856209150328</v>
      </c>
      <c r="L583" s="272">
        <v>10.007844779967396</v>
      </c>
      <c r="M583" s="272">
        <v>10.149810038346965</v>
      </c>
      <c r="N583" s="272">
        <v>10.219380818958507</v>
      </c>
      <c r="O583" s="272">
        <v>10.108460320086797</v>
      </c>
      <c r="P583" s="272">
        <v>9.9493674476035583</v>
      </c>
      <c r="Q583" s="272">
        <v>10.108460320086797</v>
      </c>
      <c r="R583" s="272">
        <v>10.219380818958507</v>
      </c>
      <c r="S583" s="272">
        <v>10.149810038346965</v>
      </c>
      <c r="T583" s="272">
        <v>19.227596099380413</v>
      </c>
      <c r="U583" s="272">
        <v>1.3078113059973475</v>
      </c>
      <c r="V583" s="272">
        <v>0</v>
      </c>
      <c r="W583" s="272">
        <v>-236.84052622552954</v>
      </c>
      <c r="X583" s="272">
        <v>-108.67090250412801</v>
      </c>
      <c r="Y583" s="272">
        <v>-515.15870254116089</v>
      </c>
      <c r="Z583" s="272">
        <v>861.97794257681585</v>
      </c>
      <c r="AA583" s="272">
        <v>-669.47092487211683</v>
      </c>
      <c r="AB583" s="272">
        <v>0</v>
      </c>
      <c r="AC583" s="272">
        <v>-132.13577301818469</v>
      </c>
      <c r="AD583" s="272">
        <v>0</v>
      </c>
      <c r="AE583" s="272">
        <v>0</v>
      </c>
      <c r="AF583" s="272">
        <v>0</v>
      </c>
      <c r="AG583" s="272">
        <v>20.171409289408839</v>
      </c>
      <c r="AH583" s="272">
        <v>346.89299247341671</v>
      </c>
      <c r="AI583" s="272">
        <v>0</v>
      </c>
      <c r="AJ583" s="272">
        <v>0</v>
      </c>
      <c r="AK583" s="272">
        <v>-31.518620622339597</v>
      </c>
      <c r="AL583" s="272">
        <v>0</v>
      </c>
      <c r="AM583" s="272">
        <v>-242.82556269018832</v>
      </c>
      <c r="AN583" s="272">
        <v>0</v>
      </c>
      <c r="AO583" s="272">
        <v>-525.66173828399121</v>
      </c>
      <c r="AP583" s="272">
        <v>-236.84052622552954</v>
      </c>
      <c r="AQ583" s="272">
        <v>-28.822918205025584</v>
      </c>
      <c r="AR583" s="272">
        <v>0</v>
      </c>
      <c r="AS583" s="272">
        <v>-503.57282381194119</v>
      </c>
      <c r="AT583" s="272">
        <v>0</v>
      </c>
      <c r="AU583" s="272">
        <v>0</v>
      </c>
      <c r="AV583" s="272">
        <v>0</v>
      </c>
      <c r="AW583" s="272">
        <v>-503.57282381194119</v>
      </c>
      <c r="AX583" s="272">
        <v>0</v>
      </c>
      <c r="AY583" s="272">
        <v>0</v>
      </c>
      <c r="AZ583" s="272">
        <v>0</v>
      </c>
      <c r="BA583" s="272">
        <v>-503.57282381194119</v>
      </c>
      <c r="BB583" s="272">
        <v>0</v>
      </c>
      <c r="BC583" s="272">
        <v>0</v>
      </c>
      <c r="BD583" s="272">
        <v>0</v>
      </c>
      <c r="BE583" s="272">
        <v>-397.43315304742367</v>
      </c>
    </row>
    <row r="584" spans="3:57" x14ac:dyDescent="0.3">
      <c r="C584" s="272">
        <v>798</v>
      </c>
      <c r="D584" s="272">
        <v>2872800</v>
      </c>
      <c r="E584" s="272">
        <v>11</v>
      </c>
      <c r="F584" s="272">
        <v>10.587333333333335</v>
      </c>
      <c r="G584" s="272">
        <v>386.49087859745993</v>
      </c>
      <c r="H584" s="272">
        <v>328</v>
      </c>
      <c r="I584" s="272">
        <v>0</v>
      </c>
      <c r="J584" s="272">
        <v>0</v>
      </c>
      <c r="K584" s="272">
        <v>11.776235294117647</v>
      </c>
      <c r="L584" s="272">
        <v>13.450727573859842</v>
      </c>
      <c r="M584" s="272">
        <v>14.515302826750897</v>
      </c>
      <c r="N584" s="272">
        <v>15.037003221683705</v>
      </c>
      <c r="O584" s="272">
        <v>14.20522776137048</v>
      </c>
      <c r="P584" s="272">
        <v>13.012215211045133</v>
      </c>
      <c r="Q584" s="272">
        <v>14.20522776137048</v>
      </c>
      <c r="R584" s="272">
        <v>15.037003221683705</v>
      </c>
      <c r="S584" s="272">
        <v>14.515302826750895</v>
      </c>
      <c r="T584" s="272">
        <v>18.946083935442072</v>
      </c>
      <c r="U584" s="272">
        <v>-57.25405134129187</v>
      </c>
      <c r="V584" s="272">
        <v>0</v>
      </c>
      <c r="W584" s="272">
        <v>-206.54768345861396</v>
      </c>
      <c r="X584" s="272">
        <v>-92.264436559463235</v>
      </c>
      <c r="Y584" s="272">
        <v>-638.04435170562647</v>
      </c>
      <c r="Z584" s="272">
        <v>879.60242038241176</v>
      </c>
      <c r="AA584" s="272">
        <v>-583.84293802639866</v>
      </c>
      <c r="AB584" s="272">
        <v>0</v>
      </c>
      <c r="AC584" s="272">
        <v>-115.23508351324283</v>
      </c>
      <c r="AD584" s="272">
        <v>0</v>
      </c>
      <c r="AE584" s="272">
        <v>0</v>
      </c>
      <c r="AF584" s="272">
        <v>0</v>
      </c>
      <c r="AG584" s="272">
        <v>19.876538611070671</v>
      </c>
      <c r="AH584" s="272">
        <v>342.02881310073053</v>
      </c>
      <c r="AI584" s="272">
        <v>0</v>
      </c>
      <c r="AJ584" s="272">
        <v>0</v>
      </c>
      <c r="AK584" s="272">
        <v>-27.727709308740529</v>
      </c>
      <c r="AL584" s="272">
        <v>0</v>
      </c>
      <c r="AM584" s="272">
        <v>-224.53796237560178</v>
      </c>
      <c r="AN584" s="272">
        <v>0</v>
      </c>
      <c r="AO584" s="272">
        <v>-551.40790501214815</v>
      </c>
      <c r="AP584" s="272">
        <v>-206.54768345861396</v>
      </c>
      <c r="AQ584" s="272">
        <v>-30.234623877424568</v>
      </c>
      <c r="AR584" s="272">
        <v>0</v>
      </c>
      <c r="AS584" s="272">
        <v>-528.2371068239695</v>
      </c>
      <c r="AT584" s="272">
        <v>0</v>
      </c>
      <c r="AU584" s="272">
        <v>0</v>
      </c>
      <c r="AV584" s="272">
        <v>0</v>
      </c>
      <c r="AW584" s="272">
        <v>-528.2371068239695</v>
      </c>
      <c r="AX584" s="272">
        <v>0</v>
      </c>
      <c r="AY584" s="272">
        <v>0</v>
      </c>
      <c r="AZ584" s="272">
        <v>0</v>
      </c>
      <c r="BA584" s="272">
        <v>-528.2371068239695</v>
      </c>
      <c r="BB584" s="272">
        <v>0</v>
      </c>
      <c r="BC584" s="272">
        <v>0</v>
      </c>
      <c r="BD584" s="272">
        <v>0</v>
      </c>
      <c r="BE584" s="272">
        <v>-362.14904646297032</v>
      </c>
    </row>
    <row r="585" spans="3:57" x14ac:dyDescent="0.3">
      <c r="C585" s="272">
        <v>799</v>
      </c>
      <c r="D585" s="272">
        <v>2876400</v>
      </c>
      <c r="E585" s="272">
        <v>11</v>
      </c>
      <c r="F585" s="272">
        <v>12.434466666666669</v>
      </c>
      <c r="G585" s="272">
        <v>612.03804027697674</v>
      </c>
      <c r="H585" s="272">
        <v>393.6</v>
      </c>
      <c r="I585" s="272">
        <v>0</v>
      </c>
      <c r="J585" s="272">
        <v>0</v>
      </c>
      <c r="K585" s="272">
        <v>17.916999346405227</v>
      </c>
      <c r="L585" s="272">
        <v>17.809586998397361</v>
      </c>
      <c r="M585" s="272">
        <v>19.80799155110746</v>
      </c>
      <c r="N585" s="272">
        <v>20.787319636701305</v>
      </c>
      <c r="O585" s="272">
        <v>19.225923331265495</v>
      </c>
      <c r="P585" s="272">
        <v>16.986418227670491</v>
      </c>
      <c r="Q585" s="272">
        <v>19.225923331265495</v>
      </c>
      <c r="R585" s="272">
        <v>20.787319636701305</v>
      </c>
      <c r="S585" s="272">
        <v>19.807991551107456</v>
      </c>
      <c r="T585" s="272">
        <v>18.81364391330759</v>
      </c>
      <c r="U585" s="272">
        <v>-258.17823693279865</v>
      </c>
      <c r="V585" s="272">
        <v>0</v>
      </c>
      <c r="W585" s="272">
        <v>-158.04696916573141</v>
      </c>
      <c r="X585" s="272">
        <v>-13.072840595738484</v>
      </c>
      <c r="Y585" s="272">
        <v>-845.94057503873205</v>
      </c>
      <c r="Z585" s="272">
        <v>758.88214786740332</v>
      </c>
      <c r="AA585" s="272">
        <v>-446.74723666110435</v>
      </c>
      <c r="AB585" s="272">
        <v>0</v>
      </c>
      <c r="AC585" s="272">
        <v>-88.176034636947321</v>
      </c>
      <c r="AD585" s="272">
        <v>0</v>
      </c>
      <c r="AE585" s="272">
        <v>0</v>
      </c>
      <c r="AF585" s="272">
        <v>0</v>
      </c>
      <c r="AG585" s="272">
        <v>19.624876783141417</v>
      </c>
      <c r="AH585" s="272">
        <v>298.87636198622272</v>
      </c>
      <c r="AI585" s="272">
        <v>0</v>
      </c>
      <c r="AJ585" s="272">
        <v>0</v>
      </c>
      <c r="AK585" s="272">
        <v>-10.476641440613236</v>
      </c>
      <c r="AL585" s="272">
        <v>0</v>
      </c>
      <c r="AM585" s="272">
        <v>-128.65792778362768</v>
      </c>
      <c r="AN585" s="272">
        <v>0</v>
      </c>
      <c r="AO585" s="272">
        <v>-555.24506983345032</v>
      </c>
      <c r="AP585" s="272">
        <v>-158.04696916573141</v>
      </c>
      <c r="AQ585" s="272">
        <v>-30.445022085490159</v>
      </c>
      <c r="AR585" s="272">
        <v>0</v>
      </c>
      <c r="AS585" s="272">
        <v>-531.91302953959803</v>
      </c>
      <c r="AT585" s="272">
        <v>0</v>
      </c>
      <c r="AU585" s="272">
        <v>0</v>
      </c>
      <c r="AV585" s="272">
        <v>0</v>
      </c>
      <c r="AW585" s="272">
        <v>-531.91302953959803</v>
      </c>
      <c r="AX585" s="272">
        <v>0</v>
      </c>
      <c r="AY585" s="272">
        <v>0</v>
      </c>
      <c r="AZ585" s="272">
        <v>0</v>
      </c>
      <c r="BA585" s="272">
        <v>-531.91302953959803</v>
      </c>
      <c r="BB585" s="272">
        <v>0</v>
      </c>
      <c r="BC585" s="272">
        <v>0</v>
      </c>
      <c r="BD585" s="272">
        <v>0</v>
      </c>
      <c r="BE585" s="272">
        <v>-326.20234410053604</v>
      </c>
    </row>
    <row r="586" spans="3:57" x14ac:dyDescent="0.3">
      <c r="C586" s="272">
        <v>800</v>
      </c>
      <c r="D586" s="272">
        <v>2880000</v>
      </c>
      <c r="E586" s="272">
        <v>11</v>
      </c>
      <c r="F586" s="272">
        <v>15.170833333333336</v>
      </c>
      <c r="G586" s="272">
        <v>721.97002815689905</v>
      </c>
      <c r="H586" s="272">
        <v>196.8</v>
      </c>
      <c r="I586" s="272">
        <v>0</v>
      </c>
      <c r="J586" s="272">
        <v>0</v>
      </c>
      <c r="K586" s="272">
        <v>24.148058823529414</v>
      </c>
      <c r="L586" s="272">
        <v>22.590309988960396</v>
      </c>
      <c r="M586" s="272">
        <v>25.348781430018789</v>
      </c>
      <c r="N586" s="272">
        <v>26.70058407271868</v>
      </c>
      <c r="O586" s="272">
        <v>24.545331218196399</v>
      </c>
      <c r="P586" s="272">
        <v>21.454059802709637</v>
      </c>
      <c r="Q586" s="272">
        <v>24.545331218196399</v>
      </c>
      <c r="R586" s="272">
        <v>26.70058407271868</v>
      </c>
      <c r="S586" s="272">
        <v>25.348781430018786</v>
      </c>
      <c r="T586" s="272">
        <v>18.746786073491322</v>
      </c>
      <c r="U586" s="272">
        <v>-261.80862002628305</v>
      </c>
      <c r="V586" s="272">
        <v>0</v>
      </c>
      <c r="W586" s="272">
        <v>-89.288849725535258</v>
      </c>
      <c r="X586" s="272">
        <v>79.53333810630339</v>
      </c>
      <c r="Y586" s="272">
        <v>-871.06302663065321</v>
      </c>
      <c r="Z586" s="272">
        <v>619.00991822360197</v>
      </c>
      <c r="AA586" s="272">
        <v>-252.39045766010514</v>
      </c>
      <c r="AB586" s="272">
        <v>0</v>
      </c>
      <c r="AC586" s="272">
        <v>-49.815170437315004</v>
      </c>
      <c r="AD586" s="272">
        <v>0</v>
      </c>
      <c r="AE586" s="272">
        <v>0</v>
      </c>
      <c r="AF586" s="272">
        <v>0</v>
      </c>
      <c r="AG586" s="272">
        <v>19.429011283163849</v>
      </c>
      <c r="AH586" s="272">
        <v>251.5027819618409</v>
      </c>
      <c r="AI586" s="272">
        <v>0</v>
      </c>
      <c r="AJ586" s="272">
        <v>0</v>
      </c>
      <c r="AK586" s="272">
        <v>-4.4107919080272495</v>
      </c>
      <c r="AL586" s="272">
        <v>0</v>
      </c>
      <c r="AM586" s="272">
        <v>-17.730864348075063</v>
      </c>
      <c r="AN586" s="272">
        <v>0</v>
      </c>
      <c r="AO586" s="272">
        <v>-512.72239369446038</v>
      </c>
      <c r="AP586" s="272">
        <v>-89.288849725535258</v>
      </c>
      <c r="AQ586" s="272">
        <v>-27.688352679362673</v>
      </c>
      <c r="AR586" s="272">
        <v>0</v>
      </c>
      <c r="AS586" s="272">
        <v>-480.1110501340824</v>
      </c>
      <c r="AT586" s="272">
        <v>0</v>
      </c>
      <c r="AU586" s="272">
        <v>0</v>
      </c>
      <c r="AV586" s="272">
        <v>0</v>
      </c>
      <c r="AW586" s="272">
        <v>-494.23634963423103</v>
      </c>
      <c r="AX586" s="272">
        <v>0</v>
      </c>
      <c r="AY586" s="272">
        <v>0</v>
      </c>
      <c r="AZ586" s="272">
        <v>0</v>
      </c>
      <c r="BA586" s="272">
        <v>-480.1110501340824</v>
      </c>
      <c r="BB586" s="272">
        <v>0</v>
      </c>
      <c r="BC586" s="272">
        <v>0</v>
      </c>
      <c r="BD586" s="272">
        <v>0</v>
      </c>
      <c r="BE586" s="272">
        <v>-294.08259461342021</v>
      </c>
    </row>
    <row r="587" spans="3:57" x14ac:dyDescent="0.3">
      <c r="C587" s="272">
        <v>801</v>
      </c>
      <c r="D587" s="272">
        <v>2883600</v>
      </c>
      <c r="E587" s="272">
        <v>11</v>
      </c>
      <c r="F587" s="272">
        <v>17.653133333333336</v>
      </c>
      <c r="G587" s="272">
        <v>1562.5813224678398</v>
      </c>
      <c r="H587" s="272">
        <v>123</v>
      </c>
      <c r="I587" s="272">
        <v>0</v>
      </c>
      <c r="J587" s="272">
        <v>0</v>
      </c>
      <c r="K587" s="272">
        <v>30.57270849673203</v>
      </c>
      <c r="L587" s="272">
        <v>27.378840585625458</v>
      </c>
      <c r="M587" s="272">
        <v>30.994740593774338</v>
      </c>
      <c r="N587" s="272">
        <v>32.766730368255658</v>
      </c>
      <c r="O587" s="272">
        <v>29.941550198458479</v>
      </c>
      <c r="P587" s="272">
        <v>25.88940444480869</v>
      </c>
      <c r="Q587" s="272">
        <v>29.941550198458479</v>
      </c>
      <c r="R587" s="272">
        <v>32.766730368255658</v>
      </c>
      <c r="S587" s="272">
        <v>30.994740593774331</v>
      </c>
      <c r="T587" s="272">
        <v>19.052113814582675</v>
      </c>
      <c r="U587" s="272">
        <v>-308.30995414085436</v>
      </c>
      <c r="V587" s="272">
        <v>0</v>
      </c>
      <c r="W587" s="272">
        <v>-35.338018006768138</v>
      </c>
      <c r="X587" s="272">
        <v>137.78076557805281</v>
      </c>
      <c r="Y587" s="272">
        <v>-558.35886424757769</v>
      </c>
      <c r="Z587" s="272">
        <v>147.60616253543867</v>
      </c>
      <c r="AA587" s="272">
        <v>-99.889051823886959</v>
      </c>
      <c r="AB587" s="272">
        <v>0</v>
      </c>
      <c r="AC587" s="272">
        <v>-19.715444821332742</v>
      </c>
      <c r="AD587" s="272">
        <v>0</v>
      </c>
      <c r="AE587" s="272">
        <v>0</v>
      </c>
      <c r="AF587" s="272">
        <v>0</v>
      </c>
      <c r="AG587" s="272">
        <v>19.354816517017561</v>
      </c>
      <c r="AH587" s="272">
        <v>113.58837990584767</v>
      </c>
      <c r="AI587" s="272">
        <v>0</v>
      </c>
      <c r="AJ587" s="272">
        <v>0</v>
      </c>
      <c r="AK587" s="272">
        <v>42.189599254172208</v>
      </c>
      <c r="AL587" s="272">
        <v>0</v>
      </c>
      <c r="AM587" s="272">
        <v>93.852491332150109</v>
      </c>
      <c r="AN587" s="272">
        <v>0</v>
      </c>
      <c r="AO587" s="272">
        <v>-308.61020212063727</v>
      </c>
      <c r="AP587" s="272">
        <v>-35.338018006768138</v>
      </c>
      <c r="AQ587" s="272">
        <v>-13.726807823893614</v>
      </c>
      <c r="AR587" s="272">
        <v>0</v>
      </c>
      <c r="AS587" s="272">
        <v>-212.47111566505779</v>
      </c>
      <c r="AT587" s="272">
        <v>0</v>
      </c>
      <c r="AU587" s="272">
        <v>0</v>
      </c>
      <c r="AV587" s="272">
        <v>0</v>
      </c>
      <c r="AW587" s="272">
        <v>-318.63393765086499</v>
      </c>
      <c r="AX587" s="272">
        <v>0</v>
      </c>
      <c r="AY587" s="272">
        <v>0</v>
      </c>
      <c r="AZ587" s="272">
        <v>0</v>
      </c>
      <c r="BA587" s="272">
        <v>-212.47111566505779</v>
      </c>
      <c r="BB587" s="272">
        <v>0</v>
      </c>
      <c r="BC587" s="272">
        <v>0</v>
      </c>
      <c r="BD587" s="272">
        <v>0</v>
      </c>
      <c r="BE587" s="272">
        <v>-264.78171814038268</v>
      </c>
    </row>
    <row r="588" spans="3:57" x14ac:dyDescent="0.3">
      <c r="C588" s="272">
        <v>802</v>
      </c>
      <c r="D588" s="272">
        <v>2887200</v>
      </c>
      <c r="E588" s="272">
        <v>11</v>
      </c>
      <c r="F588" s="272">
        <v>19.898533333333329</v>
      </c>
      <c r="G588" s="272">
        <v>1826.3196790457582</v>
      </c>
      <c r="H588" s="272">
        <v>123</v>
      </c>
      <c r="I588" s="272">
        <v>0</v>
      </c>
      <c r="J588" s="272">
        <v>0</v>
      </c>
      <c r="K588" s="272">
        <v>35.810539869281044</v>
      </c>
      <c r="L588" s="272">
        <v>31.374779569192242</v>
      </c>
      <c r="M588" s="272">
        <v>35.641508741816779</v>
      </c>
      <c r="N588" s="272">
        <v>37.732440583773979</v>
      </c>
      <c r="O588" s="272">
        <v>34.398753639658239</v>
      </c>
      <c r="P588" s="272">
        <v>29.617258449011267</v>
      </c>
      <c r="Q588" s="272">
        <v>34.398753639658239</v>
      </c>
      <c r="R588" s="272">
        <v>37.732440583773979</v>
      </c>
      <c r="S588" s="272">
        <v>35.641508741816772</v>
      </c>
      <c r="T588" s="272">
        <v>19.569977260260654</v>
      </c>
      <c r="U588" s="272">
        <v>-321.85696503909969</v>
      </c>
      <c r="V588" s="272">
        <v>0</v>
      </c>
      <c r="W588" s="272">
        <v>7.419488498038481</v>
      </c>
      <c r="X588" s="272">
        <v>187.65517874548655</v>
      </c>
      <c r="Y588" s="272">
        <v>-128.18534733101285</v>
      </c>
      <c r="Z588" s="272">
        <v>-388.74628495161187</v>
      </c>
      <c r="AA588" s="272">
        <v>20.972474204562193</v>
      </c>
      <c r="AB588" s="272">
        <v>0</v>
      </c>
      <c r="AC588" s="272">
        <v>4.1394091784540521</v>
      </c>
      <c r="AD588" s="272">
        <v>0</v>
      </c>
      <c r="AE588" s="272">
        <v>0</v>
      </c>
      <c r="AF588" s="272">
        <v>0</v>
      </c>
      <c r="AG588" s="272">
        <v>19.459736304099916</v>
      </c>
      <c r="AH588" s="272">
        <v>-38.012703537992181</v>
      </c>
      <c r="AI588" s="272">
        <v>0</v>
      </c>
      <c r="AJ588" s="272">
        <v>0</v>
      </c>
      <c r="AK588" s="272">
        <v>61.530820771343294</v>
      </c>
      <c r="AL588" s="272">
        <v>0</v>
      </c>
      <c r="AM588" s="272">
        <v>202.35591192989526</v>
      </c>
      <c r="AN588" s="272">
        <v>0</v>
      </c>
      <c r="AO588" s="272">
        <v>-59.886503483184121</v>
      </c>
      <c r="AP588" s="272">
        <v>7.419488498038481</v>
      </c>
      <c r="AQ588" s="272">
        <v>2.7540722047903681</v>
      </c>
      <c r="AR588" s="272">
        <v>0</v>
      </c>
      <c r="AS588" s="272">
        <v>99.811614512486415</v>
      </c>
      <c r="AT588" s="272">
        <v>0</v>
      </c>
      <c r="AU588" s="272">
        <v>0</v>
      </c>
      <c r="AV588" s="272">
        <v>0</v>
      </c>
      <c r="AW588" s="272">
        <v>-100.82151990137844</v>
      </c>
      <c r="AX588" s="272">
        <v>0</v>
      </c>
      <c r="AY588" s="272">
        <v>0</v>
      </c>
      <c r="AZ588" s="272">
        <v>0</v>
      </c>
      <c r="BA588" s="272">
        <v>99.811614512486415</v>
      </c>
      <c r="BB588" s="272">
        <v>0</v>
      </c>
      <c r="BC588" s="272">
        <v>0</v>
      </c>
      <c r="BD588" s="272">
        <v>0</v>
      </c>
      <c r="BE588" s="272">
        <v>-250.73940199593844</v>
      </c>
    </row>
    <row r="589" spans="3:57" x14ac:dyDescent="0.3">
      <c r="C589" s="272">
        <v>803</v>
      </c>
      <c r="D589" s="272">
        <v>2890800</v>
      </c>
      <c r="E589" s="272">
        <v>11</v>
      </c>
      <c r="F589" s="272">
        <v>21.560266666666667</v>
      </c>
      <c r="G589" s="272">
        <v>1962.4311169582015</v>
      </c>
      <c r="H589" s="272">
        <v>123</v>
      </c>
      <c r="I589" s="272">
        <v>0</v>
      </c>
      <c r="J589" s="272">
        <v>0</v>
      </c>
      <c r="K589" s="272">
        <v>39.545737254901951</v>
      </c>
      <c r="L589" s="272">
        <v>34.249466251381136</v>
      </c>
      <c r="M589" s="272">
        <v>38.96715676905103</v>
      </c>
      <c r="N589" s="272">
        <v>41.279084459982442</v>
      </c>
      <c r="O589" s="272">
        <v>37.593051752295807</v>
      </c>
      <c r="P589" s="272">
        <v>32.30618830056099</v>
      </c>
      <c r="Q589" s="272">
        <v>37.593051752295807</v>
      </c>
      <c r="R589" s="272">
        <v>41.279084459982442</v>
      </c>
      <c r="S589" s="272">
        <v>38.967156769051023</v>
      </c>
      <c r="T589" s="272">
        <v>20.332642129131024</v>
      </c>
      <c r="U589" s="272">
        <v>-577.71690156088562</v>
      </c>
      <c r="V589" s="272">
        <v>0</v>
      </c>
      <c r="W589" s="272">
        <v>29.953115103977652</v>
      </c>
      <c r="X589" s="272">
        <v>201.85664759101923</v>
      </c>
      <c r="Y589" s="272">
        <v>227.78795440586759</v>
      </c>
      <c r="Z589" s="272">
        <v>-1037.31461866175</v>
      </c>
      <c r="AA589" s="272">
        <v>457.47157045764584</v>
      </c>
      <c r="AB589" s="272">
        <v>0</v>
      </c>
      <c r="AC589" s="272">
        <v>16.711151936885546</v>
      </c>
      <c r="AD589" s="272">
        <v>0</v>
      </c>
      <c r="AE589" s="272">
        <v>0</v>
      </c>
      <c r="AF589" s="272">
        <v>0</v>
      </c>
      <c r="AG589" s="272">
        <v>19.72860595351862</v>
      </c>
      <c r="AH589" s="272">
        <v>-218.5952014024069</v>
      </c>
      <c r="AI589" s="272">
        <v>0</v>
      </c>
      <c r="AJ589" s="272">
        <v>0</v>
      </c>
      <c r="AK589" s="272">
        <v>94.895008380188003</v>
      </c>
      <c r="AL589" s="272">
        <v>0</v>
      </c>
      <c r="AM589" s="272">
        <v>286.3944318608776</v>
      </c>
      <c r="AN589" s="272">
        <v>0</v>
      </c>
      <c r="AO589" s="272">
        <v>208.98056489918167</v>
      </c>
      <c r="AP589" s="272">
        <v>29.953115103977652</v>
      </c>
      <c r="AQ589" s="272">
        <v>19.819728392643192</v>
      </c>
      <c r="AR589" s="272">
        <v>0</v>
      </c>
      <c r="AS589" s="272">
        <v>417.86135426384681</v>
      </c>
      <c r="AT589" s="272">
        <v>0</v>
      </c>
      <c r="AU589" s="272">
        <v>0</v>
      </c>
      <c r="AV589" s="272">
        <v>0</v>
      </c>
      <c r="AW589" s="272">
        <v>140.02804870276634</v>
      </c>
      <c r="AX589" s="272">
        <v>0</v>
      </c>
      <c r="AY589" s="272">
        <v>0</v>
      </c>
      <c r="AZ589" s="272">
        <v>0</v>
      </c>
      <c r="BA589" s="272">
        <v>417.86135426384681</v>
      </c>
      <c r="BB589" s="272">
        <v>0</v>
      </c>
      <c r="BC589" s="272">
        <v>0</v>
      </c>
      <c r="BD589" s="272">
        <v>0</v>
      </c>
      <c r="BE589" s="272">
        <v>-243.69460306716132</v>
      </c>
    </row>
    <row r="590" spans="3:57" x14ac:dyDescent="0.3">
      <c r="C590" s="272">
        <v>804</v>
      </c>
      <c r="D590" s="272">
        <v>2894400</v>
      </c>
      <c r="E590" s="272">
        <v>11</v>
      </c>
      <c r="F590" s="272">
        <v>23.122433333333333</v>
      </c>
      <c r="G590" s="272">
        <v>1909.960019958075</v>
      </c>
      <c r="H590" s="272">
        <v>123</v>
      </c>
      <c r="I590" s="272">
        <v>0</v>
      </c>
      <c r="J590" s="272">
        <v>0</v>
      </c>
      <c r="K590" s="272">
        <v>39.749080392156856</v>
      </c>
      <c r="L590" s="272">
        <v>35.016736305933726</v>
      </c>
      <c r="M590" s="272">
        <v>39.438893903306898</v>
      </c>
      <c r="N590" s="272">
        <v>41.605994217483371</v>
      </c>
      <c r="O590" s="272">
        <v>38.150867714078629</v>
      </c>
      <c r="P590" s="272">
        <v>33.195192200435365</v>
      </c>
      <c r="Q590" s="272">
        <v>38.150867714078629</v>
      </c>
      <c r="R590" s="272">
        <v>41.605994217483371</v>
      </c>
      <c r="S590" s="272">
        <v>39.438893903306891</v>
      </c>
      <c r="T590" s="272">
        <v>21.168649362478519</v>
      </c>
      <c r="U590" s="272">
        <v>-716.89334558878988</v>
      </c>
      <c r="V590" s="272">
        <v>0</v>
      </c>
      <c r="W590" s="272">
        <v>47.880609565028514</v>
      </c>
      <c r="X590" s="272">
        <v>196.79113453289531</v>
      </c>
      <c r="Y590" s="272">
        <v>653.75011348725707</v>
      </c>
      <c r="Z590" s="272">
        <v>-1615.3152031739708</v>
      </c>
      <c r="AA590" s="272">
        <v>741.37735777439877</v>
      </c>
      <c r="AB590" s="272">
        <v>0</v>
      </c>
      <c r="AC590" s="272">
        <v>26.713086051127668</v>
      </c>
      <c r="AD590" s="272">
        <v>0</v>
      </c>
      <c r="AE590" s="272">
        <v>0</v>
      </c>
      <c r="AF590" s="272">
        <v>0</v>
      </c>
      <c r="AG590" s="272">
        <v>20.157349117662385</v>
      </c>
      <c r="AH590" s="272">
        <v>-369.27911907678782</v>
      </c>
      <c r="AI590" s="272">
        <v>0</v>
      </c>
      <c r="AJ590" s="272">
        <v>0</v>
      </c>
      <c r="AK590" s="272">
        <v>91.543159896160304</v>
      </c>
      <c r="AL590" s="272">
        <v>0</v>
      </c>
      <c r="AM590" s="272">
        <v>339.60322877648423</v>
      </c>
      <c r="AN590" s="272">
        <v>0</v>
      </c>
      <c r="AO590" s="272">
        <v>458.35639312665216</v>
      </c>
      <c r="AP590" s="272">
        <v>47.880609565028514</v>
      </c>
      <c r="AQ590" s="272">
        <v>36.099353828175609</v>
      </c>
      <c r="AR590" s="272">
        <v>0</v>
      </c>
      <c r="AS590" s="272">
        <v>724.59864431828316</v>
      </c>
      <c r="AT590" s="272">
        <v>0</v>
      </c>
      <c r="AU590" s="272">
        <v>0</v>
      </c>
      <c r="AV590" s="272">
        <v>0</v>
      </c>
      <c r="AW590" s="272">
        <v>360.17088265695281</v>
      </c>
      <c r="AX590" s="272">
        <v>0</v>
      </c>
      <c r="AY590" s="272">
        <v>0</v>
      </c>
      <c r="AZ590" s="272">
        <v>0</v>
      </c>
      <c r="BA590" s="272">
        <v>724.59864431828316</v>
      </c>
      <c r="BB590" s="272">
        <v>0</v>
      </c>
      <c r="BC590" s="272">
        <v>0</v>
      </c>
      <c r="BD590" s="272">
        <v>0</v>
      </c>
      <c r="BE590" s="272">
        <v>-274.63023680558518</v>
      </c>
    </row>
    <row r="591" spans="3:57" x14ac:dyDescent="0.3">
      <c r="C591" s="272">
        <v>805</v>
      </c>
      <c r="D591" s="272">
        <v>2898000</v>
      </c>
      <c r="E591" s="272">
        <v>11</v>
      </c>
      <c r="F591" s="272">
        <v>23.901799999999994</v>
      </c>
      <c r="G591" s="272">
        <v>1789.8846468537001</v>
      </c>
      <c r="H591" s="272">
        <v>123</v>
      </c>
      <c r="I591" s="272">
        <v>0</v>
      </c>
      <c r="J591" s="272">
        <v>0</v>
      </c>
      <c r="K591" s="272">
        <v>39.584819607843137</v>
      </c>
      <c r="L591" s="272">
        <v>35.244091436410052</v>
      </c>
      <c r="M591" s="272">
        <v>39.461017839132737</v>
      </c>
      <c r="N591" s="272">
        <v>41.527543586118277</v>
      </c>
      <c r="O591" s="272">
        <v>38.232768613464842</v>
      </c>
      <c r="P591" s="272">
        <v>33.50708472349627</v>
      </c>
      <c r="Q591" s="272">
        <v>38.232768613464842</v>
      </c>
      <c r="R591" s="272">
        <v>41.527543586118277</v>
      </c>
      <c r="S591" s="272">
        <v>39.46101783913273</v>
      </c>
      <c r="T591" s="272">
        <v>21.922836357217779</v>
      </c>
      <c r="U591" s="272">
        <v>-640.51087404840769</v>
      </c>
      <c r="V591" s="272">
        <v>0</v>
      </c>
      <c r="W591" s="272">
        <v>48.778334921253482</v>
      </c>
      <c r="X591" s="272">
        <v>154.04393866853246</v>
      </c>
      <c r="Y591" s="272">
        <v>1131.2093483183794</v>
      </c>
      <c r="Z591" s="272">
        <v>-1974.542495956573</v>
      </c>
      <c r="AA591" s="272">
        <v>755.27762468101014</v>
      </c>
      <c r="AB591" s="272">
        <v>0</v>
      </c>
      <c r="AC591" s="272">
        <v>27.213936289020886</v>
      </c>
      <c r="AD591" s="272">
        <v>0</v>
      </c>
      <c r="AE591" s="272">
        <v>0</v>
      </c>
      <c r="AF591" s="272">
        <v>0</v>
      </c>
      <c r="AG591" s="272">
        <v>20.685292143460764</v>
      </c>
      <c r="AH591" s="272">
        <v>-453.49896316950759</v>
      </c>
      <c r="AI591" s="272">
        <v>0</v>
      </c>
      <c r="AJ591" s="272">
        <v>0</v>
      </c>
      <c r="AK591" s="272">
        <v>80.264609212931731</v>
      </c>
      <c r="AL591" s="272">
        <v>0</v>
      </c>
      <c r="AM591" s="272">
        <v>329.42655122850863</v>
      </c>
      <c r="AN591" s="272">
        <v>0</v>
      </c>
      <c r="AO591" s="272">
        <v>652.41211874485055</v>
      </c>
      <c r="AP591" s="272">
        <v>48.778334921253482</v>
      </c>
      <c r="AQ591" s="272">
        <v>48.732015735076651</v>
      </c>
      <c r="AR591" s="272">
        <v>0</v>
      </c>
      <c r="AS591" s="272">
        <v>962.36470877639204</v>
      </c>
      <c r="AT591" s="272">
        <v>0</v>
      </c>
      <c r="AU591" s="272">
        <v>0</v>
      </c>
      <c r="AV591" s="272">
        <v>0</v>
      </c>
      <c r="AW591" s="272">
        <v>531.73458504771577</v>
      </c>
      <c r="AX591" s="272">
        <v>0</v>
      </c>
      <c r="AY591" s="272">
        <v>0</v>
      </c>
      <c r="AZ591" s="272">
        <v>0</v>
      </c>
      <c r="BA591" s="272">
        <v>962.36470877639204</v>
      </c>
      <c r="BB591" s="272">
        <v>0</v>
      </c>
      <c r="BC591" s="272">
        <v>0</v>
      </c>
      <c r="BD591" s="272">
        <v>0</v>
      </c>
      <c r="BE591" s="272">
        <v>-328.09348008740926</v>
      </c>
    </row>
    <row r="592" spans="3:57" x14ac:dyDescent="0.3">
      <c r="C592" s="272">
        <v>806</v>
      </c>
      <c r="D592" s="272">
        <v>2901600</v>
      </c>
      <c r="E592" s="272">
        <v>11</v>
      </c>
      <c r="F592" s="272">
        <v>24.107800000000001</v>
      </c>
      <c r="G592" s="272">
        <v>1570.9042187043947</v>
      </c>
      <c r="H592" s="272">
        <v>123</v>
      </c>
      <c r="I592" s="272">
        <v>0</v>
      </c>
      <c r="J592" s="272">
        <v>0</v>
      </c>
      <c r="K592" s="272">
        <v>36.895518954248374</v>
      </c>
      <c r="L592" s="272">
        <v>33.756372840301793</v>
      </c>
      <c r="M592" s="272">
        <v>37.343595209518178</v>
      </c>
      <c r="N592" s="272">
        <v>39.101531364477353</v>
      </c>
      <c r="O592" s="272">
        <v>36.298757648577158</v>
      </c>
      <c r="P592" s="272">
        <v>32.278749391142178</v>
      </c>
      <c r="Q592" s="272">
        <v>36.298757648577158</v>
      </c>
      <c r="R592" s="272">
        <v>39.101531364477353</v>
      </c>
      <c r="S592" s="272">
        <v>37.343595209518178</v>
      </c>
      <c r="T592" s="272">
        <v>22.553558805465624</v>
      </c>
      <c r="U592" s="272">
        <v>-433.35301526791636</v>
      </c>
      <c r="V592" s="272">
        <v>0</v>
      </c>
      <c r="W592" s="272">
        <v>38.480353335295298</v>
      </c>
      <c r="X592" s="272">
        <v>127.94827100371268</v>
      </c>
      <c r="Y592" s="272">
        <v>1546.3378195573277</v>
      </c>
      <c r="Z592" s="272">
        <v>-2146.119459164252</v>
      </c>
      <c r="AA592" s="272">
        <v>595.82496841860143</v>
      </c>
      <c r="AB592" s="272">
        <v>0</v>
      </c>
      <c r="AC592" s="272">
        <v>21.468586119971398</v>
      </c>
      <c r="AD592" s="272">
        <v>0</v>
      </c>
      <c r="AE592" s="272">
        <v>0</v>
      </c>
      <c r="AF592" s="272">
        <v>0</v>
      </c>
      <c r="AG592" s="272">
        <v>21.249064708950122</v>
      </c>
      <c r="AH592" s="272">
        <v>-479.09348790356569</v>
      </c>
      <c r="AI592" s="272">
        <v>0</v>
      </c>
      <c r="AJ592" s="272">
        <v>0</v>
      </c>
      <c r="AK592" s="272">
        <v>64.030135243123254</v>
      </c>
      <c r="AL592" s="272">
        <v>0</v>
      </c>
      <c r="AM592" s="272">
        <v>313.2291082116958</v>
      </c>
      <c r="AN592" s="272">
        <v>0</v>
      </c>
      <c r="AO592" s="272">
        <v>771.03497710426518</v>
      </c>
      <c r="AP592" s="272">
        <v>38.480353335295298</v>
      </c>
      <c r="AQ592" s="272">
        <v>56.619627380359795</v>
      </c>
      <c r="AR592" s="272">
        <v>0</v>
      </c>
      <c r="AS592" s="272">
        <v>1112.0150818742989</v>
      </c>
      <c r="AT592" s="272">
        <v>0</v>
      </c>
      <c r="AU592" s="272">
        <v>0</v>
      </c>
      <c r="AV592" s="272">
        <v>0</v>
      </c>
      <c r="AW592" s="272">
        <v>635.41751262827461</v>
      </c>
      <c r="AX592" s="272">
        <v>0</v>
      </c>
      <c r="AY592" s="272">
        <v>0</v>
      </c>
      <c r="AZ592" s="272">
        <v>0</v>
      </c>
      <c r="BA592" s="272">
        <v>1112.0150818742989</v>
      </c>
      <c r="BB592" s="272">
        <v>0</v>
      </c>
      <c r="BC592" s="272">
        <v>0</v>
      </c>
      <c r="BD592" s="272">
        <v>0</v>
      </c>
      <c r="BE592" s="272">
        <v>-406.74833435461454</v>
      </c>
    </row>
    <row r="593" spans="3:57" x14ac:dyDescent="0.3">
      <c r="C593" s="272">
        <v>807</v>
      </c>
      <c r="D593" s="272">
        <v>2905200</v>
      </c>
      <c r="E593" s="272">
        <v>11</v>
      </c>
      <c r="F593" s="272">
        <v>23.520699999999994</v>
      </c>
      <c r="G593" s="272">
        <v>1245.1768686235278</v>
      </c>
      <c r="H593" s="272">
        <v>123</v>
      </c>
      <c r="I593" s="272">
        <v>0</v>
      </c>
      <c r="J593" s="272">
        <v>0</v>
      </c>
      <c r="K593" s="272">
        <v>33.22237973856209</v>
      </c>
      <c r="L593" s="272">
        <v>31.363974312344915</v>
      </c>
      <c r="M593" s="272">
        <v>34.280008582576315</v>
      </c>
      <c r="N593" s="272">
        <v>35.709025672994258</v>
      </c>
      <c r="O593" s="272">
        <v>33.430665603263172</v>
      </c>
      <c r="P593" s="272">
        <v>30.162821951893893</v>
      </c>
      <c r="Q593" s="272">
        <v>33.430665603263172</v>
      </c>
      <c r="R593" s="272">
        <v>35.709025672994258</v>
      </c>
      <c r="S593" s="272">
        <v>34.280008582576315</v>
      </c>
      <c r="T593" s="272">
        <v>22.902068243168141</v>
      </c>
      <c r="U593" s="272">
        <v>-113.70095503460266</v>
      </c>
      <c r="V593" s="272">
        <v>0</v>
      </c>
      <c r="W593" s="272">
        <v>15.613974382842068</v>
      </c>
      <c r="X593" s="272">
        <v>94.181087360907895</v>
      </c>
      <c r="Y593" s="272">
        <v>1780.8142648864755</v>
      </c>
      <c r="Z593" s="272">
        <v>-2004.3102816648282</v>
      </c>
      <c r="AA593" s="272">
        <v>241.764822492224</v>
      </c>
      <c r="AB593" s="272">
        <v>0</v>
      </c>
      <c r="AC593" s="272">
        <v>8.711197394479429</v>
      </c>
      <c r="AD593" s="272">
        <v>0</v>
      </c>
      <c r="AE593" s="272">
        <v>0</v>
      </c>
      <c r="AF593" s="272">
        <v>0</v>
      </c>
      <c r="AG593" s="272">
        <v>21.77283185653538</v>
      </c>
      <c r="AH593" s="272">
        <v>-416.10229161064296</v>
      </c>
      <c r="AI593" s="272">
        <v>0</v>
      </c>
      <c r="AJ593" s="272">
        <v>0</v>
      </c>
      <c r="AK593" s="272">
        <v>31.263621910189045</v>
      </c>
      <c r="AL593" s="272">
        <v>0</v>
      </c>
      <c r="AM593" s="272">
        <v>255.10120608583301</v>
      </c>
      <c r="AN593" s="272">
        <v>0</v>
      </c>
      <c r="AO593" s="272">
        <v>769.13846497798238</v>
      </c>
      <c r="AP593" s="272">
        <v>15.613974382842068</v>
      </c>
      <c r="AQ593" s="272">
        <v>55.653625268842887</v>
      </c>
      <c r="AR593" s="272">
        <v>0</v>
      </c>
      <c r="AS593" s="272">
        <v>1087.7573504209015</v>
      </c>
      <c r="AT593" s="272">
        <v>0</v>
      </c>
      <c r="AU593" s="272">
        <v>0</v>
      </c>
      <c r="AV593" s="272">
        <v>0</v>
      </c>
      <c r="AW593" s="272">
        <v>639.80429297437638</v>
      </c>
      <c r="AX593" s="272">
        <v>0</v>
      </c>
      <c r="AY593" s="272">
        <v>0</v>
      </c>
      <c r="AZ593" s="272">
        <v>0</v>
      </c>
      <c r="BA593" s="272">
        <v>1087.7573504209015</v>
      </c>
      <c r="BB593" s="272">
        <v>0</v>
      </c>
      <c r="BC593" s="272">
        <v>0</v>
      </c>
      <c r="BD593" s="272">
        <v>0</v>
      </c>
      <c r="BE593" s="272">
        <v>-493.63161608389851</v>
      </c>
    </row>
    <row r="594" spans="3:57" x14ac:dyDescent="0.3">
      <c r="C594" s="272">
        <v>808</v>
      </c>
      <c r="D594" s="272">
        <v>2908800</v>
      </c>
      <c r="E594" s="272">
        <v>11</v>
      </c>
      <c r="F594" s="272">
        <v>22.325900000000001</v>
      </c>
      <c r="G594" s="272">
        <v>573.55670911004029</v>
      </c>
      <c r="H594" s="272">
        <v>147.59999999999997</v>
      </c>
      <c r="I594" s="272">
        <v>0</v>
      </c>
      <c r="J594" s="272">
        <v>0</v>
      </c>
      <c r="K594" s="272">
        <v>27.326050326797386</v>
      </c>
      <c r="L594" s="272">
        <v>27.418832034430196</v>
      </c>
      <c r="M594" s="272">
        <v>29.312322400434962</v>
      </c>
      <c r="N594" s="272">
        <v>30.240236767280802</v>
      </c>
      <c r="O594" s="272">
        <v>28.760812164365063</v>
      </c>
      <c r="P594" s="272">
        <v>26.638878778792559</v>
      </c>
      <c r="Q594" s="272">
        <v>28.760812164365063</v>
      </c>
      <c r="R594" s="272">
        <v>30.240236767280802</v>
      </c>
      <c r="S594" s="272">
        <v>29.312322400434958</v>
      </c>
      <c r="T594" s="272">
        <v>23.050391877163218</v>
      </c>
      <c r="U594" s="272">
        <v>372.27996845757707</v>
      </c>
      <c r="V594" s="272">
        <v>0</v>
      </c>
      <c r="W594" s="272">
        <v>-17.334063617426153</v>
      </c>
      <c r="X594" s="272">
        <v>60.069206980559599</v>
      </c>
      <c r="Y594" s="272">
        <v>2065.4929575343649</v>
      </c>
      <c r="Z594" s="272">
        <v>-1735.9481324399212</v>
      </c>
      <c r="AA594" s="272">
        <v>-268.39846862699579</v>
      </c>
      <c r="AB594" s="272">
        <v>0</v>
      </c>
      <c r="AC594" s="272">
        <v>-9.6708529242750139</v>
      </c>
      <c r="AD594" s="272">
        <v>0</v>
      </c>
      <c r="AE594" s="272">
        <v>0</v>
      </c>
      <c r="AF594" s="272">
        <v>0</v>
      </c>
      <c r="AG594" s="272">
        <v>22.182422498105858</v>
      </c>
      <c r="AH594" s="272">
        <v>-320.5575718258126</v>
      </c>
      <c r="AI594" s="272">
        <v>0</v>
      </c>
      <c r="AJ594" s="272">
        <v>0</v>
      </c>
      <c r="AK594" s="272">
        <v>8.5556318457834344</v>
      </c>
      <c r="AL594" s="272">
        <v>0</v>
      </c>
      <c r="AM594" s="272">
        <v>184.03911427598021</v>
      </c>
      <c r="AN594" s="272">
        <v>0</v>
      </c>
      <c r="AO594" s="272">
        <v>740.28095137909975</v>
      </c>
      <c r="AP594" s="272">
        <v>-17.334063617426153</v>
      </c>
      <c r="AQ594" s="272">
        <v>53.441807408433625</v>
      </c>
      <c r="AR594" s="272">
        <v>0</v>
      </c>
      <c r="AS594" s="272">
        <v>1043.7242913825298</v>
      </c>
      <c r="AT594" s="272">
        <v>0</v>
      </c>
      <c r="AU594" s="272">
        <v>0</v>
      </c>
      <c r="AV594" s="272">
        <v>0</v>
      </c>
      <c r="AW594" s="272">
        <v>616.68977562744806</v>
      </c>
      <c r="AX594" s="272">
        <v>0</v>
      </c>
      <c r="AY594" s="272">
        <v>0</v>
      </c>
      <c r="AZ594" s="272">
        <v>0</v>
      </c>
      <c r="BA594" s="272">
        <v>1043.7242913825298</v>
      </c>
      <c r="BB594" s="272">
        <v>0</v>
      </c>
      <c r="BC594" s="272">
        <v>0</v>
      </c>
      <c r="BD594" s="272">
        <v>0</v>
      </c>
      <c r="BE594" s="272">
        <v>-572.14900272780926</v>
      </c>
    </row>
    <row r="595" spans="3:57" x14ac:dyDescent="0.3">
      <c r="C595" s="272">
        <v>809</v>
      </c>
      <c r="D595" s="272">
        <v>2912400</v>
      </c>
      <c r="E595" s="272">
        <v>11</v>
      </c>
      <c r="F595" s="272">
        <v>20.780899999999999</v>
      </c>
      <c r="G595" s="272">
        <v>375.74075583374287</v>
      </c>
      <c r="H595" s="272">
        <v>246</v>
      </c>
      <c r="I595" s="272">
        <v>0</v>
      </c>
      <c r="J595" s="272">
        <v>0</v>
      </c>
      <c r="K595" s="272">
        <v>21.859586274509802</v>
      </c>
      <c r="L595" s="272">
        <v>23.579819293099476</v>
      </c>
      <c r="M595" s="272">
        <v>24.620423542455352</v>
      </c>
      <c r="N595" s="272">
        <v>25.13037682794026</v>
      </c>
      <c r="O595" s="272">
        <v>24.317330426418788</v>
      </c>
      <c r="P595" s="272">
        <v>23.151180897738644</v>
      </c>
      <c r="Q595" s="272">
        <v>24.317330426418788</v>
      </c>
      <c r="R595" s="272">
        <v>25.13037682794026</v>
      </c>
      <c r="S595" s="272">
        <v>24.620423542455352</v>
      </c>
      <c r="T595" s="272">
        <v>22.964411917276447</v>
      </c>
      <c r="U595" s="272">
        <v>727.79850884381153</v>
      </c>
      <c r="V595" s="272">
        <v>0</v>
      </c>
      <c r="W595" s="272">
        <v>-53.249167680437154</v>
      </c>
      <c r="X595" s="272">
        <v>4.0173744109816028</v>
      </c>
      <c r="Y595" s="272">
        <v>2105.0368844807131</v>
      </c>
      <c r="Z595" s="272">
        <v>-1328.0065823674461</v>
      </c>
      <c r="AA595" s="272">
        <v>-824.50343880840057</v>
      </c>
      <c r="AB595" s="272">
        <v>0</v>
      </c>
      <c r="AC595" s="272">
        <v>-29.708260010068589</v>
      </c>
      <c r="AD595" s="272">
        <v>0</v>
      </c>
      <c r="AE595" s="272">
        <v>0</v>
      </c>
      <c r="AF595" s="272">
        <v>0</v>
      </c>
      <c r="AG595" s="272">
        <v>22.453049656265332</v>
      </c>
      <c r="AH595" s="272">
        <v>-190.07626685899865</v>
      </c>
      <c r="AI595" s="272">
        <v>0</v>
      </c>
      <c r="AJ595" s="272">
        <v>0</v>
      </c>
      <c r="AK595" s="272">
        <v>-15.273803575404148</v>
      </c>
      <c r="AL595" s="272">
        <v>0</v>
      </c>
      <c r="AM595" s="272">
        <v>77.525970846114205</v>
      </c>
      <c r="AN595" s="272">
        <v>0</v>
      </c>
      <c r="AO595" s="272">
        <v>624.07924716111449</v>
      </c>
      <c r="AP595" s="272">
        <v>-53.249167680437154</v>
      </c>
      <c r="AQ595" s="272">
        <v>45.174365523442866</v>
      </c>
      <c r="AR595" s="272">
        <v>0</v>
      </c>
      <c r="AS595" s="272">
        <v>883.04910225718504</v>
      </c>
      <c r="AT595" s="272">
        <v>0</v>
      </c>
      <c r="AU595" s="272">
        <v>0</v>
      </c>
      <c r="AV595" s="272">
        <v>0</v>
      </c>
      <c r="AW595" s="272">
        <v>519.01516110058594</v>
      </c>
      <c r="AX595" s="272">
        <v>0</v>
      </c>
      <c r="AY595" s="272">
        <v>0</v>
      </c>
      <c r="AZ595" s="272">
        <v>0</v>
      </c>
      <c r="BA595" s="272">
        <v>883.04910225718504</v>
      </c>
      <c r="BB595" s="272">
        <v>0</v>
      </c>
      <c r="BC595" s="272">
        <v>0</v>
      </c>
      <c r="BD595" s="272">
        <v>0</v>
      </c>
      <c r="BE595" s="272">
        <v>-637.92588113967065</v>
      </c>
    </row>
    <row r="596" spans="3:57" x14ac:dyDescent="0.3">
      <c r="C596" s="272">
        <v>810</v>
      </c>
      <c r="D596" s="272">
        <v>2916000</v>
      </c>
      <c r="E596" s="272">
        <v>11</v>
      </c>
      <c r="F596" s="272">
        <v>19.136333333333329</v>
      </c>
      <c r="G596" s="272">
        <v>99.832350251589446</v>
      </c>
      <c r="H596" s="272">
        <v>246</v>
      </c>
      <c r="I596" s="272">
        <v>0</v>
      </c>
      <c r="J596" s="272">
        <v>0</v>
      </c>
      <c r="K596" s="272">
        <v>16.286761437908492</v>
      </c>
      <c r="L596" s="272">
        <v>19.637265402041518</v>
      </c>
      <c r="M596" s="272">
        <v>19.823505870147024</v>
      </c>
      <c r="N596" s="272">
        <v>19.914773937387221</v>
      </c>
      <c r="O596" s="272">
        <v>19.769260268281428</v>
      </c>
      <c r="P596" s="272">
        <v>19.560550536184103</v>
      </c>
      <c r="Q596" s="272">
        <v>19.769260268281428</v>
      </c>
      <c r="R596" s="272">
        <v>19.914773937387221</v>
      </c>
      <c r="S596" s="272">
        <v>19.823505870147024</v>
      </c>
      <c r="T596" s="272">
        <v>23.012679033091416</v>
      </c>
      <c r="U596" s="272">
        <v>243.0008286534262</v>
      </c>
      <c r="V596" s="272">
        <v>0</v>
      </c>
      <c r="W596" s="272">
        <v>-94.803876495971238</v>
      </c>
      <c r="X596" s="272">
        <v>-74.261957006351707</v>
      </c>
      <c r="Y596" s="272">
        <v>1614.856429771723</v>
      </c>
      <c r="Z596" s="272">
        <v>-1202.7897676159739</v>
      </c>
      <c r="AA596" s="272">
        <v>-287.97883472039877</v>
      </c>
      <c r="AB596" s="272">
        <v>0</v>
      </c>
      <c r="AC596" s="272">
        <v>-52.892060769983878</v>
      </c>
      <c r="AD596" s="272">
        <v>0</v>
      </c>
      <c r="AE596" s="272">
        <v>0</v>
      </c>
      <c r="AF596" s="272">
        <v>0</v>
      </c>
      <c r="AG596" s="272">
        <v>22.616267824689142</v>
      </c>
      <c r="AH596" s="272">
        <v>-145.46637365336585</v>
      </c>
      <c r="AI596" s="272">
        <v>0</v>
      </c>
      <c r="AJ596" s="272">
        <v>0</v>
      </c>
      <c r="AK596" s="272">
        <v>18.328183061371512</v>
      </c>
      <c r="AL596" s="272">
        <v>0</v>
      </c>
      <c r="AM596" s="272">
        <v>-18.005438859876744</v>
      </c>
      <c r="AN596" s="272">
        <v>0</v>
      </c>
      <c r="AO596" s="272">
        <v>472.41252629698857</v>
      </c>
      <c r="AP596" s="272">
        <v>-94.803876495971238</v>
      </c>
      <c r="AQ596" s="272">
        <v>34.81656140108386</v>
      </c>
      <c r="AR596" s="272">
        <v>0</v>
      </c>
      <c r="AS596" s="272">
        <v>684.60469939743211</v>
      </c>
      <c r="AT596" s="272">
        <v>0</v>
      </c>
      <c r="AU596" s="272">
        <v>0</v>
      </c>
      <c r="AV596" s="272">
        <v>0</v>
      </c>
      <c r="AW596" s="272">
        <v>388.4147620512444</v>
      </c>
      <c r="AX596" s="272">
        <v>0</v>
      </c>
      <c r="AY596" s="272">
        <v>0</v>
      </c>
      <c r="AZ596" s="272">
        <v>0</v>
      </c>
      <c r="BA596" s="272">
        <v>684.60469939743211</v>
      </c>
      <c r="BB596" s="272">
        <v>0</v>
      </c>
      <c r="BC596" s="272">
        <v>0</v>
      </c>
      <c r="BD596" s="272">
        <v>0</v>
      </c>
      <c r="BE596" s="272">
        <v>-674.66735236335182</v>
      </c>
    </row>
    <row r="597" spans="3:57" x14ac:dyDescent="0.3">
      <c r="C597" s="272">
        <v>811</v>
      </c>
      <c r="D597" s="272">
        <v>2919600</v>
      </c>
      <c r="E597" s="272">
        <v>11</v>
      </c>
      <c r="F597" s="272">
        <v>17.714933333333331</v>
      </c>
      <c r="G597" s="272">
        <v>0</v>
      </c>
      <c r="H597" s="272">
        <v>368.99999999999994</v>
      </c>
      <c r="I597" s="272">
        <v>195</v>
      </c>
      <c r="J597" s="272">
        <v>0</v>
      </c>
      <c r="K597" s="272">
        <v>14.009050980392153</v>
      </c>
      <c r="L597" s="272">
        <v>17.714933333333331</v>
      </c>
      <c r="M597" s="272">
        <v>17.714933333333331</v>
      </c>
      <c r="N597" s="272">
        <v>17.714933333333331</v>
      </c>
      <c r="O597" s="272">
        <v>17.714933333333331</v>
      </c>
      <c r="P597" s="272">
        <v>17.714933333333331</v>
      </c>
      <c r="Q597" s="272">
        <v>17.714933333333331</v>
      </c>
      <c r="R597" s="272">
        <v>17.714933333333331</v>
      </c>
      <c r="S597" s="272">
        <v>17.714933333333331</v>
      </c>
      <c r="T597" s="272">
        <v>22.836643156210258</v>
      </c>
      <c r="U597" s="272">
        <v>-108.75079768046169</v>
      </c>
      <c r="V597" s="272">
        <v>0</v>
      </c>
      <c r="W597" s="272">
        <v>-125.75990077132025</v>
      </c>
      <c r="X597" s="272">
        <v>-136.14880640085119</v>
      </c>
      <c r="Y597" s="272">
        <v>1018.878069684969</v>
      </c>
      <c r="Z597" s="272">
        <v>-865.72016019325918</v>
      </c>
      <c r="AA597" s="272">
        <v>-355.48222435981938</v>
      </c>
      <c r="AB597" s="272">
        <v>0</v>
      </c>
      <c r="AC597" s="272">
        <v>-70.162746080393461</v>
      </c>
      <c r="AD597" s="272">
        <v>0</v>
      </c>
      <c r="AE597" s="272">
        <v>0</v>
      </c>
      <c r="AF597" s="272">
        <v>0</v>
      </c>
      <c r="AG597" s="272">
        <v>22.70981627613634</v>
      </c>
      <c r="AH597" s="272">
        <v>-48.276479586617711</v>
      </c>
      <c r="AI597" s="272">
        <v>0</v>
      </c>
      <c r="AJ597" s="272">
        <v>0</v>
      </c>
      <c r="AK597" s="272">
        <v>-23.72266683166329</v>
      </c>
      <c r="AL597" s="272">
        <v>0</v>
      </c>
      <c r="AM597" s="272">
        <v>-117.47874141123256</v>
      </c>
      <c r="AN597" s="272">
        <v>0</v>
      </c>
      <c r="AO597" s="272">
        <v>246.32275181018679</v>
      </c>
      <c r="AP597" s="272">
        <v>-125.75990077132025</v>
      </c>
      <c r="AQ597" s="272">
        <v>19.323863500915497</v>
      </c>
      <c r="AR597" s="272">
        <v>0</v>
      </c>
      <c r="AS597" s="272">
        <v>387.42168322985287</v>
      </c>
      <c r="AT597" s="272">
        <v>0</v>
      </c>
      <c r="AU597" s="272">
        <v>0</v>
      </c>
      <c r="AV597" s="272">
        <v>0</v>
      </c>
      <c r="AW597" s="272">
        <v>194.10500835936219</v>
      </c>
      <c r="AX597" s="272">
        <v>0</v>
      </c>
      <c r="AY597" s="272">
        <v>0</v>
      </c>
      <c r="AZ597" s="272">
        <v>0</v>
      </c>
      <c r="BA597" s="272">
        <v>387.42168322985287</v>
      </c>
      <c r="BB597" s="272">
        <v>0</v>
      </c>
      <c r="BC597" s="272">
        <v>0</v>
      </c>
      <c r="BD597" s="272">
        <v>0</v>
      </c>
      <c r="BE597" s="272">
        <v>-690.45016233153331</v>
      </c>
    </row>
    <row r="598" spans="3:57" x14ac:dyDescent="0.3">
      <c r="C598" s="272">
        <v>812</v>
      </c>
      <c r="D598" s="272">
        <v>2923200</v>
      </c>
      <c r="E598" s="272">
        <v>11</v>
      </c>
      <c r="F598" s="272">
        <v>16.139033333333334</v>
      </c>
      <c r="G598" s="272">
        <v>0</v>
      </c>
      <c r="H598" s="272">
        <v>442.8</v>
      </c>
      <c r="I598" s="272">
        <v>195</v>
      </c>
      <c r="J598" s="272">
        <v>0</v>
      </c>
      <c r="K598" s="272">
        <v>12.433150980392156</v>
      </c>
      <c r="L598" s="272">
        <v>16.139033333333334</v>
      </c>
      <c r="M598" s="272">
        <v>16.139033333333334</v>
      </c>
      <c r="N598" s="272">
        <v>16.139033333333334</v>
      </c>
      <c r="O598" s="272">
        <v>16.139033333333334</v>
      </c>
      <c r="P598" s="272">
        <v>16.139033333333334</v>
      </c>
      <c r="Q598" s="272">
        <v>16.139033333333334</v>
      </c>
      <c r="R598" s="272">
        <v>16.139033333333334</v>
      </c>
      <c r="S598" s="272">
        <v>16.139033333333334</v>
      </c>
      <c r="T598" s="272">
        <v>22.538391431442026</v>
      </c>
      <c r="U598" s="272">
        <v>-198.78690020156614</v>
      </c>
      <c r="V598" s="272">
        <v>0</v>
      </c>
      <c r="W598" s="272">
        <v>-157.23633977672955</v>
      </c>
      <c r="X598" s="272">
        <v>-132.97084439022328</v>
      </c>
      <c r="Y598" s="272">
        <v>558.92109171837762</v>
      </c>
      <c r="Z598" s="272">
        <v>-467.50080775299091</v>
      </c>
      <c r="AA598" s="272">
        <v>-444.45585175568982</v>
      </c>
      <c r="AB598" s="272">
        <v>0</v>
      </c>
      <c r="AC598" s="272">
        <v>-87.723776137719753</v>
      </c>
      <c r="AD598" s="272">
        <v>0</v>
      </c>
      <c r="AE598" s="272">
        <v>0</v>
      </c>
      <c r="AF598" s="272">
        <v>0</v>
      </c>
      <c r="AG598" s="272">
        <v>22.703861442415839</v>
      </c>
      <c r="AH598" s="272">
        <v>59.058912350335454</v>
      </c>
      <c r="AI598" s="272">
        <v>0</v>
      </c>
      <c r="AJ598" s="272">
        <v>0</v>
      </c>
      <c r="AK598" s="272">
        <v>-35.33761574464021</v>
      </c>
      <c r="AL598" s="272">
        <v>0</v>
      </c>
      <c r="AM598" s="272">
        <v>-155.81082239273289</v>
      </c>
      <c r="AN598" s="272">
        <v>0</v>
      </c>
      <c r="AO598" s="272">
        <v>37.593082899453158</v>
      </c>
      <c r="AP598" s="272">
        <v>-157.23633977672955</v>
      </c>
      <c r="AQ598" s="272">
        <v>5.2732159432944261</v>
      </c>
      <c r="AR598" s="272">
        <v>0</v>
      </c>
      <c r="AS598" s="272">
        <v>119.62985676048355</v>
      </c>
      <c r="AT598" s="272">
        <v>0</v>
      </c>
      <c r="AU598" s="272">
        <v>0</v>
      </c>
      <c r="AV598" s="272">
        <v>0</v>
      </c>
      <c r="AW598" s="272">
        <v>12.898316248743347</v>
      </c>
      <c r="AX598" s="272">
        <v>0</v>
      </c>
      <c r="AY598" s="272">
        <v>0</v>
      </c>
      <c r="AZ598" s="272">
        <v>0</v>
      </c>
      <c r="BA598" s="272">
        <v>119.62985676048355</v>
      </c>
      <c r="BB598" s="272">
        <v>0</v>
      </c>
      <c r="BC598" s="272">
        <v>0</v>
      </c>
      <c r="BD598" s="272">
        <v>0</v>
      </c>
      <c r="BE598" s="272">
        <v>-681.91692777655055</v>
      </c>
    </row>
    <row r="599" spans="3:57" x14ac:dyDescent="0.3">
      <c r="C599" s="272">
        <v>813</v>
      </c>
      <c r="D599" s="272">
        <v>2926800</v>
      </c>
      <c r="E599" s="272">
        <v>11</v>
      </c>
      <c r="F599" s="272">
        <v>15.036933333333332</v>
      </c>
      <c r="G599" s="272">
        <v>0</v>
      </c>
      <c r="H599" s="272">
        <v>492</v>
      </c>
      <c r="I599" s="272">
        <v>195</v>
      </c>
      <c r="J599" s="272">
        <v>0</v>
      </c>
      <c r="K599" s="272">
        <v>11.331050980392156</v>
      </c>
      <c r="L599" s="272">
        <v>15.036933333333332</v>
      </c>
      <c r="M599" s="272">
        <v>15.036933333333332</v>
      </c>
      <c r="N599" s="272">
        <v>15.036933333333332</v>
      </c>
      <c r="O599" s="272">
        <v>15.036933333333332</v>
      </c>
      <c r="P599" s="272">
        <v>15.036933333333332</v>
      </c>
      <c r="Q599" s="272">
        <v>15.036933333333332</v>
      </c>
      <c r="R599" s="272">
        <v>15.036933333333332</v>
      </c>
      <c r="S599" s="272">
        <v>15.036933333333332</v>
      </c>
      <c r="T599" s="272">
        <v>22.138776032708176</v>
      </c>
      <c r="U599" s="272">
        <v>-309.97649170780073</v>
      </c>
      <c r="V599" s="272">
        <v>0</v>
      </c>
      <c r="W599" s="272">
        <v>-174.79596519394642</v>
      </c>
      <c r="X599" s="272">
        <v>-113.82098843947021</v>
      </c>
      <c r="Y599" s="272">
        <v>56.039448995294606</v>
      </c>
      <c r="Z599" s="272">
        <v>-77.398987069678697</v>
      </c>
      <c r="AA599" s="272">
        <v>-494.09118594371586</v>
      </c>
      <c r="AB599" s="272">
        <v>0</v>
      </c>
      <c r="AC599" s="272">
        <v>-97.520472317174594</v>
      </c>
      <c r="AD599" s="272">
        <v>0</v>
      </c>
      <c r="AE599" s="272">
        <v>0</v>
      </c>
      <c r="AF599" s="272">
        <v>0</v>
      </c>
      <c r="AG599" s="272">
        <v>22.60028983777762</v>
      </c>
      <c r="AH599" s="272">
        <v>167.73554456565859</v>
      </c>
      <c r="AI599" s="272">
        <v>0</v>
      </c>
      <c r="AJ599" s="272">
        <v>0</v>
      </c>
      <c r="AK599" s="272">
        <v>-47.672605403032648</v>
      </c>
      <c r="AL599" s="272">
        <v>0</v>
      </c>
      <c r="AM599" s="272">
        <v>-178.68971012186086</v>
      </c>
      <c r="AN599" s="272">
        <v>0</v>
      </c>
      <c r="AO599" s="272">
        <v>-183.63663857993109</v>
      </c>
      <c r="AP599" s="272">
        <v>-174.79596519394642</v>
      </c>
      <c r="AQ599" s="272">
        <v>-9.4586449084271429</v>
      </c>
      <c r="AR599" s="272">
        <v>0</v>
      </c>
      <c r="AS599" s="272">
        <v>-160.02779035240602</v>
      </c>
      <c r="AT599" s="272">
        <v>0</v>
      </c>
      <c r="AU599" s="272">
        <v>0</v>
      </c>
      <c r="AV599" s="272">
        <v>0</v>
      </c>
      <c r="AW599" s="272">
        <v>-180.31328427212392</v>
      </c>
      <c r="AX599" s="272">
        <v>0</v>
      </c>
      <c r="AY599" s="272">
        <v>0</v>
      </c>
      <c r="AZ599" s="272">
        <v>0</v>
      </c>
      <c r="BA599" s="272">
        <v>-160.02779035240602</v>
      </c>
      <c r="BB599" s="272">
        <v>0</v>
      </c>
      <c r="BC599" s="272">
        <v>0</v>
      </c>
      <c r="BD599" s="272">
        <v>0</v>
      </c>
      <c r="BE599" s="272">
        <v>-686.37066000640709</v>
      </c>
    </row>
    <row r="600" spans="3:57" x14ac:dyDescent="0.3">
      <c r="C600" s="272">
        <v>814</v>
      </c>
      <c r="D600" s="272">
        <v>2930400</v>
      </c>
      <c r="E600" s="272">
        <v>11</v>
      </c>
      <c r="F600" s="272">
        <v>13.790633333333334</v>
      </c>
      <c r="G600" s="272">
        <v>0</v>
      </c>
      <c r="H600" s="272">
        <v>410</v>
      </c>
      <c r="I600" s="272">
        <v>0</v>
      </c>
      <c r="J600" s="272">
        <v>0</v>
      </c>
      <c r="K600" s="272">
        <v>10.084750980392158</v>
      </c>
      <c r="L600" s="272">
        <v>13.790633333333334</v>
      </c>
      <c r="M600" s="272">
        <v>13.790633333333334</v>
      </c>
      <c r="N600" s="272">
        <v>13.790633333333334</v>
      </c>
      <c r="O600" s="272">
        <v>13.790633333333334</v>
      </c>
      <c r="P600" s="272">
        <v>13.790633333333334</v>
      </c>
      <c r="Q600" s="272">
        <v>13.790633333333334</v>
      </c>
      <c r="R600" s="272">
        <v>13.790633333333334</v>
      </c>
      <c r="S600" s="272">
        <v>13.790633333333334</v>
      </c>
      <c r="T600" s="272">
        <v>21.726181116994937</v>
      </c>
      <c r="U600" s="272">
        <v>-48.935199749312858</v>
      </c>
      <c r="V600" s="272">
        <v>0</v>
      </c>
      <c r="W600" s="272">
        <v>-195.27993740973727</v>
      </c>
      <c r="X600" s="272">
        <v>-94.816423888326142</v>
      </c>
      <c r="Y600" s="272">
        <v>4.0720152871629125</v>
      </c>
      <c r="Z600" s="272">
        <v>237.08914626158764</v>
      </c>
      <c r="AA600" s="272">
        <v>-551.99269478980636</v>
      </c>
      <c r="AB600" s="272">
        <v>0</v>
      </c>
      <c r="AC600" s="272">
        <v>-108.94869174546254</v>
      </c>
      <c r="AD600" s="272">
        <v>0</v>
      </c>
      <c r="AE600" s="272">
        <v>0</v>
      </c>
      <c r="AF600" s="272">
        <v>0</v>
      </c>
      <c r="AG600" s="272">
        <v>22.408672848338217</v>
      </c>
      <c r="AH600" s="272">
        <v>249.51524517298407</v>
      </c>
      <c r="AI600" s="272">
        <v>0</v>
      </c>
      <c r="AJ600" s="272">
        <v>0</v>
      </c>
      <c r="AK600" s="272">
        <v>-45.744674444931078</v>
      </c>
      <c r="AL600" s="272">
        <v>0</v>
      </c>
      <c r="AM600" s="272">
        <v>-191.31198203941324</v>
      </c>
      <c r="AN600" s="272">
        <v>0</v>
      </c>
      <c r="AO600" s="272">
        <v>-282.8587998074197</v>
      </c>
      <c r="AP600" s="272">
        <v>-195.27993740973727</v>
      </c>
      <c r="AQ600" s="272">
        <v>-15.500172559625671</v>
      </c>
      <c r="AR600" s="272">
        <v>0</v>
      </c>
      <c r="AS600" s="272">
        <v>-270.72668818303578</v>
      </c>
      <c r="AT600" s="272">
        <v>0</v>
      </c>
      <c r="AU600" s="272">
        <v>0</v>
      </c>
      <c r="AV600" s="272">
        <v>0</v>
      </c>
      <c r="AW600" s="272">
        <v>-271.04076626543588</v>
      </c>
      <c r="AX600" s="272">
        <v>0</v>
      </c>
      <c r="AY600" s="272">
        <v>0</v>
      </c>
      <c r="AZ600" s="272">
        <v>0</v>
      </c>
      <c r="BA600" s="272">
        <v>-270.72668818303578</v>
      </c>
      <c r="BB600" s="272">
        <v>0</v>
      </c>
      <c r="BC600" s="272">
        <v>0</v>
      </c>
      <c r="BD600" s="272">
        <v>0</v>
      </c>
      <c r="BE600" s="272">
        <v>-668.78752209555648</v>
      </c>
    </row>
    <row r="601" spans="3:57" x14ac:dyDescent="0.3">
      <c r="C601" s="272">
        <v>815</v>
      </c>
      <c r="D601" s="272">
        <v>2934000</v>
      </c>
      <c r="E601" s="272">
        <v>11</v>
      </c>
      <c r="F601" s="272">
        <v>13.206966666666663</v>
      </c>
      <c r="G601" s="272">
        <v>0</v>
      </c>
      <c r="H601" s="272">
        <v>410</v>
      </c>
      <c r="I601" s="272">
        <v>0</v>
      </c>
      <c r="J601" s="272">
        <v>0</v>
      </c>
      <c r="K601" s="272">
        <v>9.5010843137254852</v>
      </c>
      <c r="L601" s="272">
        <v>13.206966666666663</v>
      </c>
      <c r="M601" s="272">
        <v>13.206966666666663</v>
      </c>
      <c r="N601" s="272">
        <v>13.206966666666663</v>
      </c>
      <c r="O601" s="272">
        <v>13.206966666666663</v>
      </c>
      <c r="P601" s="272">
        <v>13.206966666666663</v>
      </c>
      <c r="Q601" s="272">
        <v>13.206966666666663</v>
      </c>
      <c r="R601" s="272">
        <v>13.206966666666663</v>
      </c>
      <c r="S601" s="272">
        <v>13.206966666666663</v>
      </c>
      <c r="T601" s="272">
        <v>21.396415132767153</v>
      </c>
      <c r="U601" s="272">
        <v>-44.040031442800455</v>
      </c>
      <c r="V601" s="272">
        <v>0</v>
      </c>
      <c r="W601" s="272">
        <v>-201.76789644213039</v>
      </c>
      <c r="X601" s="272">
        <v>-96.953946339971083</v>
      </c>
      <c r="Y601" s="272">
        <v>-131.35251948441783</v>
      </c>
      <c r="Z601" s="272">
        <v>386.03433082371885</v>
      </c>
      <c r="AA601" s="272">
        <v>-570.33203900242893</v>
      </c>
      <c r="AB601" s="272">
        <v>0</v>
      </c>
      <c r="AC601" s="272">
        <v>-112.56839102462742</v>
      </c>
      <c r="AD601" s="272">
        <v>0</v>
      </c>
      <c r="AE601" s="272">
        <v>0</v>
      </c>
      <c r="AF601" s="272">
        <v>0</v>
      </c>
      <c r="AG601" s="272">
        <v>22.165233187931591</v>
      </c>
      <c r="AH601" s="272">
        <v>282.06190553284097</v>
      </c>
      <c r="AI601" s="272">
        <v>0</v>
      </c>
      <c r="AJ601" s="272">
        <v>0</v>
      </c>
      <c r="AK601" s="272">
        <v>-34.878555937015832</v>
      </c>
      <c r="AL601" s="272">
        <v>0</v>
      </c>
      <c r="AM601" s="272">
        <v>-206.03634324394051</v>
      </c>
      <c r="AN601" s="272">
        <v>0</v>
      </c>
      <c r="AO601" s="272">
        <v>-354.23520169747621</v>
      </c>
      <c r="AP601" s="272">
        <v>-201.76789644213039</v>
      </c>
      <c r="AQ601" s="272">
        <v>-19.423312560654832</v>
      </c>
      <c r="AR601" s="272">
        <v>0</v>
      </c>
      <c r="AS601" s="272">
        <v>-339.34982864592342</v>
      </c>
      <c r="AT601" s="272">
        <v>0</v>
      </c>
      <c r="AU601" s="272">
        <v>0</v>
      </c>
      <c r="AV601" s="272">
        <v>0</v>
      </c>
      <c r="AW601" s="272">
        <v>-339.34982864592342</v>
      </c>
      <c r="AX601" s="272">
        <v>0</v>
      </c>
      <c r="AY601" s="272">
        <v>0</v>
      </c>
      <c r="AZ601" s="272">
        <v>0</v>
      </c>
      <c r="BA601" s="272">
        <v>-339.34982864592342</v>
      </c>
      <c r="BB601" s="272">
        <v>0</v>
      </c>
      <c r="BC601" s="272">
        <v>0</v>
      </c>
      <c r="BD601" s="272">
        <v>0</v>
      </c>
      <c r="BE601" s="272">
        <v>-638.00449725436147</v>
      </c>
    </row>
    <row r="602" spans="3:57" x14ac:dyDescent="0.3">
      <c r="C602" s="272">
        <v>816</v>
      </c>
      <c r="D602" s="272">
        <v>2937600</v>
      </c>
      <c r="E602" s="272">
        <v>12</v>
      </c>
      <c r="F602" s="272">
        <v>14.779939516774194</v>
      </c>
      <c r="G602" s="272">
        <v>0</v>
      </c>
      <c r="H602" s="272">
        <v>410</v>
      </c>
      <c r="I602" s="272">
        <v>0</v>
      </c>
      <c r="J602" s="272">
        <v>0</v>
      </c>
      <c r="K602" s="272">
        <v>11.074057163833018</v>
      </c>
      <c r="L602" s="272">
        <v>14.779939516774194</v>
      </c>
      <c r="M602" s="272">
        <v>14.779939516774194</v>
      </c>
      <c r="N602" s="272">
        <v>14.779939516774194</v>
      </c>
      <c r="O602" s="272">
        <v>14.779939516774194</v>
      </c>
      <c r="P602" s="272">
        <v>14.779939516774194</v>
      </c>
      <c r="Q602" s="272">
        <v>14.779939516774194</v>
      </c>
      <c r="R602" s="272">
        <v>14.779939516774194</v>
      </c>
      <c r="S602" s="272">
        <v>14.779939516774194</v>
      </c>
      <c r="T602" s="272">
        <v>21.119146717659067</v>
      </c>
      <c r="U602" s="272">
        <v>235.36842268594205</v>
      </c>
      <c r="V602" s="272">
        <v>0</v>
      </c>
      <c r="W602" s="272">
        <v>-215.48203430054141</v>
      </c>
      <c r="X602" s="272">
        <v>-94.255185041431545</v>
      </c>
      <c r="Y602" s="272">
        <v>-201.70675750509758</v>
      </c>
      <c r="Z602" s="272">
        <v>746.81239953301258</v>
      </c>
      <c r="AA602" s="272">
        <v>-609.0974340224999</v>
      </c>
      <c r="AB602" s="272">
        <v>0</v>
      </c>
      <c r="AC602" s="272">
        <v>-120.21965002188833</v>
      </c>
      <c r="AD602" s="272">
        <v>0</v>
      </c>
      <c r="AE602" s="272">
        <v>0</v>
      </c>
      <c r="AF602" s="272">
        <v>0</v>
      </c>
      <c r="AG602" s="272">
        <v>21.899089151125885</v>
      </c>
      <c r="AH602" s="272">
        <v>301.09952524223434</v>
      </c>
      <c r="AI602" s="272">
        <v>0</v>
      </c>
      <c r="AJ602" s="272">
        <v>0</v>
      </c>
      <c r="AK602" s="272">
        <v>217.15086388378816</v>
      </c>
      <c r="AL602" s="272">
        <v>0</v>
      </c>
      <c r="AM602" s="272">
        <v>-210.70004085428431</v>
      </c>
      <c r="AN602" s="272">
        <v>0</v>
      </c>
      <c r="AO602" s="272">
        <v>-393.79499722713877</v>
      </c>
      <c r="AP602" s="272">
        <v>-215.48203430054141</v>
      </c>
      <c r="AQ602" s="272">
        <v>-21.592442759252208</v>
      </c>
      <c r="AR602" s="272">
        <v>0</v>
      </c>
      <c r="AS602" s="272">
        <v>-377.2472757938317</v>
      </c>
      <c r="AT602" s="272">
        <v>0</v>
      </c>
      <c r="AU602" s="272">
        <v>0</v>
      </c>
      <c r="AV602" s="272">
        <v>0</v>
      </c>
      <c r="AW602" s="272">
        <v>-377.2472757938317</v>
      </c>
      <c r="AX602" s="272">
        <v>0</v>
      </c>
      <c r="AY602" s="272">
        <v>0</v>
      </c>
      <c r="AZ602" s="272">
        <v>0</v>
      </c>
      <c r="BA602" s="272">
        <v>-377.2472757938317</v>
      </c>
      <c r="BB602" s="272">
        <v>0</v>
      </c>
      <c r="BC602" s="272">
        <v>0</v>
      </c>
      <c r="BD602" s="272">
        <v>0</v>
      </c>
      <c r="BE602" s="272">
        <v>-346.34338973050319</v>
      </c>
    </row>
    <row r="604" spans="3:57" x14ac:dyDescent="0.3">
      <c r="C604" s="272">
        <v>864</v>
      </c>
      <c r="D604" s="272">
        <v>3110400</v>
      </c>
      <c r="E604" s="272">
        <v>12</v>
      </c>
      <c r="F604" s="272">
        <v>14.779939516774194</v>
      </c>
      <c r="G604" s="272">
        <v>0</v>
      </c>
      <c r="H604" s="272">
        <v>410</v>
      </c>
      <c r="I604" s="272">
        <v>0</v>
      </c>
      <c r="J604" s="272">
        <v>0</v>
      </c>
      <c r="K604" s="272">
        <v>11.074057163833018</v>
      </c>
      <c r="L604" s="272">
        <v>14.779939516774194</v>
      </c>
      <c r="M604" s="272">
        <v>14.779939516774194</v>
      </c>
      <c r="N604" s="272">
        <v>14.779939516774194</v>
      </c>
      <c r="O604" s="272">
        <v>14.779939516774194</v>
      </c>
      <c r="P604" s="272">
        <v>14.779939516774194</v>
      </c>
      <c r="Q604" s="272">
        <v>14.779939516774194</v>
      </c>
      <c r="R604" s="272">
        <v>14.779939516774194</v>
      </c>
      <c r="S604" s="272">
        <v>14.779939516774194</v>
      </c>
      <c r="T604" s="272">
        <v>22.906819819725687</v>
      </c>
      <c r="U604" s="272">
        <v>54.511644188106402</v>
      </c>
      <c r="V604" s="272">
        <v>0</v>
      </c>
      <c r="W604" s="272">
        <v>-199.88013147422225</v>
      </c>
      <c r="X604" s="272">
        <v>-80.399675103681716</v>
      </c>
      <c r="Y604" s="272">
        <v>-149.18561623271603</v>
      </c>
      <c r="Z604" s="272">
        <v>483.9770669987264</v>
      </c>
      <c r="AA604" s="272">
        <v>-607.16132581511806</v>
      </c>
      <c r="AB604" s="272">
        <v>0</v>
      </c>
      <c r="AC604" s="272">
        <v>-111.51518747333289</v>
      </c>
      <c r="AD604" s="272">
        <v>0</v>
      </c>
      <c r="AE604" s="272">
        <v>0</v>
      </c>
      <c r="AF604" s="272">
        <v>0</v>
      </c>
      <c r="AG604" s="272">
        <v>23.692256013354871</v>
      </c>
      <c r="AH604" s="272">
        <v>292.54193992262623</v>
      </c>
      <c r="AI604" s="272">
        <v>0</v>
      </c>
      <c r="AJ604" s="272">
        <v>0</v>
      </c>
      <c r="AK604" s="272">
        <v>38.377070822281681</v>
      </c>
      <c r="AL604" s="272">
        <v>0</v>
      </c>
      <c r="AM604" s="272">
        <v>-193.53503785823</v>
      </c>
      <c r="AN604" s="272">
        <v>0</v>
      </c>
      <c r="AO604" s="272">
        <v>-370.69372245287377</v>
      </c>
      <c r="AP604" s="272">
        <v>-199.88013147422225</v>
      </c>
      <c r="AQ604" s="272">
        <v>-20.32576096608215</v>
      </c>
      <c r="AR604" s="272">
        <v>0</v>
      </c>
      <c r="AS604" s="272">
        <v>-355.11674331545817</v>
      </c>
      <c r="AT604" s="272">
        <v>0</v>
      </c>
      <c r="AU604" s="272">
        <v>0</v>
      </c>
      <c r="AV604" s="272">
        <v>0</v>
      </c>
      <c r="AW604" s="272">
        <v>-355.11674331545817</v>
      </c>
      <c r="AX604" s="272">
        <v>0</v>
      </c>
      <c r="AY604" s="272">
        <v>0</v>
      </c>
      <c r="AZ604" s="272">
        <v>0</v>
      </c>
      <c r="BA604" s="272">
        <v>-355.11674331545817</v>
      </c>
      <c r="BB604" s="272">
        <v>0</v>
      </c>
      <c r="BC604" s="272">
        <v>0</v>
      </c>
      <c r="BD604" s="272">
        <v>0</v>
      </c>
      <c r="BE604" s="272">
        <v>-578.11001192152264</v>
      </c>
    </row>
    <row r="605" spans="3:57" x14ac:dyDescent="0.3">
      <c r="C605" s="272">
        <v>865</v>
      </c>
      <c r="D605" s="272">
        <v>3114000</v>
      </c>
      <c r="E605" s="272">
        <v>12</v>
      </c>
      <c r="F605" s="272">
        <v>14.059778226451611</v>
      </c>
      <c r="G605" s="272">
        <v>0</v>
      </c>
      <c r="H605" s="272">
        <v>410</v>
      </c>
      <c r="I605" s="272">
        <v>0</v>
      </c>
      <c r="J605" s="272">
        <v>0</v>
      </c>
      <c r="K605" s="272">
        <v>10.353895873510435</v>
      </c>
      <c r="L605" s="272">
        <v>14.059778226451611</v>
      </c>
      <c r="M605" s="272">
        <v>14.059778226451611</v>
      </c>
      <c r="N605" s="272">
        <v>14.059778226451611</v>
      </c>
      <c r="O605" s="272">
        <v>14.059778226451611</v>
      </c>
      <c r="P605" s="272">
        <v>14.059778226451611</v>
      </c>
      <c r="Q605" s="272">
        <v>14.059778226451611</v>
      </c>
      <c r="R605" s="272">
        <v>14.059778226451611</v>
      </c>
      <c r="S605" s="272">
        <v>14.059778226451611</v>
      </c>
      <c r="T605" s="272">
        <v>22.681627441926111</v>
      </c>
      <c r="U605" s="272">
        <v>7.3777787663000254</v>
      </c>
      <c r="V605" s="272">
        <v>0</v>
      </c>
      <c r="W605" s="272">
        <v>-212.3263169254717</v>
      </c>
      <c r="X605" s="272">
        <v>-102.00007068018658</v>
      </c>
      <c r="Y605" s="272">
        <v>-218.04810003014859</v>
      </c>
      <c r="Z605" s="272">
        <v>539.7522664021069</v>
      </c>
      <c r="AA605" s="272">
        <v>-600.17725020348928</v>
      </c>
      <c r="AB605" s="272">
        <v>0</v>
      </c>
      <c r="AC605" s="272">
        <v>-118.45904274142366</v>
      </c>
      <c r="AD605" s="272">
        <v>0</v>
      </c>
      <c r="AE605" s="272">
        <v>0</v>
      </c>
      <c r="AF605" s="272">
        <v>0</v>
      </c>
      <c r="AG605" s="272">
        <v>23.436482922891894</v>
      </c>
      <c r="AH605" s="272">
        <v>277.5642273068645</v>
      </c>
      <c r="AI605" s="272">
        <v>0</v>
      </c>
      <c r="AJ605" s="272">
        <v>0</v>
      </c>
      <c r="AK605" s="272">
        <v>-23.694286871748417</v>
      </c>
      <c r="AL605" s="272">
        <v>0</v>
      </c>
      <c r="AM605" s="272">
        <v>-209.34307097735268</v>
      </c>
      <c r="AN605" s="272">
        <v>0</v>
      </c>
      <c r="AO605" s="272">
        <v>-371.18665060608049</v>
      </c>
      <c r="AP605" s="272">
        <v>-212.3263169254717</v>
      </c>
      <c r="AQ605" s="272">
        <v>-20.352789046701467</v>
      </c>
      <c r="AR605" s="272">
        <v>0</v>
      </c>
      <c r="AS605" s="272">
        <v>-355.58895805731294</v>
      </c>
      <c r="AT605" s="272">
        <v>0</v>
      </c>
      <c r="AU605" s="272">
        <v>0</v>
      </c>
      <c r="AV605" s="272">
        <v>0</v>
      </c>
      <c r="AW605" s="272">
        <v>-355.58895805731294</v>
      </c>
      <c r="AX605" s="272">
        <v>0</v>
      </c>
      <c r="AY605" s="272">
        <v>0</v>
      </c>
      <c r="AZ605" s="272">
        <v>0</v>
      </c>
      <c r="BA605" s="272">
        <v>-355.58895805731294</v>
      </c>
      <c r="BB605" s="272">
        <v>0</v>
      </c>
      <c r="BC605" s="272">
        <v>0</v>
      </c>
      <c r="BD605" s="272">
        <v>0</v>
      </c>
      <c r="BE605" s="272">
        <v>-467.95753230598297</v>
      </c>
    </row>
    <row r="606" spans="3:57" x14ac:dyDescent="0.3">
      <c r="C606" s="272">
        <v>866</v>
      </c>
      <c r="D606" s="272">
        <v>3117600</v>
      </c>
      <c r="E606" s="272">
        <v>12</v>
      </c>
      <c r="F606" s="272">
        <v>13.685907258612904</v>
      </c>
      <c r="G606" s="272">
        <v>0</v>
      </c>
      <c r="H606" s="272">
        <v>410</v>
      </c>
      <c r="I606" s="272">
        <v>0</v>
      </c>
      <c r="J606" s="272">
        <v>0</v>
      </c>
      <c r="K606" s="272">
        <v>9.9800249056717263</v>
      </c>
      <c r="L606" s="272">
        <v>13.685907258612904</v>
      </c>
      <c r="M606" s="272">
        <v>13.685907258612904</v>
      </c>
      <c r="N606" s="272">
        <v>13.685907258612904</v>
      </c>
      <c r="O606" s="272">
        <v>13.685907258612904</v>
      </c>
      <c r="P606" s="272">
        <v>13.685907258612904</v>
      </c>
      <c r="Q606" s="272">
        <v>13.685907258612904</v>
      </c>
      <c r="R606" s="272">
        <v>13.685907258612904</v>
      </c>
      <c r="S606" s="272">
        <v>13.685907258612904</v>
      </c>
      <c r="T606" s="272">
        <v>22.405010104978903</v>
      </c>
      <c r="U606" s="272">
        <v>2.9774981863068888</v>
      </c>
      <c r="V606" s="272">
        <v>0</v>
      </c>
      <c r="W606" s="272">
        <v>-214.88826508458442</v>
      </c>
      <c r="X606" s="272">
        <v>-108.08238360033762</v>
      </c>
      <c r="Y606" s="272">
        <v>-301.14955115286398</v>
      </c>
      <c r="Z606" s="272">
        <v>627.09769802409289</v>
      </c>
      <c r="AA606" s="272">
        <v>-607.41904209987433</v>
      </c>
      <c r="AB606" s="272">
        <v>0</v>
      </c>
      <c r="AC606" s="272">
        <v>-119.88838005050611</v>
      </c>
      <c r="AD606" s="272">
        <v>0</v>
      </c>
      <c r="AE606" s="272">
        <v>0</v>
      </c>
      <c r="AF606" s="272">
        <v>0</v>
      </c>
      <c r="AG606" s="272">
        <v>23.180814380110032</v>
      </c>
      <c r="AH606" s="272">
        <v>284.97064102997638</v>
      </c>
      <c r="AI606" s="272">
        <v>0</v>
      </c>
      <c r="AJ606" s="272">
        <v>0</v>
      </c>
      <c r="AK606" s="272">
        <v>-29.35928293409718</v>
      </c>
      <c r="AL606" s="272">
        <v>0</v>
      </c>
      <c r="AM606" s="272">
        <v>-218.28968193113317</v>
      </c>
      <c r="AN606" s="272">
        <v>0</v>
      </c>
      <c r="AO606" s="272">
        <v>-400.76233513729113</v>
      </c>
      <c r="AP606" s="272">
        <v>-214.88826508458442</v>
      </c>
      <c r="AQ606" s="272">
        <v>-21.974473628279632</v>
      </c>
      <c r="AR606" s="272">
        <v>0</v>
      </c>
      <c r="AS606" s="272">
        <v>-383.92183810327623</v>
      </c>
      <c r="AT606" s="272">
        <v>0</v>
      </c>
      <c r="AU606" s="272">
        <v>0</v>
      </c>
      <c r="AV606" s="272">
        <v>0</v>
      </c>
      <c r="AW606" s="272">
        <v>-383.92183810327623</v>
      </c>
      <c r="AX606" s="272">
        <v>0</v>
      </c>
      <c r="AY606" s="272">
        <v>0</v>
      </c>
      <c r="AZ606" s="272">
        <v>0</v>
      </c>
      <c r="BA606" s="272">
        <v>-383.92183810327623</v>
      </c>
      <c r="BB606" s="272">
        <v>0</v>
      </c>
      <c r="BC606" s="272">
        <v>0</v>
      </c>
      <c r="BD606" s="272">
        <v>0</v>
      </c>
      <c r="BE606" s="272">
        <v>-407.50142916296738</v>
      </c>
    </row>
    <row r="607" spans="3:57" x14ac:dyDescent="0.3">
      <c r="C607" s="272">
        <v>867</v>
      </c>
      <c r="D607" s="272">
        <v>3121200</v>
      </c>
      <c r="E607" s="272">
        <v>12</v>
      </c>
      <c r="F607" s="272">
        <v>12.438649193999998</v>
      </c>
      <c r="G607" s="272">
        <v>0</v>
      </c>
      <c r="H607" s="272">
        <v>410</v>
      </c>
      <c r="I607" s="272">
        <v>0</v>
      </c>
      <c r="J607" s="272">
        <v>0</v>
      </c>
      <c r="K607" s="272">
        <v>8.7327668410588224</v>
      </c>
      <c r="L607" s="272">
        <v>12.438649193999998</v>
      </c>
      <c r="M607" s="272">
        <v>12.438649193999998</v>
      </c>
      <c r="N607" s="272">
        <v>12.438649193999998</v>
      </c>
      <c r="O607" s="272">
        <v>12.438649193999998</v>
      </c>
      <c r="P607" s="272">
        <v>12.438649193999998</v>
      </c>
      <c r="Q607" s="272">
        <v>12.438649193999998</v>
      </c>
      <c r="R607" s="272">
        <v>12.438649193999998</v>
      </c>
      <c r="S607" s="272">
        <v>12.438649193999998</v>
      </c>
      <c r="T607" s="272">
        <v>22.045859323522091</v>
      </c>
      <c r="U607" s="272">
        <v>33.295091294209669</v>
      </c>
      <c r="V607" s="272">
        <v>0</v>
      </c>
      <c r="W607" s="272">
        <v>-236.46640465696234</v>
      </c>
      <c r="X607" s="272">
        <v>-97.820915578492119</v>
      </c>
      <c r="Y607" s="272">
        <v>-355.95725757149671</v>
      </c>
      <c r="Z607" s="272">
        <v>723.53966910116083</v>
      </c>
      <c r="AA607" s="272">
        <v>-668.4134052131509</v>
      </c>
      <c r="AB607" s="272">
        <v>0</v>
      </c>
      <c r="AC607" s="272">
        <v>-131.92704673534266</v>
      </c>
      <c r="AD607" s="272">
        <v>0</v>
      </c>
      <c r="AE607" s="272">
        <v>0</v>
      </c>
      <c r="AF607" s="272">
        <v>0</v>
      </c>
      <c r="AG607" s="272">
        <v>22.908176441428953</v>
      </c>
      <c r="AH607" s="272">
        <v>316.26635248729627</v>
      </c>
      <c r="AI607" s="272">
        <v>0</v>
      </c>
      <c r="AJ607" s="272">
        <v>0</v>
      </c>
      <c r="AK607" s="272">
        <v>-40.779008166987609</v>
      </c>
      <c r="AL607" s="272">
        <v>0</v>
      </c>
      <c r="AM607" s="272">
        <v>-220.13127054903657</v>
      </c>
      <c r="AN607" s="272">
        <v>0</v>
      </c>
      <c r="AO607" s="272">
        <v>-450.30670892383637</v>
      </c>
      <c r="AP607" s="272">
        <v>-236.46640465696234</v>
      </c>
      <c r="AQ607" s="272">
        <v>-24.691075064462751</v>
      </c>
      <c r="AR607" s="272">
        <v>0</v>
      </c>
      <c r="AS607" s="272">
        <v>-431.3842999768205</v>
      </c>
      <c r="AT607" s="272">
        <v>0</v>
      </c>
      <c r="AU607" s="272">
        <v>0</v>
      </c>
      <c r="AV607" s="272">
        <v>0</v>
      </c>
      <c r="AW607" s="272">
        <v>-431.3842999768205</v>
      </c>
      <c r="AX607" s="272">
        <v>0</v>
      </c>
      <c r="AY607" s="272">
        <v>0</v>
      </c>
      <c r="AZ607" s="272">
        <v>0</v>
      </c>
      <c r="BA607" s="272">
        <v>-431.3842999768205</v>
      </c>
      <c r="BB607" s="272">
        <v>0</v>
      </c>
      <c r="BC607" s="272">
        <v>0</v>
      </c>
      <c r="BD607" s="272">
        <v>0</v>
      </c>
      <c r="BE607" s="272">
        <v>-424.67998980599094</v>
      </c>
    </row>
    <row r="608" spans="3:57" x14ac:dyDescent="0.3">
      <c r="C608" s="272">
        <v>868</v>
      </c>
      <c r="D608" s="272">
        <v>3124800</v>
      </c>
      <c r="E608" s="272">
        <v>12</v>
      </c>
      <c r="F608" s="272">
        <v>11.782842742483872</v>
      </c>
      <c r="G608" s="272">
        <v>0.56323840245487189</v>
      </c>
      <c r="H608" s="272">
        <v>410</v>
      </c>
      <c r="I608" s="272">
        <v>0</v>
      </c>
      <c r="J608" s="272">
        <v>0</v>
      </c>
      <c r="K608" s="272">
        <v>8.081100174488931</v>
      </c>
      <c r="L608" s="272">
        <v>11.784888543413325</v>
      </c>
      <c r="M608" s="272">
        <v>11.785893044879815</v>
      </c>
      <c r="N608" s="272">
        <v>11.786567084759417</v>
      </c>
      <c r="O608" s="272">
        <v>11.78582255730954</v>
      </c>
      <c r="P608" s="272">
        <v>11.784788862065405</v>
      </c>
      <c r="Q608" s="272">
        <v>11.78582256260313</v>
      </c>
      <c r="R608" s="272">
        <v>11.786567084759417</v>
      </c>
      <c r="S608" s="272">
        <v>11.785893044879815</v>
      </c>
      <c r="T608" s="272">
        <v>21.70989683553487</v>
      </c>
      <c r="U608" s="272">
        <v>50.906577612911406</v>
      </c>
      <c r="V608" s="272">
        <v>0</v>
      </c>
      <c r="W608" s="272">
        <v>-244.57195047574308</v>
      </c>
      <c r="X608" s="272">
        <v>-107.4510579482029</v>
      </c>
      <c r="Y608" s="272">
        <v>-398.17224975786939</v>
      </c>
      <c r="Z608" s="272">
        <v>801.10183579472675</v>
      </c>
      <c r="AA608" s="272">
        <v>-691.32513971388084</v>
      </c>
      <c r="AB608" s="272">
        <v>0</v>
      </c>
      <c r="AC608" s="272">
        <v>-136.44921437095678</v>
      </c>
      <c r="AD608" s="272">
        <v>0</v>
      </c>
      <c r="AE608" s="272">
        <v>0</v>
      </c>
      <c r="AF608" s="272">
        <v>0</v>
      </c>
      <c r="AG608" s="272">
        <v>22.612484955337607</v>
      </c>
      <c r="AH608" s="272">
        <v>331.47256854341532</v>
      </c>
      <c r="AI608" s="272">
        <v>0</v>
      </c>
      <c r="AJ608" s="272">
        <v>0</v>
      </c>
      <c r="AK608" s="272">
        <v>-35.312130264148777</v>
      </c>
      <c r="AL608" s="272">
        <v>0</v>
      </c>
      <c r="AM608" s="272">
        <v>-235.64214499459288</v>
      </c>
      <c r="AN608" s="272">
        <v>0</v>
      </c>
      <c r="AO608" s="272">
        <v>-478.34651842301452</v>
      </c>
      <c r="AP608" s="272">
        <v>-244.57195047574308</v>
      </c>
      <c r="AQ608" s="272">
        <v>-26.22854503197004</v>
      </c>
      <c r="AR608" s="272">
        <v>0</v>
      </c>
      <c r="AS608" s="272">
        <v>-458.2458442367178</v>
      </c>
      <c r="AT608" s="272">
        <v>0</v>
      </c>
      <c r="AU608" s="272">
        <v>0</v>
      </c>
      <c r="AV608" s="272">
        <v>0</v>
      </c>
      <c r="AW608" s="272">
        <v>-458.2458442367178</v>
      </c>
      <c r="AX608" s="272">
        <v>0</v>
      </c>
      <c r="AY608" s="272">
        <v>0</v>
      </c>
      <c r="AZ608" s="272">
        <v>0</v>
      </c>
      <c r="BA608" s="272">
        <v>-458.2458442367178</v>
      </c>
      <c r="BB608" s="272">
        <v>0</v>
      </c>
      <c r="BC608" s="272">
        <v>0</v>
      </c>
      <c r="BD608" s="272">
        <v>0</v>
      </c>
      <c r="BE608" s="272">
        <v>-402.32469566117891</v>
      </c>
    </row>
    <row r="609" spans="3:57" x14ac:dyDescent="0.3">
      <c r="C609" s="272">
        <v>869</v>
      </c>
      <c r="D609" s="272">
        <v>3128400</v>
      </c>
      <c r="E609" s="272">
        <v>12</v>
      </c>
      <c r="F609" s="272">
        <v>11.626552419903227</v>
      </c>
      <c r="G609" s="272">
        <v>143.82458265038821</v>
      </c>
      <c r="H609" s="272">
        <v>410</v>
      </c>
      <c r="I609" s="272">
        <v>0</v>
      </c>
      <c r="J609" s="272">
        <v>0</v>
      </c>
      <c r="K609" s="272">
        <v>9.1075707627242259</v>
      </c>
      <c r="L609" s="272">
        <v>12.21309558050052</v>
      </c>
      <c r="M609" s="272">
        <v>12.50109205977544</v>
      </c>
      <c r="N609" s="272">
        <v>12.694343258197843</v>
      </c>
      <c r="O609" s="272">
        <v>12.480882858744879</v>
      </c>
      <c r="P609" s="272">
        <v>12.184516351691018</v>
      </c>
      <c r="Q609" s="272">
        <v>12.480884376447948</v>
      </c>
      <c r="R609" s="272">
        <v>12.694343258197843</v>
      </c>
      <c r="S609" s="272">
        <v>12.50109205977544</v>
      </c>
      <c r="T609" s="272">
        <v>21.423678647855763</v>
      </c>
      <c r="U609" s="272">
        <v>29.000038702292841</v>
      </c>
      <c r="V609" s="272">
        <v>0</v>
      </c>
      <c r="W609" s="272">
        <v>-241.54878492641441</v>
      </c>
      <c r="X609" s="272">
        <v>-114.35088818927812</v>
      </c>
      <c r="Y609" s="272">
        <v>-434.0835328574185</v>
      </c>
      <c r="Z609" s="272">
        <v>818.98324467540385</v>
      </c>
      <c r="AA609" s="272">
        <v>-682.77963667601239</v>
      </c>
      <c r="AB609" s="272">
        <v>0</v>
      </c>
      <c r="AC609" s="272">
        <v>-134.76255912158405</v>
      </c>
      <c r="AD609" s="272">
        <v>0</v>
      </c>
      <c r="AE609" s="272">
        <v>0</v>
      </c>
      <c r="AF609" s="272">
        <v>0</v>
      </c>
      <c r="AG609" s="272">
        <v>22.317402475138056</v>
      </c>
      <c r="AH609" s="272">
        <v>328.51056086579888</v>
      </c>
      <c r="AI609" s="272">
        <v>0</v>
      </c>
      <c r="AJ609" s="272">
        <v>0</v>
      </c>
      <c r="AK609" s="272">
        <v>-28.816062192566335</v>
      </c>
      <c r="AL609" s="272">
        <v>0</v>
      </c>
      <c r="AM609" s="272">
        <v>-241.39647174588634</v>
      </c>
      <c r="AN609" s="272">
        <v>0</v>
      </c>
      <c r="AO609" s="272">
        <v>-484.11828991152936</v>
      </c>
      <c r="AP609" s="272">
        <v>-241.54878492641441</v>
      </c>
      <c r="AQ609" s="272">
        <v>-26.545020981036906</v>
      </c>
      <c r="AR609" s="272">
        <v>0</v>
      </c>
      <c r="AS609" s="272">
        <v>-463.7750792089206</v>
      </c>
      <c r="AT609" s="272">
        <v>0</v>
      </c>
      <c r="AU609" s="272">
        <v>0</v>
      </c>
      <c r="AV609" s="272">
        <v>0</v>
      </c>
      <c r="AW609" s="272">
        <v>-463.7750792089206</v>
      </c>
      <c r="AX609" s="272">
        <v>0</v>
      </c>
      <c r="AY609" s="272">
        <v>0</v>
      </c>
      <c r="AZ609" s="272">
        <v>0</v>
      </c>
      <c r="BA609" s="272">
        <v>-463.7750792089206</v>
      </c>
      <c r="BB609" s="272">
        <v>0</v>
      </c>
      <c r="BC609" s="272">
        <v>0</v>
      </c>
      <c r="BD609" s="272">
        <v>0</v>
      </c>
      <c r="BE609" s="272">
        <v>-373.68958054989764</v>
      </c>
    </row>
    <row r="610" spans="3:57" x14ac:dyDescent="0.3">
      <c r="C610" s="272">
        <v>870</v>
      </c>
      <c r="D610" s="272">
        <v>3132000</v>
      </c>
      <c r="E610" s="272">
        <v>12</v>
      </c>
      <c r="F610" s="272">
        <v>12.386552419903225</v>
      </c>
      <c r="G610" s="272">
        <v>401.62211262105637</v>
      </c>
      <c r="H610" s="272">
        <v>328</v>
      </c>
      <c r="I610" s="272">
        <v>0</v>
      </c>
      <c r="J610" s="272">
        <v>0</v>
      </c>
      <c r="K610" s="272">
        <v>14.286425917689435</v>
      </c>
      <c r="L610" s="272">
        <v>15.156807560844889</v>
      </c>
      <c r="M610" s="272">
        <v>16.517020723115849</v>
      </c>
      <c r="N610" s="272">
        <v>17.429750018906525</v>
      </c>
      <c r="O610" s="272">
        <v>16.421572260308402</v>
      </c>
      <c r="P610" s="272">
        <v>15.02182728854396</v>
      </c>
      <c r="Q610" s="272">
        <v>16.421579428450514</v>
      </c>
      <c r="R610" s="272">
        <v>17.429750018906525</v>
      </c>
      <c r="S610" s="272">
        <v>16.517020723115849</v>
      </c>
      <c r="T610" s="272">
        <v>21.12622064186014</v>
      </c>
      <c r="U610" s="272">
        <v>-23.124285661928297</v>
      </c>
      <c r="V610" s="272">
        <v>0</v>
      </c>
      <c r="W610" s="272">
        <v>-215.86347285558708</v>
      </c>
      <c r="X610" s="272">
        <v>-89.139984183769457</v>
      </c>
      <c r="Y610" s="272">
        <v>-597.01353995016461</v>
      </c>
      <c r="Z610" s="272">
        <v>878.89271132759291</v>
      </c>
      <c r="AA610" s="272">
        <v>-610.17563641589061</v>
      </c>
      <c r="AB610" s="272">
        <v>0</v>
      </c>
      <c r="AC610" s="272">
        <v>-120.4324585269746</v>
      </c>
      <c r="AD610" s="272">
        <v>0</v>
      </c>
      <c r="AE610" s="272">
        <v>0</v>
      </c>
      <c r="AF610" s="272">
        <v>0</v>
      </c>
      <c r="AG610" s="272">
        <v>22.037470306556042</v>
      </c>
      <c r="AH610" s="272">
        <v>334.79012047075457</v>
      </c>
      <c r="AI610" s="272">
        <v>0</v>
      </c>
      <c r="AJ610" s="272">
        <v>0</v>
      </c>
      <c r="AK610" s="272">
        <v>-29.976770399140449</v>
      </c>
      <c r="AL610" s="272">
        <v>0</v>
      </c>
      <c r="AM610" s="272">
        <v>-218.61407509912897</v>
      </c>
      <c r="AN610" s="272">
        <v>0</v>
      </c>
      <c r="AO610" s="272">
        <v>-532.73133085697145</v>
      </c>
      <c r="AP610" s="272">
        <v>-215.86347285558708</v>
      </c>
      <c r="AQ610" s="272">
        <v>-29.210555869389474</v>
      </c>
      <c r="AR610" s="272">
        <v>0</v>
      </c>
      <c r="AS610" s="272">
        <v>-510.34534392496539</v>
      </c>
      <c r="AT610" s="272">
        <v>0</v>
      </c>
      <c r="AU610" s="272">
        <v>0</v>
      </c>
      <c r="AV610" s="272">
        <v>0</v>
      </c>
      <c r="AW610" s="272">
        <v>-510.34534392496539</v>
      </c>
      <c r="AX610" s="272">
        <v>0</v>
      </c>
      <c r="AY610" s="272">
        <v>0</v>
      </c>
      <c r="AZ610" s="272">
        <v>0</v>
      </c>
      <c r="BA610" s="272">
        <v>-510.34534392496539</v>
      </c>
      <c r="BB610" s="272">
        <v>0</v>
      </c>
      <c r="BC610" s="272">
        <v>0</v>
      </c>
      <c r="BD610" s="272">
        <v>0</v>
      </c>
      <c r="BE610" s="272">
        <v>-336.57834624516954</v>
      </c>
    </row>
    <row r="611" spans="3:57" x14ac:dyDescent="0.3">
      <c r="C611" s="272">
        <v>871</v>
      </c>
      <c r="D611" s="272">
        <v>3135600</v>
      </c>
      <c r="E611" s="272">
        <v>12</v>
      </c>
      <c r="F611" s="272">
        <v>14.029133065161291</v>
      </c>
      <c r="G611" s="272">
        <v>597.62907667535194</v>
      </c>
      <c r="H611" s="272">
        <v>393.6</v>
      </c>
      <c r="I611" s="272">
        <v>0</v>
      </c>
      <c r="J611" s="272">
        <v>0</v>
      </c>
      <c r="K611" s="272">
        <v>21.251552419999999</v>
      </c>
      <c r="L611" s="272">
        <v>19.429686495223805</v>
      </c>
      <c r="M611" s="272">
        <v>22.081393101793481</v>
      </c>
      <c r="N611" s="272">
        <v>23.860739435729105</v>
      </c>
      <c r="O611" s="272">
        <v>21.895318355250918</v>
      </c>
      <c r="P611" s="272">
        <v>19.166545327541407</v>
      </c>
      <c r="Q611" s="272">
        <v>21.89533232939138</v>
      </c>
      <c r="R611" s="272">
        <v>23.860739435729105</v>
      </c>
      <c r="S611" s="272">
        <v>22.081393101793481</v>
      </c>
      <c r="T611" s="272">
        <v>20.97328976081722</v>
      </c>
      <c r="U611" s="272">
        <v>-213.13635850119465</v>
      </c>
      <c r="V611" s="272">
        <v>0</v>
      </c>
      <c r="W611" s="272">
        <v>-171.90003480593168</v>
      </c>
      <c r="X611" s="272">
        <v>-6.7171048621240601</v>
      </c>
      <c r="Y611" s="272">
        <v>-822.76568043626435</v>
      </c>
      <c r="Z611" s="272">
        <v>788.24646160312545</v>
      </c>
      <c r="AA611" s="272">
        <v>-485.90533521062235</v>
      </c>
      <c r="AB611" s="272">
        <v>0</v>
      </c>
      <c r="AC611" s="272">
        <v>-95.904802876958939</v>
      </c>
      <c r="AD611" s="272">
        <v>0</v>
      </c>
      <c r="AE611" s="272">
        <v>0</v>
      </c>
      <c r="AF611" s="272">
        <v>0</v>
      </c>
      <c r="AG611" s="272">
        <v>21.788468921626492</v>
      </c>
      <c r="AH611" s="272">
        <v>300.18645346511596</v>
      </c>
      <c r="AI611" s="272">
        <v>0</v>
      </c>
      <c r="AJ611" s="272">
        <v>0</v>
      </c>
      <c r="AK611" s="272">
        <v>-13.099032365826275</v>
      </c>
      <c r="AL611" s="272">
        <v>0</v>
      </c>
      <c r="AM611" s="272">
        <v>-122.80884649670705</v>
      </c>
      <c r="AN611" s="272">
        <v>0</v>
      </c>
      <c r="AO611" s="272">
        <v>-550.88046652307833</v>
      </c>
      <c r="AP611" s="272">
        <v>-171.90003480593168</v>
      </c>
      <c r="AQ611" s="272">
        <v>-30.202695808466274</v>
      </c>
      <c r="AR611" s="272">
        <v>0</v>
      </c>
      <c r="AS611" s="272">
        <v>-527.6440218175436</v>
      </c>
      <c r="AT611" s="272">
        <v>0</v>
      </c>
      <c r="AU611" s="272">
        <v>0</v>
      </c>
      <c r="AV611" s="272">
        <v>0</v>
      </c>
      <c r="AW611" s="272">
        <v>-527.73704657407643</v>
      </c>
      <c r="AX611" s="272">
        <v>0</v>
      </c>
      <c r="AY611" s="272">
        <v>0</v>
      </c>
      <c r="AZ611" s="272">
        <v>0</v>
      </c>
      <c r="BA611" s="272">
        <v>-527.6440218175436</v>
      </c>
      <c r="BB611" s="272">
        <v>0</v>
      </c>
      <c r="BC611" s="272">
        <v>0</v>
      </c>
      <c r="BD611" s="272">
        <v>0</v>
      </c>
      <c r="BE611" s="272">
        <v>-301.59437823173522</v>
      </c>
    </row>
    <row r="612" spans="3:57" x14ac:dyDescent="0.3">
      <c r="C612" s="272">
        <v>872</v>
      </c>
      <c r="D612" s="272">
        <v>3139200</v>
      </c>
      <c r="E612" s="272">
        <v>12</v>
      </c>
      <c r="F612" s="272">
        <v>16.830100807193546</v>
      </c>
      <c r="G612" s="272">
        <v>731.14970972788933</v>
      </c>
      <c r="H612" s="272">
        <v>196.8</v>
      </c>
      <c r="I612" s="272">
        <v>0</v>
      </c>
      <c r="J612" s="272">
        <v>0</v>
      </c>
      <c r="K612" s="272">
        <v>27.934907891317511</v>
      </c>
      <c r="L612" s="272">
        <v>24.149254485389548</v>
      </c>
      <c r="M612" s="272">
        <v>27.74300620256243</v>
      </c>
      <c r="N612" s="272">
        <v>30.154482995350826</v>
      </c>
      <c r="O612" s="272">
        <v>27.490826554085068</v>
      </c>
      <c r="P612" s="272">
        <v>23.792629804184401</v>
      </c>
      <c r="Q612" s="272">
        <v>27.490845492677735</v>
      </c>
      <c r="R612" s="272">
        <v>30.154482995350826</v>
      </c>
      <c r="S612" s="272">
        <v>27.74300620256243</v>
      </c>
      <c r="T612" s="272">
        <v>20.916259485088762</v>
      </c>
      <c r="U612" s="272">
        <v>-217.00762217190322</v>
      </c>
      <c r="V612" s="272">
        <v>0</v>
      </c>
      <c r="W612" s="272">
        <v>-101.88657918968723</v>
      </c>
      <c r="X612" s="272">
        <v>99.281846672819313</v>
      </c>
      <c r="Y612" s="272">
        <v>-848.04920394642681</v>
      </c>
      <c r="Z612" s="272">
        <v>633.64631429139149</v>
      </c>
      <c r="AA612" s="272">
        <v>-288.00013025314564</v>
      </c>
      <c r="AB612" s="272">
        <v>0</v>
      </c>
      <c r="AC612" s="272">
        <v>-56.843573673653744</v>
      </c>
      <c r="AD612" s="272">
        <v>0</v>
      </c>
      <c r="AE612" s="272">
        <v>0</v>
      </c>
      <c r="AF612" s="272">
        <v>0</v>
      </c>
      <c r="AG612" s="272">
        <v>21.592549265556006</v>
      </c>
      <c r="AH612" s="272">
        <v>249.38561073354543</v>
      </c>
      <c r="AI612" s="272">
        <v>0</v>
      </c>
      <c r="AJ612" s="272">
        <v>0</v>
      </c>
      <c r="AK612" s="272">
        <v>-3.0470604886051618</v>
      </c>
      <c r="AL612" s="272">
        <v>0</v>
      </c>
      <c r="AM612" s="272">
        <v>2.8364223224968237</v>
      </c>
      <c r="AN612" s="272">
        <v>0</v>
      </c>
      <c r="AO612" s="272">
        <v>-512.14948546548703</v>
      </c>
      <c r="AP612" s="272">
        <v>-101.88657918968723</v>
      </c>
      <c r="AQ612" s="272">
        <v>-27.219634194905467</v>
      </c>
      <c r="AR612" s="272">
        <v>0</v>
      </c>
      <c r="AS612" s="272">
        <v>-465.4512130056097</v>
      </c>
      <c r="AT612" s="272">
        <v>0</v>
      </c>
      <c r="AU612" s="272">
        <v>0</v>
      </c>
      <c r="AV612" s="272">
        <v>0</v>
      </c>
      <c r="AW612" s="272">
        <v>-492.12353459879205</v>
      </c>
      <c r="AX612" s="272">
        <v>0</v>
      </c>
      <c r="AY612" s="272">
        <v>0</v>
      </c>
      <c r="AZ612" s="272">
        <v>0</v>
      </c>
      <c r="BA612" s="272">
        <v>-465.4512130056097</v>
      </c>
      <c r="BB612" s="272">
        <v>0</v>
      </c>
      <c r="BC612" s="272">
        <v>0</v>
      </c>
      <c r="BD612" s="272">
        <v>0</v>
      </c>
      <c r="BE612" s="272">
        <v>-271.75971022184007</v>
      </c>
    </row>
    <row r="613" spans="3:57" x14ac:dyDescent="0.3">
      <c r="C613" s="272">
        <v>873</v>
      </c>
      <c r="D613" s="272">
        <v>3142800</v>
      </c>
      <c r="E613" s="272">
        <v>12</v>
      </c>
      <c r="F613" s="272">
        <v>19.55139112967742</v>
      </c>
      <c r="G613" s="272">
        <v>1576.5430395892081</v>
      </c>
      <c r="H613" s="272">
        <v>123</v>
      </c>
      <c r="I613" s="272">
        <v>0</v>
      </c>
      <c r="J613" s="272">
        <v>0</v>
      </c>
      <c r="K613" s="272">
        <v>33.775647929171413</v>
      </c>
      <c r="L613" s="272">
        <v>28.412115978831842</v>
      </c>
      <c r="M613" s="272">
        <v>32.762789095165928</v>
      </c>
      <c r="N613" s="272">
        <v>35.682174761936878</v>
      </c>
      <c r="O613" s="272">
        <v>32.457494989322655</v>
      </c>
      <c r="P613" s="272">
        <v>27.980378470164702</v>
      </c>
      <c r="Q613" s="272">
        <v>32.457517916790223</v>
      </c>
      <c r="R613" s="272">
        <v>35.682174761936878</v>
      </c>
      <c r="S613" s="272">
        <v>32.762789095165928</v>
      </c>
      <c r="T613" s="272">
        <v>21.221655270531212</v>
      </c>
      <c r="U613" s="272">
        <v>-286.14855779008451</v>
      </c>
      <c r="V613" s="272">
        <v>0</v>
      </c>
      <c r="W613" s="272">
        <v>-42.123373493250092</v>
      </c>
      <c r="X613" s="272">
        <v>165.8123178618157</v>
      </c>
      <c r="Y613" s="272">
        <v>-576.67427924605977</v>
      </c>
      <c r="Z613" s="272">
        <v>166.83677708740964</v>
      </c>
      <c r="AA613" s="272">
        <v>-119.06903881984354</v>
      </c>
      <c r="AB613" s="272">
        <v>0</v>
      </c>
      <c r="AC613" s="272">
        <v>-23.501064650414296</v>
      </c>
      <c r="AD613" s="272">
        <v>0</v>
      </c>
      <c r="AE613" s="272">
        <v>0</v>
      </c>
      <c r="AF613" s="272">
        <v>0</v>
      </c>
      <c r="AG613" s="272">
        <v>21.520900377716472</v>
      </c>
      <c r="AH613" s="272">
        <v>112.30317799370384</v>
      </c>
      <c r="AI613" s="272">
        <v>0</v>
      </c>
      <c r="AJ613" s="272">
        <v>0</v>
      </c>
      <c r="AK613" s="272">
        <v>42.182489347089401</v>
      </c>
      <c r="AL613" s="272">
        <v>0</v>
      </c>
      <c r="AM613" s="272">
        <v>122.38107246785023</v>
      </c>
      <c r="AN613" s="272">
        <v>0</v>
      </c>
      <c r="AO613" s="272">
        <v>-334.49427484634259</v>
      </c>
      <c r="AP613" s="272">
        <v>-42.123373493250092</v>
      </c>
      <c r="AQ613" s="272">
        <v>-14.253450219719319</v>
      </c>
      <c r="AR613" s="272">
        <v>0</v>
      </c>
      <c r="AS613" s="272">
        <v>-201.10653565249174</v>
      </c>
      <c r="AT613" s="272">
        <v>0</v>
      </c>
      <c r="AU613" s="272">
        <v>0</v>
      </c>
      <c r="AV613" s="272">
        <v>0</v>
      </c>
      <c r="AW613" s="272">
        <v>-327.52504661062812</v>
      </c>
      <c r="AX613" s="272">
        <v>0</v>
      </c>
      <c r="AY613" s="272">
        <v>0</v>
      </c>
      <c r="AZ613" s="272">
        <v>0</v>
      </c>
      <c r="BA613" s="272">
        <v>-201.10653565249174</v>
      </c>
      <c r="BB613" s="272">
        <v>0</v>
      </c>
      <c r="BC613" s="272">
        <v>0</v>
      </c>
      <c r="BD613" s="272">
        <v>0</v>
      </c>
      <c r="BE613" s="272">
        <v>-240.88511844777651</v>
      </c>
    </row>
    <row r="614" spans="3:57" x14ac:dyDescent="0.3">
      <c r="C614" s="272">
        <v>874</v>
      </c>
      <c r="D614" s="272">
        <v>3146400</v>
      </c>
      <c r="E614" s="272">
        <v>12</v>
      </c>
      <c r="F614" s="272">
        <v>21.705745968387099</v>
      </c>
      <c r="G614" s="272">
        <v>1729.6864716424461</v>
      </c>
      <c r="H614" s="272">
        <v>123</v>
      </c>
      <c r="I614" s="272">
        <v>0</v>
      </c>
      <c r="J614" s="272">
        <v>0</v>
      </c>
      <c r="K614" s="272">
        <v>38.394392394699551</v>
      </c>
      <c r="L614" s="272">
        <v>31.784324076721781</v>
      </c>
      <c r="M614" s="272">
        <v>36.732971007225373</v>
      </c>
      <c r="N614" s="272">
        <v>40.053608649383023</v>
      </c>
      <c r="O614" s="272">
        <v>36.385716065430259</v>
      </c>
      <c r="P614" s="272">
        <v>31.293246847998805</v>
      </c>
      <c r="Q614" s="272">
        <v>36.385742144140153</v>
      </c>
      <c r="R614" s="272">
        <v>40.053608649383023</v>
      </c>
      <c r="S614" s="272">
        <v>36.732971007225373</v>
      </c>
      <c r="T614" s="272">
        <v>21.738569790166228</v>
      </c>
      <c r="U614" s="272">
        <v>-244.64718473574115</v>
      </c>
      <c r="V614" s="272">
        <v>0</v>
      </c>
      <c r="W614" s="272">
        <v>-1.4011108850075149</v>
      </c>
      <c r="X614" s="272">
        <v>204.96318991924264</v>
      </c>
      <c r="Y614" s="272">
        <v>-74.44918510299695</v>
      </c>
      <c r="Z614" s="272">
        <v>-373.76007866697933</v>
      </c>
      <c r="AA614" s="272">
        <v>-21.399056316001403</v>
      </c>
      <c r="AB614" s="272">
        <v>0</v>
      </c>
      <c r="AC614" s="272">
        <v>-0.78169421773014347</v>
      </c>
      <c r="AD614" s="272">
        <v>0</v>
      </c>
      <c r="AE614" s="272">
        <v>0</v>
      </c>
      <c r="AF614" s="272">
        <v>0</v>
      </c>
      <c r="AG614" s="272">
        <v>21.617948535661107</v>
      </c>
      <c r="AH614" s="272">
        <v>-41.051462379602206</v>
      </c>
      <c r="AI614" s="272">
        <v>0</v>
      </c>
      <c r="AJ614" s="272">
        <v>0</v>
      </c>
      <c r="AK614" s="272">
        <v>74.190714517158867</v>
      </c>
      <c r="AL614" s="272">
        <v>0</v>
      </c>
      <c r="AM614" s="272">
        <v>220.83910873330865</v>
      </c>
      <c r="AN614" s="272">
        <v>0</v>
      </c>
      <c r="AO614" s="272">
        <v>-89.793205073668929</v>
      </c>
      <c r="AP614" s="272">
        <v>-1.4011108850075149</v>
      </c>
      <c r="AQ614" s="272">
        <v>3.0853906991647708</v>
      </c>
      <c r="AR614" s="272">
        <v>0</v>
      </c>
      <c r="AS614" s="272">
        <v>147.79850110799535</v>
      </c>
      <c r="AT614" s="272">
        <v>0</v>
      </c>
      <c r="AU614" s="272">
        <v>0</v>
      </c>
      <c r="AV614" s="272">
        <v>0</v>
      </c>
      <c r="AW614" s="272">
        <v>-99.905464825918727</v>
      </c>
      <c r="AX614" s="272">
        <v>0</v>
      </c>
      <c r="AY614" s="272">
        <v>0</v>
      </c>
      <c r="AZ614" s="272">
        <v>0</v>
      </c>
      <c r="BA614" s="272">
        <v>147.79850110799535</v>
      </c>
      <c r="BB614" s="272">
        <v>0</v>
      </c>
      <c r="BC614" s="272">
        <v>0</v>
      </c>
      <c r="BD614" s="272">
        <v>0</v>
      </c>
      <c r="BE614" s="272">
        <v>-224.72084082064544</v>
      </c>
    </row>
    <row r="615" spans="3:57" x14ac:dyDescent="0.3">
      <c r="C615" s="272">
        <v>875</v>
      </c>
      <c r="D615" s="272">
        <v>3150000</v>
      </c>
      <c r="E615" s="272">
        <v>12</v>
      </c>
      <c r="F615" s="272">
        <v>23.811068549032264</v>
      </c>
      <c r="G615" s="272">
        <v>1914.8673122188916</v>
      </c>
      <c r="H615" s="272">
        <v>123</v>
      </c>
      <c r="I615" s="272">
        <v>0</v>
      </c>
      <c r="J615" s="272">
        <v>0</v>
      </c>
      <c r="K615" s="272">
        <v>42.252305108172052</v>
      </c>
      <c r="L615" s="272">
        <v>34.755742497912436</v>
      </c>
      <c r="M615" s="272">
        <v>40.129648078670769</v>
      </c>
      <c r="N615" s="272">
        <v>43.735642486328217</v>
      </c>
      <c r="O615" s="272">
        <v>39.752552016683424</v>
      </c>
      <c r="P615" s="272">
        <v>34.222464877367145</v>
      </c>
      <c r="Q615" s="272">
        <v>39.752580336449739</v>
      </c>
      <c r="R615" s="272">
        <v>43.735642486328217</v>
      </c>
      <c r="S615" s="272">
        <v>40.129648078670769</v>
      </c>
      <c r="T615" s="272">
        <v>22.543787619705078</v>
      </c>
      <c r="U615" s="272">
        <v>-575.30377057195062</v>
      </c>
      <c r="V615" s="272">
        <v>0</v>
      </c>
      <c r="W615" s="272">
        <v>30.737488206707177</v>
      </c>
      <c r="X615" s="272">
        <v>202.9283538202987</v>
      </c>
      <c r="Y615" s="272">
        <v>264.34870822477728</v>
      </c>
      <c r="Z615" s="272">
        <v>-1073.3183208237338</v>
      </c>
      <c r="AA615" s="272">
        <v>475.93541515717209</v>
      </c>
      <c r="AB615" s="272">
        <v>0</v>
      </c>
      <c r="AC615" s="272">
        <v>17.148761783120833</v>
      </c>
      <c r="AD615" s="272">
        <v>0</v>
      </c>
      <c r="AE615" s="272">
        <v>0</v>
      </c>
      <c r="AF615" s="272">
        <v>0</v>
      </c>
      <c r="AG615" s="272">
        <v>21.894613808102704</v>
      </c>
      <c r="AH615" s="272">
        <v>-235.41578833280798</v>
      </c>
      <c r="AI615" s="272">
        <v>0</v>
      </c>
      <c r="AJ615" s="272">
        <v>0</v>
      </c>
      <c r="AK615" s="272">
        <v>92.131762766926911</v>
      </c>
      <c r="AL615" s="272">
        <v>0</v>
      </c>
      <c r="AM615" s="272">
        <v>293.97119922641212</v>
      </c>
      <c r="AN615" s="272">
        <v>0</v>
      </c>
      <c r="AO615" s="272">
        <v>175.14444446561589</v>
      </c>
      <c r="AP615" s="272">
        <v>30.737488206707177</v>
      </c>
      <c r="AQ615" s="272">
        <v>20.498629982922179</v>
      </c>
      <c r="AR615" s="272">
        <v>0</v>
      </c>
      <c r="AS615" s="272">
        <v>485.86705997916795</v>
      </c>
      <c r="AT615" s="272">
        <v>0</v>
      </c>
      <c r="AU615" s="272">
        <v>0</v>
      </c>
      <c r="AV615" s="272">
        <v>0</v>
      </c>
      <c r="AW615" s="272">
        <v>148.89512792935537</v>
      </c>
      <c r="AX615" s="272">
        <v>0</v>
      </c>
      <c r="AY615" s="272">
        <v>0</v>
      </c>
      <c r="AZ615" s="272">
        <v>0</v>
      </c>
      <c r="BA615" s="272">
        <v>485.86705997916795</v>
      </c>
      <c r="BB615" s="272">
        <v>0</v>
      </c>
      <c r="BC615" s="272">
        <v>0</v>
      </c>
      <c r="BD615" s="272">
        <v>0</v>
      </c>
      <c r="BE615" s="272">
        <v>-218.6303843581791</v>
      </c>
    </row>
    <row r="616" spans="3:57" x14ac:dyDescent="0.3">
      <c r="C616" s="272">
        <v>876</v>
      </c>
      <c r="D616" s="272">
        <v>3153600</v>
      </c>
      <c r="E616" s="272">
        <v>12</v>
      </c>
      <c r="F616" s="272">
        <v>24.902036290967747</v>
      </c>
      <c r="G616" s="272">
        <v>1911.9869379336139</v>
      </c>
      <c r="H616" s="272">
        <v>123</v>
      </c>
      <c r="I616" s="272">
        <v>0</v>
      </c>
      <c r="J616" s="272">
        <v>0</v>
      </c>
      <c r="K616" s="272">
        <v>43.895812382049343</v>
      </c>
      <c r="L616" s="272">
        <v>36.119764493314328</v>
      </c>
      <c r="M616" s="272">
        <v>41.627741475688339</v>
      </c>
      <c r="N616" s="272">
        <v>45.323700382570337</v>
      </c>
      <c r="O616" s="272">
        <v>41.241237396233132</v>
      </c>
      <c r="P616" s="272">
        <v>35.573182344626076</v>
      </c>
      <c r="Q616" s="272">
        <v>41.241266422537862</v>
      </c>
      <c r="R616" s="272">
        <v>45.323700382570337</v>
      </c>
      <c r="S616" s="272">
        <v>41.627741475688339</v>
      </c>
      <c r="T616" s="272">
        <v>23.307908926443787</v>
      </c>
      <c r="U616" s="272">
        <v>-595.74589309478847</v>
      </c>
      <c r="V616" s="272">
        <v>0</v>
      </c>
      <c r="W616" s="272">
        <v>39.175161246778572</v>
      </c>
      <c r="X616" s="272">
        <v>209.33235129477137</v>
      </c>
      <c r="Y616" s="272">
        <v>710.28908362468769</v>
      </c>
      <c r="Z616" s="272">
        <v>-1554.542489261026</v>
      </c>
      <c r="AA616" s="272">
        <v>606.5832870418559</v>
      </c>
      <c r="AB616" s="272">
        <v>0</v>
      </c>
      <c r="AC616" s="272">
        <v>21.856226621984</v>
      </c>
      <c r="AD616" s="272">
        <v>0</v>
      </c>
      <c r="AE616" s="272">
        <v>0</v>
      </c>
      <c r="AF616" s="272">
        <v>0</v>
      </c>
      <c r="AG616" s="272">
        <v>22.324605473569584</v>
      </c>
      <c r="AH616" s="272">
        <v>-359.43531730611204</v>
      </c>
      <c r="AI616" s="272">
        <v>0</v>
      </c>
      <c r="AJ616" s="272">
        <v>0</v>
      </c>
      <c r="AK616" s="272">
        <v>83.063544888694679</v>
      </c>
      <c r="AL616" s="272">
        <v>0</v>
      </c>
      <c r="AM616" s="272">
        <v>348.3375312733362</v>
      </c>
      <c r="AN616" s="272">
        <v>0</v>
      </c>
      <c r="AO616" s="272">
        <v>395.74193945078281</v>
      </c>
      <c r="AP616" s="272">
        <v>39.175161246778572</v>
      </c>
      <c r="AQ616" s="272">
        <v>34.908582757812759</v>
      </c>
      <c r="AR616" s="272">
        <v>0</v>
      </c>
      <c r="AS616" s="272">
        <v>764.75804967148292</v>
      </c>
      <c r="AT616" s="272">
        <v>0</v>
      </c>
      <c r="AU616" s="272">
        <v>0</v>
      </c>
      <c r="AV616" s="272">
        <v>0</v>
      </c>
      <c r="AW616" s="272">
        <v>356.21056983174026</v>
      </c>
      <c r="AX616" s="272">
        <v>0</v>
      </c>
      <c r="AY616" s="272">
        <v>0</v>
      </c>
      <c r="AZ616" s="272">
        <v>0</v>
      </c>
      <c r="BA616" s="272">
        <v>764.75804967148292</v>
      </c>
      <c r="BB616" s="272">
        <v>0</v>
      </c>
      <c r="BC616" s="272">
        <v>0</v>
      </c>
      <c r="BD616" s="272">
        <v>0</v>
      </c>
      <c r="BE616" s="272">
        <v>-249.59590170715234</v>
      </c>
    </row>
    <row r="617" spans="3:57" x14ac:dyDescent="0.3">
      <c r="C617" s="272">
        <v>877</v>
      </c>
      <c r="D617" s="272">
        <v>3157200</v>
      </c>
      <c r="E617" s="272">
        <v>12</v>
      </c>
      <c r="F617" s="272">
        <v>26.10332661354839</v>
      </c>
      <c r="G617" s="272">
        <v>1827.7989668710395</v>
      </c>
      <c r="H617" s="272">
        <v>123</v>
      </c>
      <c r="I617" s="272">
        <v>0</v>
      </c>
      <c r="J617" s="272">
        <v>0</v>
      </c>
      <c r="K617" s="272">
        <v>43.454582148020236</v>
      </c>
      <c r="L617" s="272">
        <v>36.509353211826699</v>
      </c>
      <c r="M617" s="272">
        <v>41.618779465290295</v>
      </c>
      <c r="N617" s="272">
        <v>45.047303137588969</v>
      </c>
      <c r="O617" s="272">
        <v>41.260242365923546</v>
      </c>
      <c r="P617" s="272">
        <v>36.002321103827839</v>
      </c>
      <c r="Q617" s="272">
        <v>41.260269291919045</v>
      </c>
      <c r="R617" s="272">
        <v>45.047303137588969</v>
      </c>
      <c r="S617" s="272">
        <v>41.618779465290295</v>
      </c>
      <c r="T617" s="272">
        <v>24.078202171601074</v>
      </c>
      <c r="U617" s="272">
        <v>-663.17238227750704</v>
      </c>
      <c r="V617" s="272">
        <v>0</v>
      </c>
      <c r="W617" s="272">
        <v>49.748257159711166</v>
      </c>
      <c r="X617" s="272">
        <v>190.27545268905024</v>
      </c>
      <c r="Y617" s="272">
        <v>1035.5776437726902</v>
      </c>
      <c r="Z617" s="272">
        <v>-1938.7737358989586</v>
      </c>
      <c r="AA617" s="272">
        <v>770.29577906389818</v>
      </c>
      <c r="AB617" s="272">
        <v>0</v>
      </c>
      <c r="AC617" s="272">
        <v>27.755065912352723</v>
      </c>
      <c r="AD617" s="272">
        <v>0</v>
      </c>
      <c r="AE617" s="272">
        <v>0</v>
      </c>
      <c r="AF617" s="272">
        <v>0</v>
      </c>
      <c r="AG617" s="272">
        <v>22.84825959767528</v>
      </c>
      <c r="AH617" s="272">
        <v>-450.62748414804634</v>
      </c>
      <c r="AI617" s="272">
        <v>0</v>
      </c>
      <c r="AJ617" s="272">
        <v>0</v>
      </c>
      <c r="AK617" s="272">
        <v>81.631293509009865</v>
      </c>
      <c r="AL617" s="272">
        <v>0</v>
      </c>
      <c r="AM617" s="272">
        <v>364.5475720977845</v>
      </c>
      <c r="AN617" s="272">
        <v>0</v>
      </c>
      <c r="AO617" s="272">
        <v>555.41584332423463</v>
      </c>
      <c r="AP617" s="272">
        <v>49.748257159711166</v>
      </c>
      <c r="AQ617" s="272">
        <v>45.49266861584794</v>
      </c>
      <c r="AR617" s="272">
        <v>0</v>
      </c>
      <c r="AS617" s="272">
        <v>971.11658599620716</v>
      </c>
      <c r="AT617" s="272">
        <v>0</v>
      </c>
      <c r="AU617" s="272">
        <v>0</v>
      </c>
      <c r="AV617" s="272">
        <v>0</v>
      </c>
      <c r="AW617" s="272">
        <v>506.00393291442271</v>
      </c>
      <c r="AX617" s="272">
        <v>0</v>
      </c>
      <c r="AY617" s="272">
        <v>0</v>
      </c>
      <c r="AZ617" s="272">
        <v>0</v>
      </c>
      <c r="BA617" s="272">
        <v>971.11658599620716</v>
      </c>
      <c r="BB617" s="272">
        <v>0</v>
      </c>
      <c r="BC617" s="272">
        <v>0</v>
      </c>
      <c r="BD617" s="272">
        <v>0</v>
      </c>
      <c r="BE617" s="272">
        <v>-302.74975777614736</v>
      </c>
    </row>
    <row r="618" spans="3:57" x14ac:dyDescent="0.3">
      <c r="C618" s="272">
        <v>878</v>
      </c>
      <c r="D618" s="272">
        <v>3160800</v>
      </c>
      <c r="E618" s="272">
        <v>12</v>
      </c>
      <c r="F618" s="272">
        <v>26.501713710322583</v>
      </c>
      <c r="G618" s="272">
        <v>1641.0298127613964</v>
      </c>
      <c r="H618" s="272">
        <v>123</v>
      </c>
      <c r="I618" s="272">
        <v>0</v>
      </c>
      <c r="J618" s="272">
        <v>0</v>
      </c>
      <c r="K618" s="272">
        <v>41.490126107539538</v>
      </c>
      <c r="L618" s="272">
        <v>35.7400693428078</v>
      </c>
      <c r="M618" s="272">
        <v>40.276161612191686</v>
      </c>
      <c r="N618" s="272">
        <v>43.319967110856261</v>
      </c>
      <c r="O618" s="272">
        <v>39.957856330141212</v>
      </c>
      <c r="P618" s="272">
        <v>35.289931830036394</v>
      </c>
      <c r="Q618" s="272">
        <v>39.957880234743008</v>
      </c>
      <c r="R618" s="272">
        <v>43.319967110856261</v>
      </c>
      <c r="S618" s="272">
        <v>40.276161612191686</v>
      </c>
      <c r="T618" s="272">
        <v>24.567818013530744</v>
      </c>
      <c r="U618" s="272">
        <v>-60.864555173415738</v>
      </c>
      <c r="V618" s="272">
        <v>0</v>
      </c>
      <c r="W618" s="272">
        <v>47.697769000471389</v>
      </c>
      <c r="X618" s="272">
        <v>176.65173522713161</v>
      </c>
      <c r="Y618" s="272">
        <v>1669.001569417813</v>
      </c>
      <c r="Z618" s="272">
        <v>-1954.2156288188316</v>
      </c>
      <c r="AA618" s="272">
        <v>144.8880409030767</v>
      </c>
      <c r="AB618" s="272">
        <v>0</v>
      </c>
      <c r="AC618" s="272">
        <v>26.611077413831236</v>
      </c>
      <c r="AD618" s="272">
        <v>0</v>
      </c>
      <c r="AE618" s="272">
        <v>0</v>
      </c>
      <c r="AF618" s="272">
        <v>0</v>
      </c>
      <c r="AG618" s="272">
        <v>23.393559471762128</v>
      </c>
      <c r="AH618" s="272">
        <v>-431.92803800389038</v>
      </c>
      <c r="AI618" s="272">
        <v>0</v>
      </c>
      <c r="AJ618" s="272">
        <v>0</v>
      </c>
      <c r="AK618" s="272">
        <v>48.32791993908539</v>
      </c>
      <c r="AL618" s="272">
        <v>0</v>
      </c>
      <c r="AM618" s="272">
        <v>343.69217830464385</v>
      </c>
      <c r="AN618" s="272">
        <v>0</v>
      </c>
      <c r="AO618" s="272">
        <v>676.24335231803389</v>
      </c>
      <c r="AP618" s="272">
        <v>47.697769000471389</v>
      </c>
      <c r="AQ618" s="272">
        <v>53.421522264640281</v>
      </c>
      <c r="AR618" s="272">
        <v>0</v>
      </c>
      <c r="AS618" s="272">
        <v>1124.9274245720035</v>
      </c>
      <c r="AT618" s="272">
        <v>0</v>
      </c>
      <c r="AU618" s="272">
        <v>0</v>
      </c>
      <c r="AV618" s="272">
        <v>0</v>
      </c>
      <c r="AW618" s="272">
        <v>619.49387245799221</v>
      </c>
      <c r="AX618" s="272">
        <v>0</v>
      </c>
      <c r="AY618" s="272">
        <v>0</v>
      </c>
      <c r="AZ618" s="272">
        <v>0</v>
      </c>
      <c r="BA618" s="272">
        <v>1124.9274245720035</v>
      </c>
      <c r="BB618" s="272">
        <v>0</v>
      </c>
      <c r="BC618" s="272">
        <v>0</v>
      </c>
      <c r="BD618" s="272">
        <v>0</v>
      </c>
      <c r="BE618" s="272">
        <v>-386.08085707075753</v>
      </c>
    </row>
    <row r="619" spans="3:57" x14ac:dyDescent="0.3">
      <c r="C619" s="272">
        <v>879</v>
      </c>
      <c r="D619" s="272">
        <v>3164400</v>
      </c>
      <c r="E619" s="272">
        <v>12</v>
      </c>
      <c r="F619" s="272">
        <v>26.599778226451612</v>
      </c>
      <c r="G619" s="272">
        <v>1295.4639315052614</v>
      </c>
      <c r="H619" s="272">
        <v>123</v>
      </c>
      <c r="I619" s="272">
        <v>0</v>
      </c>
      <c r="J619" s="272">
        <v>0</v>
      </c>
      <c r="K619" s="272">
        <v>37.158133697672355</v>
      </c>
      <c r="L619" s="272">
        <v>33.648886181959817</v>
      </c>
      <c r="M619" s="272">
        <v>37.110043705555981</v>
      </c>
      <c r="N619" s="272">
        <v>39.432547234236893</v>
      </c>
      <c r="O619" s="272">
        <v>36.8671684163549</v>
      </c>
      <c r="P619" s="272">
        <v>33.30541943868009</v>
      </c>
      <c r="Q619" s="272">
        <v>36.86718665619383</v>
      </c>
      <c r="R619" s="272">
        <v>39.432547234236893</v>
      </c>
      <c r="S619" s="272">
        <v>37.110043705555981</v>
      </c>
      <c r="T619" s="272">
        <v>25.059438876357266</v>
      </c>
      <c r="U619" s="272">
        <v>27.005321178809936</v>
      </c>
      <c r="V619" s="272">
        <v>0</v>
      </c>
      <c r="W619" s="272">
        <v>38.123748227741018</v>
      </c>
      <c r="X619" s="272">
        <v>136.22504422330891</v>
      </c>
      <c r="Y619" s="272">
        <v>1861.0212338802892</v>
      </c>
      <c r="Z619" s="272">
        <v>-2008.364705152529</v>
      </c>
      <c r="AA619" s="272">
        <v>107.76340262524864</v>
      </c>
      <c r="AB619" s="272">
        <v>0</v>
      </c>
      <c r="AC619" s="272">
        <v>21.269632451442359</v>
      </c>
      <c r="AD619" s="272">
        <v>0</v>
      </c>
      <c r="AE619" s="272">
        <v>0</v>
      </c>
      <c r="AF619" s="272">
        <v>0</v>
      </c>
      <c r="AG619" s="272">
        <v>23.903464948701799</v>
      </c>
      <c r="AH619" s="272">
        <v>-424.94195559151927</v>
      </c>
      <c r="AI619" s="272">
        <v>0</v>
      </c>
      <c r="AJ619" s="272">
        <v>0</v>
      </c>
      <c r="AK619" s="272">
        <v>49.279905092911235</v>
      </c>
      <c r="AL619" s="272">
        <v>0</v>
      </c>
      <c r="AM619" s="272">
        <v>300.56374488342345</v>
      </c>
      <c r="AN619" s="272">
        <v>0</v>
      </c>
      <c r="AO619" s="272">
        <v>710.96502633305533</v>
      </c>
      <c r="AP619" s="272">
        <v>38.123748227741018</v>
      </c>
      <c r="AQ619" s="272">
        <v>55.748395285080839</v>
      </c>
      <c r="AR619" s="272">
        <v>0</v>
      </c>
      <c r="AS619" s="272">
        <v>1170.540197430636</v>
      </c>
      <c r="AT619" s="272">
        <v>0</v>
      </c>
      <c r="AU619" s="272">
        <v>0</v>
      </c>
      <c r="AV619" s="272">
        <v>0</v>
      </c>
      <c r="AW619" s="272">
        <v>652.0230796590331</v>
      </c>
      <c r="AX619" s="272">
        <v>0</v>
      </c>
      <c r="AY619" s="272">
        <v>0</v>
      </c>
      <c r="AZ619" s="272">
        <v>0</v>
      </c>
      <c r="BA619" s="272">
        <v>1170.540197430636</v>
      </c>
      <c r="BB619" s="272">
        <v>0</v>
      </c>
      <c r="BC619" s="272">
        <v>0</v>
      </c>
      <c r="BD619" s="272">
        <v>0</v>
      </c>
      <c r="BE619" s="272">
        <v>-465.59322956778055</v>
      </c>
    </row>
    <row r="620" spans="3:57" x14ac:dyDescent="0.3">
      <c r="C620" s="272">
        <v>880</v>
      </c>
      <c r="D620" s="272">
        <v>3168000</v>
      </c>
      <c r="E620" s="272">
        <v>12</v>
      </c>
      <c r="F620" s="272">
        <v>25.423004032903233</v>
      </c>
      <c r="G620" s="272">
        <v>616.48099732222363</v>
      </c>
      <c r="H620" s="272">
        <v>147.59999999999997</v>
      </c>
      <c r="I620" s="272">
        <v>0</v>
      </c>
      <c r="J620" s="272">
        <v>0</v>
      </c>
      <c r="K620" s="272">
        <v>32.158146347893748</v>
      </c>
      <c r="L620" s="272">
        <v>30.582754659446014</v>
      </c>
      <c r="M620" s="272">
        <v>33.116225534577623</v>
      </c>
      <c r="N620" s="272">
        <v>34.816233409743603</v>
      </c>
      <c r="O620" s="272">
        <v>32.938447589689176</v>
      </c>
      <c r="P620" s="272">
        <v>30.331346572774656</v>
      </c>
      <c r="Q620" s="272">
        <v>32.938460940743091</v>
      </c>
      <c r="R620" s="272">
        <v>34.816233409743603</v>
      </c>
      <c r="S620" s="272">
        <v>33.116225534577623</v>
      </c>
      <c r="T620" s="272">
        <v>25.363909637146527</v>
      </c>
      <c r="U620" s="272">
        <v>114.65615241171372</v>
      </c>
      <c r="V620" s="272">
        <v>0</v>
      </c>
      <c r="W620" s="272">
        <v>1.9959001322976959</v>
      </c>
      <c r="X620" s="272">
        <v>71.353163103525731</v>
      </c>
      <c r="Y620" s="272">
        <v>1942.9207559468227</v>
      </c>
      <c r="Z620" s="272">
        <v>-1901.6136667709325</v>
      </c>
      <c r="AA620" s="272">
        <v>30.483225695533697</v>
      </c>
      <c r="AB620" s="272">
        <v>0</v>
      </c>
      <c r="AC620" s="272">
        <v>1.1135332751166009</v>
      </c>
      <c r="AD620" s="272">
        <v>0</v>
      </c>
      <c r="AE620" s="272">
        <v>0</v>
      </c>
      <c r="AF620" s="272">
        <v>0</v>
      </c>
      <c r="AG620" s="272">
        <v>24.351862347974205</v>
      </c>
      <c r="AH620" s="272">
        <v>-373.49588848881535</v>
      </c>
      <c r="AI620" s="272">
        <v>0</v>
      </c>
      <c r="AJ620" s="272">
        <v>0</v>
      </c>
      <c r="AK620" s="272">
        <v>14.116629827339814</v>
      </c>
      <c r="AL620" s="272">
        <v>0</v>
      </c>
      <c r="AM620" s="272">
        <v>215.79601749455946</v>
      </c>
      <c r="AN620" s="272">
        <v>0</v>
      </c>
      <c r="AO620" s="272">
        <v>690.71228869027368</v>
      </c>
      <c r="AP620" s="272">
        <v>1.9959001322976959</v>
      </c>
      <c r="AQ620" s="272">
        <v>53.451347182711224</v>
      </c>
      <c r="AR620" s="272">
        <v>0</v>
      </c>
      <c r="AS620" s="272">
        <v>1116.4972027193562</v>
      </c>
      <c r="AT620" s="272">
        <v>0</v>
      </c>
      <c r="AU620" s="272">
        <v>0</v>
      </c>
      <c r="AV620" s="272">
        <v>0</v>
      </c>
      <c r="AW620" s="272">
        <v>634.67858326622172</v>
      </c>
      <c r="AX620" s="272">
        <v>0</v>
      </c>
      <c r="AY620" s="272">
        <v>0</v>
      </c>
      <c r="AZ620" s="272">
        <v>0</v>
      </c>
      <c r="BA620" s="272">
        <v>1116.4972027193562</v>
      </c>
      <c r="BB620" s="272">
        <v>0</v>
      </c>
      <c r="BC620" s="272">
        <v>0</v>
      </c>
      <c r="BD620" s="272">
        <v>0</v>
      </c>
      <c r="BE620" s="272">
        <v>-545.61952350816671</v>
      </c>
    </row>
    <row r="621" spans="3:57" x14ac:dyDescent="0.3">
      <c r="C621" s="272">
        <v>881</v>
      </c>
      <c r="D621" s="272">
        <v>3171600</v>
      </c>
      <c r="E621" s="272">
        <v>12</v>
      </c>
      <c r="F621" s="272">
        <v>23.982681452258063</v>
      </c>
      <c r="G621" s="272">
        <v>405.86296647483437</v>
      </c>
      <c r="H621" s="272">
        <v>246</v>
      </c>
      <c r="I621" s="272">
        <v>0</v>
      </c>
      <c r="J621" s="272">
        <v>0</v>
      </c>
      <c r="K621" s="272">
        <v>25.46151446933586</v>
      </c>
      <c r="L621" s="272">
        <v>26.544866604551242</v>
      </c>
      <c r="M621" s="272">
        <v>27.802916058847984</v>
      </c>
      <c r="N621" s="272">
        <v>28.64709153394265</v>
      </c>
      <c r="O621" s="272">
        <v>27.714636596570255</v>
      </c>
      <c r="P621" s="272">
        <v>26.420024511694635</v>
      </c>
      <c r="Q621" s="272">
        <v>27.714643226323236</v>
      </c>
      <c r="R621" s="272">
        <v>28.64709153394265</v>
      </c>
      <c r="S621" s="272">
        <v>27.802916058847984</v>
      </c>
      <c r="T621" s="272">
        <v>25.39196749059759</v>
      </c>
      <c r="U621" s="272">
        <v>502.44860040441426</v>
      </c>
      <c r="V621" s="272">
        <v>0</v>
      </c>
      <c r="W621" s="272">
        <v>-34.156317836987107</v>
      </c>
      <c r="X621" s="272">
        <v>20.34695257510397</v>
      </c>
      <c r="Y621" s="272">
        <v>2066.6734686120731</v>
      </c>
      <c r="Z621" s="272">
        <v>-1550.4155029457756</v>
      </c>
      <c r="AA621" s="272">
        <v>-528.87214468095476</v>
      </c>
      <c r="AB621" s="272">
        <v>0</v>
      </c>
      <c r="AC621" s="272">
        <v>-19.056162105244493</v>
      </c>
      <c r="AD621" s="272">
        <v>0</v>
      </c>
      <c r="AE621" s="272">
        <v>0</v>
      </c>
      <c r="AF621" s="272">
        <v>0</v>
      </c>
      <c r="AG621" s="272">
        <v>24.682322108314953</v>
      </c>
      <c r="AH621" s="272">
        <v>-262.60242960201333</v>
      </c>
      <c r="AI621" s="272">
        <v>0</v>
      </c>
      <c r="AJ621" s="272">
        <v>0</v>
      </c>
      <c r="AK621" s="272">
        <v>-2.3161459354547094</v>
      </c>
      <c r="AL621" s="272">
        <v>0</v>
      </c>
      <c r="AM621" s="272">
        <v>121.90374522202269</v>
      </c>
      <c r="AN621" s="272">
        <v>0</v>
      </c>
      <c r="AO621" s="272">
        <v>621.57729262514692</v>
      </c>
      <c r="AP621" s="272">
        <v>-34.156317836987107</v>
      </c>
      <c r="AQ621" s="272">
        <v>47.923627209514528</v>
      </c>
      <c r="AR621" s="272">
        <v>0</v>
      </c>
      <c r="AS621" s="272">
        <v>999.55792975167026</v>
      </c>
      <c r="AT621" s="272">
        <v>0</v>
      </c>
      <c r="AU621" s="272">
        <v>0</v>
      </c>
      <c r="AV621" s="272">
        <v>0</v>
      </c>
      <c r="AW621" s="272">
        <v>571.46013335777889</v>
      </c>
      <c r="AX621" s="272">
        <v>0</v>
      </c>
      <c r="AY621" s="272">
        <v>0</v>
      </c>
      <c r="AZ621" s="272">
        <v>0</v>
      </c>
      <c r="BA621" s="272">
        <v>999.55792975167026</v>
      </c>
      <c r="BB621" s="272">
        <v>0</v>
      </c>
      <c r="BC621" s="272">
        <v>0</v>
      </c>
      <c r="BD621" s="272">
        <v>0</v>
      </c>
      <c r="BE621" s="272">
        <v>-597.02520462776306</v>
      </c>
    </row>
    <row r="622" spans="3:57" x14ac:dyDescent="0.3">
      <c r="C622" s="272">
        <v>882</v>
      </c>
      <c r="D622" s="272">
        <v>3175200</v>
      </c>
      <c r="E622" s="272">
        <v>12</v>
      </c>
      <c r="F622" s="272">
        <v>22.183810484516126</v>
      </c>
      <c r="G622" s="272">
        <v>132.89113130861713</v>
      </c>
      <c r="H622" s="272">
        <v>246</v>
      </c>
      <c r="I622" s="272">
        <v>0</v>
      </c>
      <c r="J622" s="272">
        <v>0</v>
      </c>
      <c r="K622" s="272">
        <v>19.579354444035417</v>
      </c>
      <c r="L622" s="272">
        <v>22.728113872981773</v>
      </c>
      <c r="M622" s="272">
        <v>22.995370351389745</v>
      </c>
      <c r="N622" s="272">
        <v>23.1747046087686</v>
      </c>
      <c r="O622" s="272">
        <v>22.976616511368977</v>
      </c>
      <c r="P622" s="272">
        <v>22.70159277082638</v>
      </c>
      <c r="Q622" s="272">
        <v>22.976617919775006</v>
      </c>
      <c r="R622" s="272">
        <v>23.1747046087686</v>
      </c>
      <c r="S622" s="272">
        <v>22.995370351389745</v>
      </c>
      <c r="T622" s="272">
        <v>25.126054163697013</v>
      </c>
      <c r="U622" s="272">
        <v>948.986200057769</v>
      </c>
      <c r="V622" s="272">
        <v>0</v>
      </c>
      <c r="W622" s="272">
        <v>-71.929041641848627</v>
      </c>
      <c r="X622" s="272">
        <v>-34.54966250534379</v>
      </c>
      <c r="Y622" s="272">
        <v>2057.9499424570281</v>
      </c>
      <c r="Z622" s="272">
        <v>-1002.4850382520666</v>
      </c>
      <c r="AA622" s="272">
        <v>-1113.7402661353667</v>
      </c>
      <c r="AB622" s="272">
        <v>0</v>
      </c>
      <c r="AC622" s="272">
        <v>-40.129954409712695</v>
      </c>
      <c r="AD622" s="272">
        <v>0</v>
      </c>
      <c r="AE622" s="272">
        <v>0</v>
      </c>
      <c r="AF622" s="272">
        <v>0</v>
      </c>
      <c r="AG622" s="272">
        <v>24.867841870880159</v>
      </c>
      <c r="AH622" s="272">
        <v>-97.620585942984661</v>
      </c>
      <c r="AI622" s="272">
        <v>0</v>
      </c>
      <c r="AJ622" s="272">
        <v>0</v>
      </c>
      <c r="AK622" s="272">
        <v>-35.88850714608688</v>
      </c>
      <c r="AL622" s="272">
        <v>0</v>
      </c>
      <c r="AM622" s="272">
        <v>3.2033530311369596</v>
      </c>
      <c r="AN622" s="272">
        <v>0</v>
      </c>
      <c r="AO622" s="272">
        <v>479.37689358405788</v>
      </c>
      <c r="AP622" s="272">
        <v>-71.929041641848627</v>
      </c>
      <c r="AQ622" s="272">
        <v>36.878819834666722</v>
      </c>
      <c r="AR622" s="272">
        <v>0</v>
      </c>
      <c r="AS622" s="272">
        <v>768.51635304373178</v>
      </c>
      <c r="AT622" s="272">
        <v>0</v>
      </c>
      <c r="AU622" s="272">
        <v>0</v>
      </c>
      <c r="AV622" s="272">
        <v>0</v>
      </c>
      <c r="AW622" s="272">
        <v>440.86590968317665</v>
      </c>
      <c r="AX622" s="272">
        <v>0</v>
      </c>
      <c r="AY622" s="272">
        <v>0</v>
      </c>
      <c r="AZ622" s="272">
        <v>0</v>
      </c>
      <c r="BA622" s="272">
        <v>768.51635304373178</v>
      </c>
      <c r="BB622" s="272">
        <v>0</v>
      </c>
      <c r="BC622" s="272">
        <v>0</v>
      </c>
      <c r="BD622" s="272">
        <v>0</v>
      </c>
      <c r="BE622" s="272">
        <v>-648.06897403204323</v>
      </c>
    </row>
    <row r="623" spans="3:57" x14ac:dyDescent="0.3">
      <c r="C623" s="272">
        <v>883</v>
      </c>
      <c r="D623" s="272">
        <v>3178800</v>
      </c>
      <c r="E623" s="272">
        <v>12</v>
      </c>
      <c r="F623" s="272">
        <v>20.369616936129027</v>
      </c>
      <c r="G623" s="272">
        <v>0.53010673172223244</v>
      </c>
      <c r="H623" s="272">
        <v>368.99999999999994</v>
      </c>
      <c r="I623" s="272">
        <v>195</v>
      </c>
      <c r="J623" s="272">
        <v>0</v>
      </c>
      <c r="K623" s="272">
        <v>16.667874368134086</v>
      </c>
      <c r="L623" s="272">
        <v>20.371662737058479</v>
      </c>
      <c r="M623" s="272">
        <v>20.372667238524972</v>
      </c>
      <c r="N623" s="272">
        <v>20.373341278404574</v>
      </c>
      <c r="O623" s="272">
        <v>20.372596750954695</v>
      </c>
      <c r="P623" s="272">
        <v>20.37156305571056</v>
      </c>
      <c r="Q623" s="272">
        <v>20.372596756248285</v>
      </c>
      <c r="R623" s="272">
        <v>20.373341278404574</v>
      </c>
      <c r="S623" s="272">
        <v>20.372667238524972</v>
      </c>
      <c r="T623" s="272">
        <v>25.181750311798378</v>
      </c>
      <c r="U623" s="272">
        <v>-25.254573166216346</v>
      </c>
      <c r="V623" s="272">
        <v>0</v>
      </c>
      <c r="W623" s="272">
        <v>-117.77676124698718</v>
      </c>
      <c r="X623" s="272">
        <v>-129.8405031851708</v>
      </c>
      <c r="Y623" s="272">
        <v>1214.2537194235285</v>
      </c>
      <c r="Z623" s="272">
        <v>-991.8910281575869</v>
      </c>
      <c r="AA623" s="272">
        <v>-357.76189449902228</v>
      </c>
      <c r="AB623" s="272">
        <v>0</v>
      </c>
      <c r="AC623" s="272">
        <v>-65.708870179293285</v>
      </c>
      <c r="AD623" s="272">
        <v>0</v>
      </c>
      <c r="AE623" s="272">
        <v>0</v>
      </c>
      <c r="AF623" s="272">
        <v>0</v>
      </c>
      <c r="AG623" s="272">
        <v>24.945569044805033</v>
      </c>
      <c r="AH623" s="272">
        <v>-85.831305874250759</v>
      </c>
      <c r="AI623" s="272">
        <v>0</v>
      </c>
      <c r="AJ623" s="272">
        <v>0</v>
      </c>
      <c r="AK623" s="272">
        <v>24.553774852417845</v>
      </c>
      <c r="AL623" s="272">
        <v>0</v>
      </c>
      <c r="AM623" s="272">
        <v>-96.646780847962418</v>
      </c>
      <c r="AN623" s="272">
        <v>0</v>
      </c>
      <c r="AO623" s="272">
        <v>292.78469685674531</v>
      </c>
      <c r="AP623" s="272">
        <v>-117.77676124698718</v>
      </c>
      <c r="AQ623" s="272">
        <v>23.815376823736919</v>
      </c>
      <c r="AR623" s="272">
        <v>0</v>
      </c>
      <c r="AS623" s="272">
        <v>507.07710961161496</v>
      </c>
      <c r="AT623" s="272">
        <v>0</v>
      </c>
      <c r="AU623" s="272">
        <v>0</v>
      </c>
      <c r="AV623" s="272">
        <v>0</v>
      </c>
      <c r="AW623" s="272">
        <v>267.02500956825219</v>
      </c>
      <c r="AX623" s="272">
        <v>0</v>
      </c>
      <c r="AY623" s="272">
        <v>0</v>
      </c>
      <c r="AZ623" s="272">
        <v>0</v>
      </c>
      <c r="BA623" s="272">
        <v>507.07710961161496</v>
      </c>
      <c r="BB623" s="272">
        <v>0</v>
      </c>
      <c r="BC623" s="272">
        <v>0</v>
      </c>
      <c r="BD623" s="272">
        <v>0</v>
      </c>
      <c r="BE623" s="272">
        <v>-680.27649193073273</v>
      </c>
    </row>
    <row r="624" spans="3:57" x14ac:dyDescent="0.3">
      <c r="C624" s="272">
        <v>884</v>
      </c>
      <c r="D624" s="272">
        <v>3182400</v>
      </c>
      <c r="E624" s="272">
        <v>12</v>
      </c>
      <c r="F624" s="272">
        <v>18.929294355483869</v>
      </c>
      <c r="G624" s="272">
        <v>0</v>
      </c>
      <c r="H624" s="272">
        <v>442.8</v>
      </c>
      <c r="I624" s="272">
        <v>195</v>
      </c>
      <c r="J624" s="272">
        <v>0</v>
      </c>
      <c r="K624" s="272">
        <v>15.223412002542691</v>
      </c>
      <c r="L624" s="272">
        <v>18.929294355483869</v>
      </c>
      <c r="M624" s="272">
        <v>18.929294355483869</v>
      </c>
      <c r="N624" s="272">
        <v>18.929294355483869</v>
      </c>
      <c r="O624" s="272">
        <v>18.929294355483869</v>
      </c>
      <c r="P624" s="272">
        <v>18.929294355483869</v>
      </c>
      <c r="Q624" s="272">
        <v>18.929294355483869</v>
      </c>
      <c r="R624" s="272">
        <v>18.929294355483869</v>
      </c>
      <c r="S624" s="272">
        <v>18.929294355483869</v>
      </c>
      <c r="T624" s="272">
        <v>24.878115596118832</v>
      </c>
      <c r="U624" s="272">
        <v>-212.71833938695295</v>
      </c>
      <c r="V624" s="272">
        <v>0</v>
      </c>
      <c r="W624" s="272">
        <v>-146.19850930749777</v>
      </c>
      <c r="X624" s="272">
        <v>-137.34304926586464</v>
      </c>
      <c r="Y624" s="272">
        <v>636.14439962158701</v>
      </c>
      <c r="Z624" s="272">
        <v>-565.32118043517755</v>
      </c>
      <c r="AA624" s="272">
        <v>-413.25550487847664</v>
      </c>
      <c r="AB624" s="272">
        <v>0</v>
      </c>
      <c r="AC624" s="272">
        <v>-81.565656643817036</v>
      </c>
      <c r="AD624" s="272">
        <v>0</v>
      </c>
      <c r="AE624" s="272">
        <v>0</v>
      </c>
      <c r="AF624" s="272">
        <v>0</v>
      </c>
      <c r="AG624" s="272">
        <v>24.972327089000046</v>
      </c>
      <c r="AH624" s="272">
        <v>32.541356290683616</v>
      </c>
      <c r="AI624" s="272">
        <v>0</v>
      </c>
      <c r="AJ624" s="272">
        <v>0</v>
      </c>
      <c r="AK624" s="272">
        <v>-38.426819351733634</v>
      </c>
      <c r="AL624" s="272">
        <v>0</v>
      </c>
      <c r="AM624" s="272">
        <v>-149.92783676486471</v>
      </c>
      <c r="AN624" s="272">
        <v>0</v>
      </c>
      <c r="AO624" s="272">
        <v>67.741315431663367</v>
      </c>
      <c r="AP624" s="272">
        <v>-146.19850930749777</v>
      </c>
      <c r="AQ624" s="272">
        <v>7.6098586115404974</v>
      </c>
      <c r="AR624" s="272">
        <v>0</v>
      </c>
      <c r="AS624" s="272">
        <v>178.62282494035884</v>
      </c>
      <c r="AT624" s="272">
        <v>0</v>
      </c>
      <c r="AU624" s="272">
        <v>0</v>
      </c>
      <c r="AV624" s="272">
        <v>0</v>
      </c>
      <c r="AW624" s="272">
        <v>58.140925787711865</v>
      </c>
      <c r="AX624" s="272">
        <v>0</v>
      </c>
      <c r="AY624" s="272">
        <v>0</v>
      </c>
      <c r="AZ624" s="272">
        <v>0</v>
      </c>
      <c r="BA624" s="272">
        <v>178.62282494035884</v>
      </c>
      <c r="BB624" s="272">
        <v>0</v>
      </c>
      <c r="BC624" s="272">
        <v>0</v>
      </c>
      <c r="BD624" s="272">
        <v>0</v>
      </c>
      <c r="BE624" s="272">
        <v>-683.46408348701482</v>
      </c>
    </row>
    <row r="625" spans="3:57" x14ac:dyDescent="0.3">
      <c r="C625" s="272">
        <v>885</v>
      </c>
      <c r="D625" s="272">
        <v>3186000</v>
      </c>
      <c r="E625" s="272">
        <v>12</v>
      </c>
      <c r="F625" s="272">
        <v>17.682036290967741</v>
      </c>
      <c r="G625" s="272">
        <v>0</v>
      </c>
      <c r="H625" s="272">
        <v>492</v>
      </c>
      <c r="I625" s="272">
        <v>195</v>
      </c>
      <c r="J625" s="272">
        <v>0</v>
      </c>
      <c r="K625" s="272">
        <v>13.976153938026563</v>
      </c>
      <c r="L625" s="272">
        <v>17.682036290967741</v>
      </c>
      <c r="M625" s="272">
        <v>17.682036290967741</v>
      </c>
      <c r="N625" s="272">
        <v>17.682036290967741</v>
      </c>
      <c r="O625" s="272">
        <v>17.682036290967741</v>
      </c>
      <c r="P625" s="272">
        <v>17.682036290967741</v>
      </c>
      <c r="Q625" s="272">
        <v>17.682036290967741</v>
      </c>
      <c r="R625" s="272">
        <v>17.682036290967741</v>
      </c>
      <c r="S625" s="272">
        <v>17.682036290967741</v>
      </c>
      <c r="T625" s="272">
        <v>24.516754571175603</v>
      </c>
      <c r="U625" s="272">
        <v>-295.22147434327508</v>
      </c>
      <c r="V625" s="272">
        <v>0</v>
      </c>
      <c r="W625" s="272">
        <v>-168.12647499052247</v>
      </c>
      <c r="X625" s="272">
        <v>-117.85090716348944</v>
      </c>
      <c r="Y625" s="272">
        <v>150.51759852140754</v>
      </c>
      <c r="Z625" s="272">
        <v>-159.76169071067068</v>
      </c>
      <c r="AA625" s="272">
        <v>-475.23871231485737</v>
      </c>
      <c r="AB625" s="272">
        <v>0</v>
      </c>
      <c r="AC625" s="272">
        <v>-93.799494924870331</v>
      </c>
      <c r="AD625" s="272">
        <v>0</v>
      </c>
      <c r="AE625" s="272">
        <v>0</v>
      </c>
      <c r="AF625" s="272">
        <v>0</v>
      </c>
      <c r="AG625" s="272">
        <v>24.893524986308549</v>
      </c>
      <c r="AH625" s="272">
        <v>136.79579815091341</v>
      </c>
      <c r="AI625" s="272">
        <v>0</v>
      </c>
      <c r="AJ625" s="272">
        <v>0</v>
      </c>
      <c r="AK625" s="272">
        <v>-41.283883432089411</v>
      </c>
      <c r="AL625" s="272">
        <v>0</v>
      </c>
      <c r="AM625" s="272">
        <v>-170.75423531942798</v>
      </c>
      <c r="AN625" s="272">
        <v>0</v>
      </c>
      <c r="AO625" s="272">
        <v>-129.95298329621519</v>
      </c>
      <c r="AP625" s="272">
        <v>-168.12647499052247</v>
      </c>
      <c r="AQ625" s="272">
        <v>-6.2614621651458231</v>
      </c>
      <c r="AR625" s="272">
        <v>0</v>
      </c>
      <c r="AS625" s="272">
        <v>-99.265585777411104</v>
      </c>
      <c r="AT625" s="272">
        <v>0</v>
      </c>
      <c r="AU625" s="272">
        <v>0</v>
      </c>
      <c r="AV625" s="272">
        <v>0</v>
      </c>
      <c r="AW625" s="272">
        <v>-125.99030915268818</v>
      </c>
      <c r="AX625" s="272">
        <v>0</v>
      </c>
      <c r="AY625" s="272">
        <v>0</v>
      </c>
      <c r="AZ625" s="272">
        <v>0</v>
      </c>
      <c r="BA625" s="272">
        <v>-99.265585777411104</v>
      </c>
      <c r="BB625" s="272">
        <v>0</v>
      </c>
      <c r="BC625" s="272">
        <v>0</v>
      </c>
      <c r="BD625" s="272">
        <v>0</v>
      </c>
      <c r="BE625" s="272">
        <v>-656.40517952152231</v>
      </c>
    </row>
    <row r="626" spans="3:57" x14ac:dyDescent="0.3">
      <c r="C626" s="272">
        <v>886</v>
      </c>
      <c r="D626" s="272">
        <v>3189600</v>
      </c>
      <c r="E626" s="272">
        <v>12</v>
      </c>
      <c r="F626" s="272">
        <v>16.615584678064518</v>
      </c>
      <c r="G626" s="272">
        <v>0</v>
      </c>
      <c r="H626" s="272">
        <v>410</v>
      </c>
      <c r="I626" s="272">
        <v>0</v>
      </c>
      <c r="J626" s="272">
        <v>0</v>
      </c>
      <c r="K626" s="272">
        <v>12.909702325123341</v>
      </c>
      <c r="L626" s="272">
        <v>16.615584678064518</v>
      </c>
      <c r="M626" s="272">
        <v>16.615584678064518</v>
      </c>
      <c r="N626" s="272">
        <v>16.615584678064518</v>
      </c>
      <c r="O626" s="272">
        <v>16.615584678064518</v>
      </c>
      <c r="P626" s="272">
        <v>16.615584678064518</v>
      </c>
      <c r="Q626" s="272">
        <v>16.615584678064518</v>
      </c>
      <c r="R626" s="272">
        <v>16.615584678064518</v>
      </c>
      <c r="S626" s="272">
        <v>16.615584678064518</v>
      </c>
      <c r="T626" s="272">
        <v>23.423340069723537</v>
      </c>
      <c r="U626" s="272">
        <v>1674.0679877192642</v>
      </c>
      <c r="V626" s="272">
        <v>0</v>
      </c>
      <c r="W626" s="272">
        <v>-167.88524315200681</v>
      </c>
      <c r="X626" s="272">
        <v>-16.581391520397347</v>
      </c>
      <c r="Y626" s="272">
        <v>924.39703257933979</v>
      </c>
      <c r="Z626" s="272">
        <v>934.13758981232843</v>
      </c>
      <c r="AA626" s="272">
        <v>-2564.0981104904581</v>
      </c>
      <c r="AB626" s="272">
        <v>0</v>
      </c>
      <c r="AC626" s="272">
        <v>-93.664909193421195</v>
      </c>
      <c r="AD626" s="272">
        <v>0</v>
      </c>
      <c r="AE626" s="272">
        <v>0</v>
      </c>
      <c r="AF626" s="272">
        <v>0</v>
      </c>
      <c r="AG626" s="272">
        <v>24.633131565062971</v>
      </c>
      <c r="AH626" s="272">
        <v>439.41632473251445</v>
      </c>
      <c r="AI626" s="272">
        <v>0</v>
      </c>
      <c r="AJ626" s="272">
        <v>0</v>
      </c>
      <c r="AK626" s="272">
        <v>-129.66204056543381</v>
      </c>
      <c r="AL626" s="272">
        <v>0</v>
      </c>
      <c r="AM626" s="272">
        <v>-186.51779555201085</v>
      </c>
      <c r="AN626" s="272">
        <v>0</v>
      </c>
      <c r="AO626" s="272">
        <v>-264.72185425038316</v>
      </c>
      <c r="AP626" s="272">
        <v>-167.88524315200681</v>
      </c>
      <c r="AQ626" s="272">
        <v>-14.498574005199634</v>
      </c>
      <c r="AR626" s="272">
        <v>0</v>
      </c>
      <c r="AS626" s="272">
        <v>-253.11414842007824</v>
      </c>
      <c r="AT626" s="272">
        <v>0</v>
      </c>
      <c r="AU626" s="272">
        <v>0</v>
      </c>
      <c r="AV626" s="272">
        <v>0</v>
      </c>
      <c r="AW626" s="272">
        <v>-253.62666567291981</v>
      </c>
      <c r="AX626" s="272">
        <v>0</v>
      </c>
      <c r="AY626" s="272">
        <v>0</v>
      </c>
      <c r="AZ626" s="272">
        <v>0</v>
      </c>
      <c r="BA626" s="272">
        <v>-253.11414842007824</v>
      </c>
      <c r="BB626" s="272">
        <v>0</v>
      </c>
      <c r="BC626" s="272">
        <v>0</v>
      </c>
      <c r="BD626" s="272">
        <v>0</v>
      </c>
      <c r="BE626" s="272">
        <v>-661.18375415792059</v>
      </c>
    </row>
    <row r="627" spans="3:57" x14ac:dyDescent="0.3">
      <c r="C627" s="272">
        <v>887</v>
      </c>
      <c r="D627" s="272">
        <v>3193200</v>
      </c>
      <c r="E627" s="272">
        <v>12</v>
      </c>
      <c r="F627" s="272">
        <v>15.500100807096771</v>
      </c>
      <c r="G627" s="272">
        <v>0</v>
      </c>
      <c r="H627" s="272">
        <v>410</v>
      </c>
      <c r="I627" s="272">
        <v>0</v>
      </c>
      <c r="J627" s="272">
        <v>0</v>
      </c>
      <c r="K627" s="272">
        <v>11.794218454155594</v>
      </c>
      <c r="L627" s="272">
        <v>15.500100807096771</v>
      </c>
      <c r="M627" s="272">
        <v>15.500100807096771</v>
      </c>
      <c r="N627" s="272">
        <v>15.500100807096771</v>
      </c>
      <c r="O627" s="272">
        <v>15.500100807096771</v>
      </c>
      <c r="P627" s="272">
        <v>15.500100807096771</v>
      </c>
      <c r="Q627" s="272">
        <v>15.500100807096771</v>
      </c>
      <c r="R627" s="272">
        <v>15.500100807096771</v>
      </c>
      <c r="S627" s="272">
        <v>15.500100807096771</v>
      </c>
      <c r="T627" s="272">
        <v>22.843727833031544</v>
      </c>
      <c r="U627" s="272">
        <v>1932.8391329013771</v>
      </c>
      <c r="V627" s="272">
        <v>0</v>
      </c>
      <c r="W627" s="272">
        <v>-180.79762899589409</v>
      </c>
      <c r="X627" s="272">
        <v>6.1948114097704092</v>
      </c>
      <c r="Y627" s="272">
        <v>930.62765008423685</v>
      </c>
      <c r="Z627" s="272">
        <v>1176.814300403264</v>
      </c>
      <c r="AA627" s="272">
        <v>-2799.4478285579899</v>
      </c>
      <c r="AB627" s="272">
        <v>0</v>
      </c>
      <c r="AC627" s="272">
        <v>-100.86886247026203</v>
      </c>
      <c r="AD627" s="272">
        <v>0</v>
      </c>
      <c r="AE627" s="272">
        <v>0</v>
      </c>
      <c r="AF627" s="272">
        <v>0</v>
      </c>
      <c r="AG627" s="272">
        <v>24.200441380055619</v>
      </c>
      <c r="AH627" s="272">
        <v>497.86194900682761</v>
      </c>
      <c r="AI627" s="272">
        <v>0</v>
      </c>
      <c r="AJ627" s="272">
        <v>0</v>
      </c>
      <c r="AK627" s="272">
        <v>-59.615609120047196</v>
      </c>
      <c r="AL627" s="272">
        <v>0</v>
      </c>
      <c r="AM627" s="272">
        <v>-186.34439243044255</v>
      </c>
      <c r="AN627" s="272">
        <v>0</v>
      </c>
      <c r="AO627" s="272">
        <v>-329.36635880235036</v>
      </c>
      <c r="AP627" s="272">
        <v>-180.79762899589409</v>
      </c>
      <c r="AQ627" s="272">
        <v>-18.059661052785486</v>
      </c>
      <c r="AR627" s="272">
        <v>0</v>
      </c>
      <c r="AS627" s="272">
        <v>-315.52451499767375</v>
      </c>
      <c r="AT627" s="272">
        <v>0</v>
      </c>
      <c r="AU627" s="272">
        <v>0</v>
      </c>
      <c r="AV627" s="272">
        <v>0</v>
      </c>
      <c r="AW627" s="272">
        <v>-315.52609168846243</v>
      </c>
      <c r="AX627" s="272">
        <v>0</v>
      </c>
      <c r="AY627" s="272">
        <v>0</v>
      </c>
      <c r="AZ627" s="272">
        <v>0</v>
      </c>
      <c r="BA627" s="272">
        <v>-315.52451499767375</v>
      </c>
      <c r="BB627" s="272">
        <v>0</v>
      </c>
      <c r="BC627" s="272">
        <v>0</v>
      </c>
      <c r="BD627" s="272">
        <v>0</v>
      </c>
      <c r="BE627" s="272">
        <v>-630.69659279057169</v>
      </c>
    </row>
    <row r="628" spans="3:57" x14ac:dyDescent="0.3">
      <c r="C628" s="272">
        <v>888</v>
      </c>
      <c r="D628" s="272">
        <v>3196800</v>
      </c>
      <c r="E628" s="272">
        <v>13</v>
      </c>
      <c r="F628" s="272">
        <v>0</v>
      </c>
      <c r="G628" s="272">
        <v>0</v>
      </c>
      <c r="H628" s="272">
        <v>0</v>
      </c>
      <c r="I628" s="272">
        <v>0</v>
      </c>
      <c r="J628" s="272">
        <v>0</v>
      </c>
      <c r="K628" s="272">
        <v>0</v>
      </c>
      <c r="L628" s="272">
        <v>0</v>
      </c>
      <c r="M628" s="272">
        <v>0</v>
      </c>
      <c r="N628" s="272">
        <v>0</v>
      </c>
      <c r="O628" s="272">
        <v>0</v>
      </c>
      <c r="P628" s="272">
        <v>0</v>
      </c>
      <c r="Q628" s="272">
        <v>0</v>
      </c>
      <c r="R628" s="272">
        <v>0</v>
      </c>
      <c r="S628" s="272">
        <v>0</v>
      </c>
      <c r="T628" s="272">
        <v>22.732501782384507</v>
      </c>
      <c r="U628" s="272">
        <v>-1894.7146482455582</v>
      </c>
      <c r="V628" s="272">
        <v>0</v>
      </c>
      <c r="W628" s="272">
        <v>-202.85212557114707</v>
      </c>
      <c r="X628" s="272">
        <v>-79.918276227062151</v>
      </c>
      <c r="Y628" s="272">
        <v>-151.19027572414257</v>
      </c>
      <c r="Z628" s="272">
        <v>-1460.7539707232065</v>
      </c>
      <c r="AA628" s="272">
        <v>-616.18913594759397</v>
      </c>
      <c r="AB628" s="272">
        <v>0</v>
      </c>
      <c r="AC628" s="272">
        <v>0</v>
      </c>
      <c r="AD628" s="272">
        <v>0</v>
      </c>
      <c r="AE628" s="272">
        <v>0</v>
      </c>
      <c r="AF628" s="272">
        <v>0</v>
      </c>
      <c r="AG628" s="272">
        <v>23.830822874295414</v>
      </c>
      <c r="AH628" s="272">
        <v>299.19378010742673</v>
      </c>
      <c r="AI628" s="272">
        <v>0</v>
      </c>
      <c r="AJ628" s="272">
        <v>0</v>
      </c>
      <c r="AK628" s="272">
        <v>-1801.7100040857254</v>
      </c>
      <c r="AL628" s="272">
        <v>0</v>
      </c>
      <c r="AM628" s="272">
        <v>-195.62611919587212</v>
      </c>
      <c r="AN628" s="272">
        <v>0</v>
      </c>
      <c r="AO628" s="272">
        <v>-378.7694108341712</v>
      </c>
      <c r="AP628" s="272">
        <v>-202.85212557114707</v>
      </c>
      <c r="AQ628" s="272">
        <v>-20.768564557652777</v>
      </c>
      <c r="AR628" s="272">
        <v>0</v>
      </c>
      <c r="AS628" s="272">
        <v>-362.85308192680714</v>
      </c>
      <c r="AT628" s="272">
        <v>0</v>
      </c>
      <c r="AU628" s="272">
        <v>0</v>
      </c>
      <c r="AV628" s="272">
        <v>0</v>
      </c>
      <c r="AW628" s="272">
        <v>-362.85308192680714</v>
      </c>
      <c r="AX628" s="272">
        <v>0</v>
      </c>
      <c r="AY628" s="272">
        <v>0</v>
      </c>
      <c r="AZ628" s="272">
        <v>0</v>
      </c>
      <c r="BA628" s="272">
        <v>-362.85308192680714</v>
      </c>
      <c r="BB628" s="272">
        <v>0</v>
      </c>
      <c r="BC628" s="272">
        <v>0</v>
      </c>
      <c r="BD628" s="272">
        <v>0</v>
      </c>
      <c r="BE628" s="272">
        <v>-2546.9908638997899</v>
      </c>
    </row>
    <row r="630" spans="3:57" x14ac:dyDescent="0.3">
      <c r="C630" s="272">
        <v>72</v>
      </c>
      <c r="D630" s="272">
        <v>259200</v>
      </c>
      <c r="E630" s="272">
        <v>1</v>
      </c>
      <c r="F630" s="272">
        <v>15.848387096774188</v>
      </c>
      <c r="G630" s="272">
        <v>0</v>
      </c>
      <c r="H630" s="272">
        <v>410</v>
      </c>
      <c r="I630" s="272">
        <v>0</v>
      </c>
      <c r="J630" s="272">
        <v>0</v>
      </c>
      <c r="K630" s="272">
        <v>12.142504743833012</v>
      </c>
      <c r="L630" s="272">
        <v>15.848387096774188</v>
      </c>
      <c r="M630" s="272">
        <v>15.848387096774188</v>
      </c>
      <c r="N630" s="272">
        <v>15.848387096774188</v>
      </c>
      <c r="O630" s="272">
        <v>15.848387096774188</v>
      </c>
      <c r="P630" s="272">
        <v>15.848387096774188</v>
      </c>
      <c r="Q630" s="272">
        <v>15.848387096774188</v>
      </c>
      <c r="R630" s="272">
        <v>15.848387096774188</v>
      </c>
      <c r="S630" s="272">
        <v>15.848387096774188</v>
      </c>
      <c r="T630" s="272">
        <v>24.25711244420209</v>
      </c>
      <c r="U630" s="272">
        <v>-4.4307187843406837</v>
      </c>
      <c r="V630" s="272">
        <v>0</v>
      </c>
      <c r="W630" s="272">
        <v>-207.0381616760979</v>
      </c>
      <c r="X630" s="272">
        <v>-98.550919953162492</v>
      </c>
      <c r="Y630" s="272">
        <v>-157.03054151008519</v>
      </c>
      <c r="Z630" s="272">
        <v>458.18890435500487</v>
      </c>
      <c r="AA630" s="272">
        <v>-582.85528042962892</v>
      </c>
      <c r="AB630" s="272">
        <v>0</v>
      </c>
      <c r="AC630" s="272">
        <v>-117.88280592480717</v>
      </c>
      <c r="AD630" s="272">
        <v>0</v>
      </c>
      <c r="AE630" s="272">
        <v>0</v>
      </c>
      <c r="AF630" s="272">
        <v>0</v>
      </c>
      <c r="AG630" s="272">
        <v>24.998391007336892</v>
      </c>
      <c r="AH630" s="272">
        <v>272.61418185106851</v>
      </c>
      <c r="AI630" s="272">
        <v>0</v>
      </c>
      <c r="AJ630" s="272">
        <v>0</v>
      </c>
      <c r="AK630" s="272">
        <v>-22.554623287708264</v>
      </c>
      <c r="AL630" s="272">
        <v>0</v>
      </c>
      <c r="AM630" s="272">
        <v>-203.9795787085958</v>
      </c>
      <c r="AN630" s="272">
        <v>0</v>
      </c>
      <c r="AO630" s="272">
        <v>-346.9534586905346</v>
      </c>
      <c r="AP630" s="272">
        <v>-207.0381616760979</v>
      </c>
      <c r="AQ630" s="272">
        <v>-31.094469188936145</v>
      </c>
      <c r="AR630" s="272">
        <v>0</v>
      </c>
      <c r="AS630" s="272">
        <v>-332.37407290564653</v>
      </c>
      <c r="AT630" s="272">
        <v>0</v>
      </c>
      <c r="AU630" s="272">
        <v>0</v>
      </c>
      <c r="AV630" s="272">
        <v>0</v>
      </c>
      <c r="AW630" s="272">
        <v>-332.37407290564653</v>
      </c>
      <c r="AX630" s="272">
        <v>0</v>
      </c>
      <c r="AY630" s="272">
        <v>0</v>
      </c>
      <c r="AZ630" s="272">
        <v>0</v>
      </c>
      <c r="BA630" s="272">
        <v>-332.37407290564653</v>
      </c>
      <c r="BB630" s="272">
        <v>0</v>
      </c>
      <c r="BC630" s="272">
        <v>0</v>
      </c>
      <c r="BD630" s="272">
        <v>0</v>
      </c>
      <c r="BE630" s="272">
        <v>-531.54952477763425</v>
      </c>
    </row>
    <row r="631" spans="3:57" x14ac:dyDescent="0.3">
      <c r="C631" s="272">
        <v>73</v>
      </c>
      <c r="D631" s="272">
        <v>262800</v>
      </c>
      <c r="E631" s="272">
        <v>1</v>
      </c>
      <c r="F631" s="272">
        <v>14.883870967741936</v>
      </c>
      <c r="G631" s="272">
        <v>0</v>
      </c>
      <c r="H631" s="272">
        <v>410</v>
      </c>
      <c r="I631" s="272">
        <v>0</v>
      </c>
      <c r="J631" s="272">
        <v>0</v>
      </c>
      <c r="K631" s="272">
        <v>11.177988614800761</v>
      </c>
      <c r="L631" s="272">
        <v>14.883870967741936</v>
      </c>
      <c r="M631" s="272">
        <v>14.883870967741936</v>
      </c>
      <c r="N631" s="272">
        <v>14.883870967741936</v>
      </c>
      <c r="O631" s="272">
        <v>14.883870967741936</v>
      </c>
      <c r="P631" s="272">
        <v>14.883870967741936</v>
      </c>
      <c r="Q631" s="272">
        <v>14.883870967741936</v>
      </c>
      <c r="R631" s="272">
        <v>14.883870967741936</v>
      </c>
      <c r="S631" s="272">
        <v>14.883870967741936</v>
      </c>
      <c r="T631" s="272">
        <v>23.999339314314433</v>
      </c>
      <c r="U631" s="272">
        <v>47.056514112860214</v>
      </c>
      <c r="V631" s="272">
        <v>0</v>
      </c>
      <c r="W631" s="272">
        <v>-224.40654614364726</v>
      </c>
      <c r="X631" s="272">
        <v>-43.371765717182441</v>
      </c>
      <c r="Y631" s="272">
        <v>-223.51878072043087</v>
      </c>
      <c r="Z631" s="272">
        <v>538.3536066941208</v>
      </c>
      <c r="AA631" s="272">
        <v>-631.75087782814376</v>
      </c>
      <c r="AB631" s="272">
        <v>0</v>
      </c>
      <c r="AC631" s="272">
        <v>-127.7719678012475</v>
      </c>
      <c r="AD631" s="272">
        <v>0</v>
      </c>
      <c r="AE631" s="272">
        <v>0</v>
      </c>
      <c r="AF631" s="272">
        <v>0</v>
      </c>
      <c r="AG631" s="272">
        <v>24.749145752631232</v>
      </c>
      <c r="AH631" s="272">
        <v>275.50477823658429</v>
      </c>
      <c r="AI631" s="272">
        <v>0</v>
      </c>
      <c r="AJ631" s="272">
        <v>0</v>
      </c>
      <c r="AK631" s="272">
        <v>-26.961553279946756</v>
      </c>
      <c r="AL631" s="272">
        <v>0</v>
      </c>
      <c r="AM631" s="272">
        <v>-149.91831092246565</v>
      </c>
      <c r="AN631" s="272">
        <v>0</v>
      </c>
      <c r="AO631" s="272">
        <v>-366.98709484383272</v>
      </c>
      <c r="AP631" s="272">
        <v>-224.40654614364726</v>
      </c>
      <c r="AQ631" s="272">
        <v>-32.889912544544018</v>
      </c>
      <c r="AR631" s="272">
        <v>0</v>
      </c>
      <c r="AS631" s="272">
        <v>-351.56587248739032</v>
      </c>
      <c r="AT631" s="272">
        <v>0</v>
      </c>
      <c r="AU631" s="272">
        <v>0</v>
      </c>
      <c r="AV631" s="272">
        <v>0</v>
      </c>
      <c r="AW631" s="272">
        <v>-351.56587248739032</v>
      </c>
      <c r="AX631" s="272">
        <v>0</v>
      </c>
      <c r="AY631" s="272">
        <v>0</v>
      </c>
      <c r="AZ631" s="272">
        <v>0</v>
      </c>
      <c r="BA631" s="272">
        <v>-351.56587248739032</v>
      </c>
      <c r="BB631" s="272">
        <v>0</v>
      </c>
      <c r="BC631" s="272">
        <v>0</v>
      </c>
      <c r="BD631" s="272">
        <v>0</v>
      </c>
      <c r="BE631" s="272">
        <v>-461.87926666159916</v>
      </c>
    </row>
    <row r="632" spans="3:57" x14ac:dyDescent="0.3">
      <c r="C632" s="272">
        <v>74</v>
      </c>
      <c r="D632" s="272">
        <v>266400</v>
      </c>
      <c r="E632" s="272">
        <v>1</v>
      </c>
      <c r="F632" s="272">
        <v>13.780645161290321</v>
      </c>
      <c r="G632" s="272">
        <v>0</v>
      </c>
      <c r="H632" s="272">
        <v>410</v>
      </c>
      <c r="I632" s="272">
        <v>0</v>
      </c>
      <c r="J632" s="272">
        <v>0</v>
      </c>
      <c r="K632" s="272">
        <v>10.074762808349146</v>
      </c>
      <c r="L632" s="272">
        <v>13.780645161290321</v>
      </c>
      <c r="M632" s="272">
        <v>13.780645161290321</v>
      </c>
      <c r="N632" s="272">
        <v>13.780645161290321</v>
      </c>
      <c r="O632" s="272">
        <v>13.780645161290321</v>
      </c>
      <c r="P632" s="272">
        <v>13.780645161290321</v>
      </c>
      <c r="Q632" s="272">
        <v>13.780645161290321</v>
      </c>
      <c r="R632" s="272">
        <v>13.780645161290321</v>
      </c>
      <c r="S632" s="272">
        <v>13.780645161290321</v>
      </c>
      <c r="T632" s="272">
        <v>23.607071301032118</v>
      </c>
      <c r="U632" s="272">
        <v>46.983877237646197</v>
      </c>
      <c r="V632" s="272">
        <v>0</v>
      </c>
      <c r="W632" s="272">
        <v>-241.93770480056091</v>
      </c>
      <c r="X632" s="272">
        <v>-103.62270351938928</v>
      </c>
      <c r="Y632" s="272">
        <v>-292.97808864338504</v>
      </c>
      <c r="Z632" s="272">
        <v>685.5223742009814</v>
      </c>
      <c r="AA632" s="272">
        <v>-681.1047182627276</v>
      </c>
      <c r="AB632" s="272">
        <v>0</v>
      </c>
      <c r="AC632" s="272">
        <v>-137.75380958760906</v>
      </c>
      <c r="AD632" s="272">
        <v>0</v>
      </c>
      <c r="AE632" s="272">
        <v>0</v>
      </c>
      <c r="AF632" s="272">
        <v>0</v>
      </c>
      <c r="AG632" s="272">
        <v>24.477009223398966</v>
      </c>
      <c r="AH632" s="272">
        <v>318.9560087305336</v>
      </c>
      <c r="AI632" s="272">
        <v>0</v>
      </c>
      <c r="AJ632" s="272">
        <v>0</v>
      </c>
      <c r="AK632" s="272">
        <v>-42.918641882156862</v>
      </c>
      <c r="AL632" s="272">
        <v>0</v>
      </c>
      <c r="AM632" s="272">
        <v>-226.97323493384522</v>
      </c>
      <c r="AN632" s="272">
        <v>0</v>
      </c>
      <c r="AO632" s="272">
        <v>-433.49684625704521</v>
      </c>
      <c r="AP632" s="272">
        <v>-241.93770480056091</v>
      </c>
      <c r="AQ632" s="272">
        <v>-38.850612356810672</v>
      </c>
      <c r="AR632" s="272">
        <v>0</v>
      </c>
      <c r="AS632" s="272">
        <v>-415.28080718953731</v>
      </c>
      <c r="AT632" s="272">
        <v>0</v>
      </c>
      <c r="AU632" s="272">
        <v>0</v>
      </c>
      <c r="AV632" s="272">
        <v>0</v>
      </c>
      <c r="AW632" s="272">
        <v>-415.28080718953731</v>
      </c>
      <c r="AX632" s="272">
        <v>0</v>
      </c>
      <c r="AY632" s="272">
        <v>0</v>
      </c>
      <c r="AZ632" s="272">
        <v>0</v>
      </c>
      <c r="BA632" s="272">
        <v>-415.28080718953731</v>
      </c>
      <c r="BB632" s="272">
        <v>0</v>
      </c>
      <c r="BC632" s="272">
        <v>0</v>
      </c>
      <c r="BD632" s="272">
        <v>0</v>
      </c>
      <c r="BE632" s="272">
        <v>-472.46220642452312</v>
      </c>
    </row>
    <row r="633" spans="3:57" x14ac:dyDescent="0.3">
      <c r="C633" s="272">
        <v>75</v>
      </c>
      <c r="D633" s="272">
        <v>270000</v>
      </c>
      <c r="E633" s="272">
        <v>1</v>
      </c>
      <c r="F633" s="272">
        <v>12.6741935483871</v>
      </c>
      <c r="G633" s="272">
        <v>0</v>
      </c>
      <c r="H633" s="272">
        <v>410</v>
      </c>
      <c r="I633" s="272">
        <v>0</v>
      </c>
      <c r="J633" s="272">
        <v>0</v>
      </c>
      <c r="K633" s="272">
        <v>8.9683111954459243</v>
      </c>
      <c r="L633" s="272">
        <v>12.6741935483871</v>
      </c>
      <c r="M633" s="272">
        <v>12.6741935483871</v>
      </c>
      <c r="N633" s="272">
        <v>12.6741935483871</v>
      </c>
      <c r="O633" s="272">
        <v>12.6741935483871</v>
      </c>
      <c r="P633" s="272">
        <v>12.6741935483871</v>
      </c>
      <c r="Q633" s="272">
        <v>12.6741935483871</v>
      </c>
      <c r="R633" s="272">
        <v>12.6741935483871</v>
      </c>
      <c r="S633" s="272">
        <v>12.6741935483871</v>
      </c>
      <c r="T633" s="272">
        <v>23.247502558621022</v>
      </c>
      <c r="U633" s="272">
        <v>92.212373118198684</v>
      </c>
      <c r="V633" s="272">
        <v>0</v>
      </c>
      <c r="W633" s="272">
        <v>-260.32793787077981</v>
      </c>
      <c r="X633" s="272">
        <v>-107.77404288030581</v>
      </c>
      <c r="Y633" s="272">
        <v>-325.88403964391364</v>
      </c>
      <c r="Z633" s="272">
        <v>786.19839351319797</v>
      </c>
      <c r="AA633" s="272">
        <v>-732.87703099257999</v>
      </c>
      <c r="AB633" s="272">
        <v>0</v>
      </c>
      <c r="AC633" s="272">
        <v>-148.22478874612847</v>
      </c>
      <c r="AD633" s="272">
        <v>0</v>
      </c>
      <c r="AE633" s="272">
        <v>0</v>
      </c>
      <c r="AF633" s="272">
        <v>0</v>
      </c>
      <c r="AG633" s="272">
        <v>24.175791766387288</v>
      </c>
      <c r="AH633" s="272">
        <v>340.80697398912514</v>
      </c>
      <c r="AI633" s="272">
        <v>0</v>
      </c>
      <c r="AJ633" s="272">
        <v>0</v>
      </c>
      <c r="AK633" s="272">
        <v>-38.082472631384626</v>
      </c>
      <c r="AL633" s="272">
        <v>0</v>
      </c>
      <c r="AM633" s="272">
        <v>-239.57504427428549</v>
      </c>
      <c r="AN633" s="272">
        <v>0</v>
      </c>
      <c r="AO633" s="272">
        <v>-466.43291916199473</v>
      </c>
      <c r="AP633" s="272">
        <v>-260.32793787077981</v>
      </c>
      <c r="AQ633" s="272">
        <v>-41.80239069622472</v>
      </c>
      <c r="AR633" s="272">
        <v>0</v>
      </c>
      <c r="AS633" s="272">
        <v>-446.83286820155814</v>
      </c>
      <c r="AT633" s="272">
        <v>0</v>
      </c>
      <c r="AU633" s="272">
        <v>0</v>
      </c>
      <c r="AV633" s="272">
        <v>0</v>
      </c>
      <c r="AW633" s="272">
        <v>-446.83286820155814</v>
      </c>
      <c r="AX633" s="272">
        <v>0</v>
      </c>
      <c r="AY633" s="272">
        <v>0</v>
      </c>
      <c r="AZ633" s="272">
        <v>0</v>
      </c>
      <c r="BA633" s="272">
        <v>-446.83286820155814</v>
      </c>
      <c r="BB633" s="272">
        <v>0</v>
      </c>
      <c r="BC633" s="272">
        <v>0</v>
      </c>
      <c r="BD633" s="272">
        <v>0</v>
      </c>
      <c r="BE633" s="272">
        <v>-451.11712977722345</v>
      </c>
    </row>
    <row r="634" spans="3:57" x14ac:dyDescent="0.3">
      <c r="C634" s="272">
        <v>76</v>
      </c>
      <c r="D634" s="272">
        <v>273600</v>
      </c>
      <c r="E634" s="272">
        <v>1</v>
      </c>
      <c r="F634" s="272">
        <v>12.141935483870968</v>
      </c>
      <c r="G634" s="272">
        <v>0</v>
      </c>
      <c r="H634" s="272">
        <v>410</v>
      </c>
      <c r="I634" s="272">
        <v>0</v>
      </c>
      <c r="J634" s="272">
        <v>0</v>
      </c>
      <c r="K634" s="272">
        <v>8.4360531309297926</v>
      </c>
      <c r="L634" s="272">
        <v>12.141935483870968</v>
      </c>
      <c r="M634" s="272">
        <v>12.141935483870968</v>
      </c>
      <c r="N634" s="272">
        <v>12.141935483870968</v>
      </c>
      <c r="O634" s="272">
        <v>12.141935483870968</v>
      </c>
      <c r="P634" s="272">
        <v>12.141935483870968</v>
      </c>
      <c r="Q634" s="272">
        <v>12.141935483870968</v>
      </c>
      <c r="R634" s="272">
        <v>12.141935483870968</v>
      </c>
      <c r="S634" s="272">
        <v>12.141935483870968</v>
      </c>
      <c r="T634" s="272">
        <v>22.883383619774598</v>
      </c>
      <c r="U634" s="272">
        <v>89.652397253619824</v>
      </c>
      <c r="V634" s="272">
        <v>0</v>
      </c>
      <c r="W634" s="272">
        <v>-264.71040000588596</v>
      </c>
      <c r="X634" s="272">
        <v>-114.45644404775723</v>
      </c>
      <c r="Y634" s="272">
        <v>-405.44516043160297</v>
      </c>
      <c r="Z634" s="272">
        <v>874.26440173886601</v>
      </c>
      <c r="AA634" s="272">
        <v>-745.2145690389508</v>
      </c>
      <c r="AB634" s="272">
        <v>0</v>
      </c>
      <c r="AC634" s="272">
        <v>-150.7200627051088</v>
      </c>
      <c r="AD634" s="272">
        <v>0</v>
      </c>
      <c r="AE634" s="272">
        <v>0</v>
      </c>
      <c r="AF634" s="272">
        <v>0</v>
      </c>
      <c r="AG634" s="272">
        <v>23.857488968933485</v>
      </c>
      <c r="AH634" s="272">
        <v>357.70996922597209</v>
      </c>
      <c r="AI634" s="272">
        <v>0</v>
      </c>
      <c r="AJ634" s="272">
        <v>0</v>
      </c>
      <c r="AK634" s="272">
        <v>-38.572265264467688</v>
      </c>
      <c r="AL634" s="272">
        <v>0</v>
      </c>
      <c r="AM634" s="272">
        <v>-252.79437651652526</v>
      </c>
      <c r="AN634" s="272">
        <v>0</v>
      </c>
      <c r="AO634" s="272">
        <v>-505.56187105541829</v>
      </c>
      <c r="AP634" s="272">
        <v>-264.71040000588596</v>
      </c>
      <c r="AQ634" s="272">
        <v>-45.309183779185908</v>
      </c>
      <c r="AR634" s="272">
        <v>0</v>
      </c>
      <c r="AS634" s="272">
        <v>-484.31757626134009</v>
      </c>
      <c r="AT634" s="272">
        <v>0</v>
      </c>
      <c r="AU634" s="272">
        <v>0</v>
      </c>
      <c r="AV634" s="272">
        <v>0</v>
      </c>
      <c r="AW634" s="272">
        <v>-484.31757626134009</v>
      </c>
      <c r="AX634" s="272">
        <v>0</v>
      </c>
      <c r="AY634" s="272">
        <v>0</v>
      </c>
      <c r="AZ634" s="272">
        <v>0</v>
      </c>
      <c r="BA634" s="272">
        <v>-484.31757626134009</v>
      </c>
      <c r="BB634" s="272">
        <v>0</v>
      </c>
      <c r="BC634" s="272">
        <v>0</v>
      </c>
      <c r="BD634" s="272">
        <v>0</v>
      </c>
      <c r="BE634" s="272">
        <v>-424.41822960058892</v>
      </c>
    </row>
    <row r="635" spans="3:57" x14ac:dyDescent="0.3">
      <c r="C635" s="272">
        <v>77</v>
      </c>
      <c r="D635" s="272">
        <v>277200</v>
      </c>
      <c r="E635" s="272">
        <v>1</v>
      </c>
      <c r="F635" s="272">
        <v>11.819354838709678</v>
      </c>
      <c r="G635" s="272">
        <v>120.6986764790058</v>
      </c>
      <c r="H635" s="272">
        <v>410</v>
      </c>
      <c r="I635" s="272">
        <v>0</v>
      </c>
      <c r="J635" s="272">
        <v>0</v>
      </c>
      <c r="K635" s="272">
        <v>9.6181109002740897</v>
      </c>
      <c r="L635" s="272">
        <v>12.348821434686087</v>
      </c>
      <c r="M635" s="272">
        <v>12.582481828871487</v>
      </c>
      <c r="N635" s="272">
        <v>12.718053615921017</v>
      </c>
      <c r="O635" s="272">
        <v>12.565743523033566</v>
      </c>
      <c r="P635" s="272">
        <v>12.325149895558951</v>
      </c>
      <c r="Q635" s="272">
        <v>12.565743523033566</v>
      </c>
      <c r="R635" s="272">
        <v>12.718053615921017</v>
      </c>
      <c r="S635" s="272">
        <v>12.582481828871487</v>
      </c>
      <c r="T635" s="272">
        <v>22.529045340765894</v>
      </c>
      <c r="U635" s="272">
        <v>60.859810561801851</v>
      </c>
      <c r="V635" s="272">
        <v>0</v>
      </c>
      <c r="W635" s="272">
        <v>-264.00594231425237</v>
      </c>
      <c r="X635" s="272">
        <v>-113.51762579471082</v>
      </c>
      <c r="Y635" s="272">
        <v>-514.74314430392587</v>
      </c>
      <c r="Z635" s="272">
        <v>953.12652297469094</v>
      </c>
      <c r="AA635" s="272">
        <v>-743.23137481966342</v>
      </c>
      <c r="AB635" s="272">
        <v>0</v>
      </c>
      <c r="AC635" s="272">
        <v>-150.31896056687114</v>
      </c>
      <c r="AD635" s="272">
        <v>0</v>
      </c>
      <c r="AE635" s="272">
        <v>0</v>
      </c>
      <c r="AF635" s="272">
        <v>0</v>
      </c>
      <c r="AG635" s="272">
        <v>23.531606910281891</v>
      </c>
      <c r="AH635" s="272">
        <v>368.28327050688381</v>
      </c>
      <c r="AI635" s="272">
        <v>0</v>
      </c>
      <c r="AJ635" s="272">
        <v>0</v>
      </c>
      <c r="AK635" s="272">
        <v>-36.604199537195569</v>
      </c>
      <c r="AL635" s="272">
        <v>0</v>
      </c>
      <c r="AM635" s="272">
        <v>-255.94459341599563</v>
      </c>
      <c r="AN635" s="272">
        <v>0</v>
      </c>
      <c r="AO635" s="272">
        <v>-545.05753428212836</v>
      </c>
      <c r="AP635" s="272">
        <v>-264.00594231425237</v>
      </c>
      <c r="AQ635" s="272">
        <v>-48.848842060543284</v>
      </c>
      <c r="AR635" s="272">
        <v>0</v>
      </c>
      <c r="AS635" s="272">
        <v>-522.1535860198718</v>
      </c>
      <c r="AT635" s="272">
        <v>0</v>
      </c>
      <c r="AU635" s="272">
        <v>0</v>
      </c>
      <c r="AV635" s="272">
        <v>0</v>
      </c>
      <c r="AW635" s="272">
        <v>-522.1535860198718</v>
      </c>
      <c r="AX635" s="272">
        <v>0</v>
      </c>
      <c r="AY635" s="272">
        <v>0</v>
      </c>
      <c r="AZ635" s="272">
        <v>0</v>
      </c>
      <c r="BA635" s="272">
        <v>-522.1535860198718</v>
      </c>
      <c r="BB635" s="272">
        <v>0</v>
      </c>
      <c r="BC635" s="272">
        <v>0</v>
      </c>
      <c r="BD635" s="272">
        <v>0</v>
      </c>
      <c r="BE635" s="272">
        <v>-383.94296898022748</v>
      </c>
    </row>
    <row r="636" spans="3:57" x14ac:dyDescent="0.3">
      <c r="C636" s="272">
        <v>78</v>
      </c>
      <c r="D636" s="272">
        <v>280800</v>
      </c>
      <c r="E636" s="272">
        <v>1</v>
      </c>
      <c r="F636" s="272">
        <v>12.870967741935482</v>
      </c>
      <c r="G636" s="272">
        <v>402.08595601131321</v>
      </c>
      <c r="H636" s="272">
        <v>328</v>
      </c>
      <c r="I636" s="272">
        <v>0</v>
      </c>
      <c r="J636" s="272">
        <v>0</v>
      </c>
      <c r="K636" s="272">
        <v>17.242462576428416</v>
      </c>
      <c r="L636" s="272">
        <v>15.713312695127128</v>
      </c>
      <c r="M636" s="272">
        <v>16.967675949052278</v>
      </c>
      <c r="N636" s="272">
        <v>17.695468387033717</v>
      </c>
      <c r="O636" s="272">
        <v>16.877819403833112</v>
      </c>
      <c r="P636" s="272">
        <v>15.586236350210193</v>
      </c>
      <c r="Q636" s="272">
        <v>16.877819403833112</v>
      </c>
      <c r="R636" s="272">
        <v>17.695468387033717</v>
      </c>
      <c r="S636" s="272">
        <v>16.967675949052278</v>
      </c>
      <c r="T636" s="272">
        <v>22.215415877771516</v>
      </c>
      <c r="U636" s="272">
        <v>-6.9817624846143644</v>
      </c>
      <c r="V636" s="272">
        <v>0</v>
      </c>
      <c r="W636" s="272">
        <v>-230.89638813815034</v>
      </c>
      <c r="X636" s="272">
        <v>-86.835220063524048</v>
      </c>
      <c r="Y636" s="272">
        <v>-679.42338874382858</v>
      </c>
      <c r="Z636" s="272">
        <v>990.17323446088858</v>
      </c>
      <c r="AA636" s="272">
        <v>-650.02112639018344</v>
      </c>
      <c r="AB636" s="272">
        <v>0</v>
      </c>
      <c r="AC636" s="272">
        <v>-131.46713577476123</v>
      </c>
      <c r="AD636" s="272">
        <v>0</v>
      </c>
      <c r="AE636" s="272">
        <v>0</v>
      </c>
      <c r="AF636" s="272">
        <v>0</v>
      </c>
      <c r="AG636" s="272">
        <v>23.217226771742045</v>
      </c>
      <c r="AH636" s="272">
        <v>368.17901669105987</v>
      </c>
      <c r="AI636" s="272">
        <v>0</v>
      </c>
      <c r="AJ636" s="272">
        <v>0</v>
      </c>
      <c r="AK636" s="272">
        <v>-31.314916088966299</v>
      </c>
      <c r="AL636" s="272">
        <v>0</v>
      </c>
      <c r="AM636" s="272">
        <v>-229.22186938626027</v>
      </c>
      <c r="AN636" s="272">
        <v>0</v>
      </c>
      <c r="AO636" s="272">
        <v>-586.48859233234066</v>
      </c>
      <c r="AP636" s="272">
        <v>-230.89638813815034</v>
      </c>
      <c r="AQ636" s="272">
        <v>-52.56195321634366</v>
      </c>
      <c r="AR636" s="272">
        <v>0</v>
      </c>
      <c r="AS636" s="272">
        <v>-561.84366307202788</v>
      </c>
      <c r="AT636" s="272">
        <v>0</v>
      </c>
      <c r="AU636" s="272">
        <v>0</v>
      </c>
      <c r="AV636" s="272">
        <v>0</v>
      </c>
      <c r="AW636" s="272">
        <v>-561.84366307202788</v>
      </c>
      <c r="AX636" s="272">
        <v>0</v>
      </c>
      <c r="AY636" s="272">
        <v>0</v>
      </c>
      <c r="AZ636" s="272">
        <v>0</v>
      </c>
      <c r="BA636" s="272">
        <v>-561.84366307202788</v>
      </c>
      <c r="BB636" s="272">
        <v>0</v>
      </c>
      <c r="BC636" s="272">
        <v>0</v>
      </c>
      <c r="BD636" s="272">
        <v>0</v>
      </c>
      <c r="BE636" s="272">
        <v>-346.5177591811248</v>
      </c>
    </row>
    <row r="637" spans="3:57" x14ac:dyDescent="0.3">
      <c r="C637" s="272">
        <v>79</v>
      </c>
      <c r="D637" s="272">
        <v>284400</v>
      </c>
      <c r="E637" s="272">
        <v>1</v>
      </c>
      <c r="F637" s="272">
        <v>15.174193548387096</v>
      </c>
      <c r="G637" s="272">
        <v>592.39427269959469</v>
      </c>
      <c r="H637" s="272">
        <v>393.6</v>
      </c>
      <c r="I637" s="272">
        <v>0</v>
      </c>
      <c r="J637" s="272">
        <v>0</v>
      </c>
      <c r="K637" s="272">
        <v>26.295530255112794</v>
      </c>
      <c r="L637" s="272">
        <v>20.391737595936863</v>
      </c>
      <c r="M637" s="272">
        <v>22.694306649574543</v>
      </c>
      <c r="N637" s="272">
        <v>24.030277182770327</v>
      </c>
      <c r="O637" s="272">
        <v>22.52936168674897</v>
      </c>
      <c r="P637" s="272">
        <v>20.158470192463813</v>
      </c>
      <c r="Q637" s="272">
        <v>22.52936168674897</v>
      </c>
      <c r="R637" s="272">
        <v>24.030277182770327</v>
      </c>
      <c r="S637" s="272">
        <v>22.694306649574543</v>
      </c>
      <c r="T637" s="272">
        <v>22.079764167770463</v>
      </c>
      <c r="U637" s="272">
        <v>-230.54313461236666</v>
      </c>
      <c r="V637" s="272">
        <v>0</v>
      </c>
      <c r="W637" s="272">
        <v>-171.21013805748956</v>
      </c>
      <c r="X637" s="272">
        <v>32.757502297253581</v>
      </c>
      <c r="Y637" s="272">
        <v>-940.08268922143861</v>
      </c>
      <c r="Z637" s="272">
        <v>847.99219036930799</v>
      </c>
      <c r="AA637" s="272">
        <v>-481.99197781717066</v>
      </c>
      <c r="AB637" s="272">
        <v>0</v>
      </c>
      <c r="AC637" s="272">
        <v>-97.483146650835721</v>
      </c>
      <c r="AD637" s="272">
        <v>0</v>
      </c>
      <c r="AE637" s="272">
        <v>0</v>
      </c>
      <c r="AF637" s="272">
        <v>0</v>
      </c>
      <c r="AG637" s="272">
        <v>22.944355504983108</v>
      </c>
      <c r="AH637" s="272">
        <v>318.60240444070701</v>
      </c>
      <c r="AI637" s="272">
        <v>0</v>
      </c>
      <c r="AJ637" s="272">
        <v>0</v>
      </c>
      <c r="AK637" s="272">
        <v>-10.525817859780858</v>
      </c>
      <c r="AL637" s="272">
        <v>0</v>
      </c>
      <c r="AM637" s="272">
        <v>-90.456278982805657</v>
      </c>
      <c r="AN637" s="272">
        <v>0</v>
      </c>
      <c r="AO637" s="272">
        <v>-596.3617702539666</v>
      </c>
      <c r="AP637" s="272">
        <v>-171.21013805748956</v>
      </c>
      <c r="AQ637" s="272">
        <v>-53.44680165636084</v>
      </c>
      <c r="AR637" s="272">
        <v>0</v>
      </c>
      <c r="AS637" s="272">
        <v>-571.30195863339281</v>
      </c>
      <c r="AT637" s="272">
        <v>0</v>
      </c>
      <c r="AU637" s="272">
        <v>0</v>
      </c>
      <c r="AV637" s="272">
        <v>0</v>
      </c>
      <c r="AW637" s="272">
        <v>-571.30195863339281</v>
      </c>
      <c r="AX637" s="272">
        <v>0</v>
      </c>
      <c r="AY637" s="272">
        <v>0</v>
      </c>
      <c r="AZ637" s="272">
        <v>0</v>
      </c>
      <c r="BA637" s="272">
        <v>-571.30195863339281</v>
      </c>
      <c r="BB637" s="272">
        <v>0</v>
      </c>
      <c r="BC637" s="272">
        <v>0</v>
      </c>
      <c r="BD637" s="272">
        <v>0</v>
      </c>
      <c r="BE637" s="272">
        <v>-308.70861348430907</v>
      </c>
    </row>
    <row r="638" spans="3:57" x14ac:dyDescent="0.3">
      <c r="C638" s="272">
        <v>80</v>
      </c>
      <c r="D638" s="272">
        <v>288000</v>
      </c>
      <c r="E638" s="272">
        <v>1</v>
      </c>
      <c r="F638" s="272">
        <v>17.848387096774196</v>
      </c>
      <c r="G638" s="272">
        <v>704.31305643445114</v>
      </c>
      <c r="H638" s="272">
        <v>196.8</v>
      </c>
      <c r="I638" s="272">
        <v>0</v>
      </c>
      <c r="J638" s="272">
        <v>0</v>
      </c>
      <c r="K638" s="272">
        <v>35.976365169723806</v>
      </c>
      <c r="L638" s="272">
        <v>25.531495307539263</v>
      </c>
      <c r="M638" s="272">
        <v>28.922149423850001</v>
      </c>
      <c r="N638" s="272">
        <v>30.889436346469665</v>
      </c>
      <c r="O638" s="272">
        <v>28.679259284991538</v>
      </c>
      <c r="P638" s="272">
        <v>25.187996778998944</v>
      </c>
      <c r="Q638" s="272">
        <v>28.679259284991538</v>
      </c>
      <c r="R638" s="272">
        <v>30.889436346469665</v>
      </c>
      <c r="S638" s="272">
        <v>28.922149423850001</v>
      </c>
      <c r="T638" s="272">
        <v>22.001897424786026</v>
      </c>
      <c r="U638" s="272">
        <v>-229.09106275943827</v>
      </c>
      <c r="V638" s="272">
        <v>0</v>
      </c>
      <c r="W638" s="272">
        <v>-103.50416986128518</v>
      </c>
      <c r="X638" s="272">
        <v>175.84175103741541</v>
      </c>
      <c r="Y638" s="272">
        <v>-1004.4351076888138</v>
      </c>
      <c r="Z638" s="272">
        <v>703.00646375324527</v>
      </c>
      <c r="AA638" s="272">
        <v>-291.38566272876665</v>
      </c>
      <c r="AB638" s="272">
        <v>0</v>
      </c>
      <c r="AC638" s="272">
        <v>-58.932912992410799</v>
      </c>
      <c r="AD638" s="272">
        <v>0</v>
      </c>
      <c r="AE638" s="272">
        <v>0</v>
      </c>
      <c r="AF638" s="272">
        <v>0</v>
      </c>
      <c r="AG638" s="272">
        <v>22.730315208777238</v>
      </c>
      <c r="AH638" s="272">
        <v>268.52179785481781</v>
      </c>
      <c r="AI638" s="272">
        <v>0</v>
      </c>
      <c r="AJ638" s="272">
        <v>0</v>
      </c>
      <c r="AK638" s="272">
        <v>-5.4406791199673785</v>
      </c>
      <c r="AL638" s="272">
        <v>0</v>
      </c>
      <c r="AM638" s="272">
        <v>71.995748594677607</v>
      </c>
      <c r="AN638" s="272">
        <v>0</v>
      </c>
      <c r="AO638" s="272">
        <v>-565.8615834241416</v>
      </c>
      <c r="AP638" s="272">
        <v>-103.50416986128518</v>
      </c>
      <c r="AQ638" s="272">
        <v>-49.569785286781745</v>
      </c>
      <c r="AR638" s="272">
        <v>0</v>
      </c>
      <c r="AS638" s="272">
        <v>-522.76765877078344</v>
      </c>
      <c r="AT638" s="272">
        <v>0</v>
      </c>
      <c r="AU638" s="272">
        <v>0</v>
      </c>
      <c r="AV638" s="272">
        <v>0</v>
      </c>
      <c r="AW638" s="272">
        <v>-543.32176206199108</v>
      </c>
      <c r="AX638" s="272">
        <v>0</v>
      </c>
      <c r="AY638" s="272">
        <v>0</v>
      </c>
      <c r="AZ638" s="272">
        <v>0</v>
      </c>
      <c r="BA638" s="272">
        <v>-522.76765877078344</v>
      </c>
      <c r="BB638" s="272">
        <v>0</v>
      </c>
      <c r="BC638" s="272">
        <v>0</v>
      </c>
      <c r="BD638" s="272">
        <v>0</v>
      </c>
      <c r="BE638" s="272">
        <v>-271.87437550510947</v>
      </c>
    </row>
    <row r="639" spans="3:57" x14ac:dyDescent="0.3">
      <c r="C639" s="272">
        <v>81</v>
      </c>
      <c r="D639" s="272">
        <v>291600</v>
      </c>
      <c r="E639" s="272">
        <v>1</v>
      </c>
      <c r="F639" s="272">
        <v>20.699999999999996</v>
      </c>
      <c r="G639" s="272">
        <v>1613.7151815729489</v>
      </c>
      <c r="H639" s="272">
        <v>123</v>
      </c>
      <c r="I639" s="272">
        <v>0</v>
      </c>
      <c r="J639" s="272">
        <v>0</v>
      </c>
      <c r="K639" s="272">
        <v>45.157938013915242</v>
      </c>
      <c r="L639" s="272">
        <v>30.610555224146935</v>
      </c>
      <c r="M639" s="272">
        <v>34.984210253318075</v>
      </c>
      <c r="N639" s="272">
        <v>37.521842830332474</v>
      </c>
      <c r="O639" s="272">
        <v>34.67090266106203</v>
      </c>
      <c r="P639" s="272">
        <v>30.167471377983972</v>
      </c>
      <c r="Q639" s="272">
        <v>34.67090266106203</v>
      </c>
      <c r="R639" s="272">
        <v>37.521842830332474</v>
      </c>
      <c r="S639" s="272">
        <v>34.984210253318075</v>
      </c>
      <c r="T639" s="272">
        <v>22.181173930156874</v>
      </c>
      <c r="U639" s="272">
        <v>115.38508837915651</v>
      </c>
      <c r="V639" s="272">
        <v>0</v>
      </c>
      <c r="W639" s="272">
        <v>-37.488615255221532</v>
      </c>
      <c r="X639" s="272">
        <v>307.83517037918978</v>
      </c>
      <c r="Y639" s="272">
        <v>-508.07781099658462</v>
      </c>
      <c r="Z639" s="272">
        <v>353.11634425177289</v>
      </c>
      <c r="AA639" s="272">
        <v>-572.13079436728697</v>
      </c>
      <c r="AB639" s="272">
        <v>0</v>
      </c>
      <c r="AC639" s="272">
        <v>-21.34516226740261</v>
      </c>
      <c r="AD639" s="272">
        <v>0</v>
      </c>
      <c r="AE639" s="272">
        <v>0</v>
      </c>
      <c r="AF639" s="272">
        <v>0</v>
      </c>
      <c r="AG639" s="272">
        <v>22.616953731935315</v>
      </c>
      <c r="AH639" s="272">
        <v>163.15153394449609</v>
      </c>
      <c r="AI639" s="272">
        <v>0</v>
      </c>
      <c r="AJ639" s="272">
        <v>0</v>
      </c>
      <c r="AK639" s="272">
        <v>49.074437612059128</v>
      </c>
      <c r="AL639" s="272">
        <v>0</v>
      </c>
      <c r="AM639" s="272">
        <v>244.73923281326833</v>
      </c>
      <c r="AN639" s="272">
        <v>0</v>
      </c>
      <c r="AO639" s="272">
        <v>-364.4778315086229</v>
      </c>
      <c r="AP639" s="272">
        <v>-37.488615255221532</v>
      </c>
      <c r="AQ639" s="272">
        <v>-26.506730134135228</v>
      </c>
      <c r="AR639" s="272">
        <v>0</v>
      </c>
      <c r="AS639" s="272">
        <v>-245.14149400429361</v>
      </c>
      <c r="AT639" s="272">
        <v>0</v>
      </c>
      <c r="AU639" s="272">
        <v>0</v>
      </c>
      <c r="AV639" s="272">
        <v>0</v>
      </c>
      <c r="AW639" s="272">
        <v>-355.83082725604248</v>
      </c>
      <c r="AX639" s="272">
        <v>0</v>
      </c>
      <c r="AY639" s="272">
        <v>0</v>
      </c>
      <c r="AZ639" s="272">
        <v>0</v>
      </c>
      <c r="BA639" s="272">
        <v>-245.14149400429361</v>
      </c>
      <c r="BB639" s="272">
        <v>0</v>
      </c>
      <c r="BC639" s="272">
        <v>0</v>
      </c>
      <c r="BD639" s="272">
        <v>0</v>
      </c>
      <c r="BE639" s="272">
        <v>-239.21286555075477</v>
      </c>
    </row>
    <row r="640" spans="3:57" x14ac:dyDescent="0.3">
      <c r="C640" s="272">
        <v>82</v>
      </c>
      <c r="D640" s="272">
        <v>295200</v>
      </c>
      <c r="E640" s="272">
        <v>1</v>
      </c>
      <c r="F640" s="272">
        <v>23.458064516129028</v>
      </c>
      <c r="G640" s="272">
        <v>1868.1377524293057</v>
      </c>
      <c r="H640" s="272">
        <v>123</v>
      </c>
      <c r="I640" s="272">
        <v>0</v>
      </c>
      <c r="J640" s="272">
        <v>0</v>
      </c>
      <c r="K640" s="272">
        <v>51.810056925996207</v>
      </c>
      <c r="L640" s="272">
        <v>34.738896948205102</v>
      </c>
      <c r="M640" s="272">
        <v>39.717272870027713</v>
      </c>
      <c r="N640" s="272">
        <v>42.605769753202182</v>
      </c>
      <c r="O640" s="272">
        <v>39.360645984045959</v>
      </c>
      <c r="P640" s="272">
        <v>34.234550369342827</v>
      </c>
      <c r="Q640" s="272">
        <v>39.360645984045959</v>
      </c>
      <c r="R640" s="272">
        <v>42.605769753202182</v>
      </c>
      <c r="S640" s="272">
        <v>39.717272870027713</v>
      </c>
      <c r="T640" s="272">
        <v>22.929892413827531</v>
      </c>
      <c r="U640" s="272">
        <v>-436.7600070100363</v>
      </c>
      <c r="V640" s="272">
        <v>0</v>
      </c>
      <c r="W640" s="272">
        <v>12.236780995596222</v>
      </c>
      <c r="X640" s="272">
        <v>376.1624884140171</v>
      </c>
      <c r="Y640" s="272">
        <v>-333.85648639766464</v>
      </c>
      <c r="Z640" s="272">
        <v>-491.302790021985</v>
      </c>
      <c r="AA640" s="272">
        <v>189.33246576829234</v>
      </c>
      <c r="AB640" s="272">
        <v>0</v>
      </c>
      <c r="AC640" s="272">
        <v>6.967343931042894</v>
      </c>
      <c r="AD640" s="272">
        <v>0</v>
      </c>
      <c r="AE640" s="272">
        <v>0</v>
      </c>
      <c r="AF640" s="272">
        <v>0</v>
      </c>
      <c r="AG640" s="272">
        <v>22.719566596828709</v>
      </c>
      <c r="AH640" s="272">
        <v>-73.411730892812798</v>
      </c>
      <c r="AI640" s="272">
        <v>0</v>
      </c>
      <c r="AJ640" s="272">
        <v>0</v>
      </c>
      <c r="AK640" s="272">
        <v>88.712678233741116</v>
      </c>
      <c r="AL640" s="272">
        <v>0</v>
      </c>
      <c r="AM640" s="272">
        <v>404.55316226814671</v>
      </c>
      <c r="AN640" s="272">
        <v>0</v>
      </c>
      <c r="AO640" s="272">
        <v>-98.166005515222466</v>
      </c>
      <c r="AP640" s="272">
        <v>12.236780995596222</v>
      </c>
      <c r="AQ640" s="272">
        <v>2.5751585634895453</v>
      </c>
      <c r="AR640" s="272">
        <v>0</v>
      </c>
      <c r="AS640" s="272">
        <v>98.060689254532519</v>
      </c>
      <c r="AT640" s="272">
        <v>0</v>
      </c>
      <c r="AU640" s="272">
        <v>0</v>
      </c>
      <c r="AV640" s="272">
        <v>0</v>
      </c>
      <c r="AW640" s="272">
        <v>-106.356626171019</v>
      </c>
      <c r="AX640" s="272">
        <v>0</v>
      </c>
      <c r="AY640" s="272">
        <v>0</v>
      </c>
      <c r="AZ640" s="272">
        <v>0</v>
      </c>
      <c r="BA640" s="272">
        <v>98.060689254532519</v>
      </c>
      <c r="BB640" s="272">
        <v>0</v>
      </c>
      <c r="BC640" s="272">
        <v>0</v>
      </c>
      <c r="BD640" s="272">
        <v>0</v>
      </c>
      <c r="BE640" s="272">
        <v>-224.77809669750309</v>
      </c>
    </row>
    <row r="641" spans="3:57" x14ac:dyDescent="0.3">
      <c r="C641" s="272">
        <v>83</v>
      </c>
      <c r="D641" s="272">
        <v>298800</v>
      </c>
      <c r="E641" s="272">
        <v>1</v>
      </c>
      <c r="F641" s="272">
        <v>25.393548387096779</v>
      </c>
      <c r="G641" s="272">
        <v>2001.6172723253676</v>
      </c>
      <c r="H641" s="272">
        <v>123</v>
      </c>
      <c r="I641" s="272">
        <v>0</v>
      </c>
      <c r="J641" s="272">
        <v>0</v>
      </c>
      <c r="K641" s="272">
        <v>56.755186590765348</v>
      </c>
      <c r="L641" s="272">
        <v>37.733443845994721</v>
      </c>
      <c r="M641" s="272">
        <v>43.179197853979744</v>
      </c>
      <c r="N641" s="272">
        <v>46.338871555928847</v>
      </c>
      <c r="O641" s="272">
        <v>42.789090251784174</v>
      </c>
      <c r="P641" s="272">
        <v>37.181748384184907</v>
      </c>
      <c r="Q641" s="272">
        <v>42.789090251784174</v>
      </c>
      <c r="R641" s="272">
        <v>46.338871555928847</v>
      </c>
      <c r="S641" s="272">
        <v>43.179197853979744</v>
      </c>
      <c r="T641" s="272">
        <v>23.64878340373015</v>
      </c>
      <c r="U641" s="272">
        <v>-277.16069934926679</v>
      </c>
      <c r="V641" s="272">
        <v>0</v>
      </c>
      <c r="W641" s="272">
        <v>42.491043818943155</v>
      </c>
      <c r="X641" s="272">
        <v>421.75659556433828</v>
      </c>
      <c r="Y641" s="272">
        <v>303.74675439530904</v>
      </c>
      <c r="Z641" s="272">
        <v>-1045.1550931278573</v>
      </c>
      <c r="AA641" s="272">
        <v>128.58471157548487</v>
      </c>
      <c r="AB641" s="272">
        <v>0</v>
      </c>
      <c r="AC641" s="272">
        <v>24.193430967027503</v>
      </c>
      <c r="AD641" s="272">
        <v>0</v>
      </c>
      <c r="AE641" s="272">
        <v>0</v>
      </c>
      <c r="AF641" s="272">
        <v>0</v>
      </c>
      <c r="AG641" s="272">
        <v>23.022707552638604</v>
      </c>
      <c r="AH641" s="272">
        <v>-228.21602285704265</v>
      </c>
      <c r="AI641" s="272">
        <v>0</v>
      </c>
      <c r="AJ641" s="272">
        <v>0</v>
      </c>
      <c r="AK641" s="272">
        <v>70.310312385267963</v>
      </c>
      <c r="AL641" s="272">
        <v>0</v>
      </c>
      <c r="AM641" s="272">
        <v>510.01506045029856</v>
      </c>
      <c r="AN641" s="272">
        <v>0</v>
      </c>
      <c r="AO641" s="272">
        <v>191.20565302695846</v>
      </c>
      <c r="AP641" s="272">
        <v>42.491043818943155</v>
      </c>
      <c r="AQ641" s="272">
        <v>33.921155176474869</v>
      </c>
      <c r="AR641" s="272">
        <v>0</v>
      </c>
      <c r="AS641" s="272">
        <v>466.68889756464387</v>
      </c>
      <c r="AT641" s="272">
        <v>0</v>
      </c>
      <c r="AU641" s="272">
        <v>0</v>
      </c>
      <c r="AV641" s="272">
        <v>0</v>
      </c>
      <c r="AW641" s="272">
        <v>164.99458679362033</v>
      </c>
      <c r="AX641" s="272">
        <v>0</v>
      </c>
      <c r="AY641" s="272">
        <v>0</v>
      </c>
      <c r="AZ641" s="272">
        <v>0</v>
      </c>
      <c r="BA641" s="272">
        <v>466.68889756464387</v>
      </c>
      <c r="BB641" s="272">
        <v>0</v>
      </c>
      <c r="BC641" s="272">
        <v>0</v>
      </c>
      <c r="BD641" s="272">
        <v>0</v>
      </c>
      <c r="BE641" s="272">
        <v>-216.60623909639372</v>
      </c>
    </row>
    <row r="642" spans="3:57" x14ac:dyDescent="0.3">
      <c r="C642" s="272">
        <v>84</v>
      </c>
      <c r="D642" s="272">
        <v>302400</v>
      </c>
      <c r="E642" s="272">
        <v>1</v>
      </c>
      <c r="F642" s="272">
        <v>26.877419354838707</v>
      </c>
      <c r="G642" s="272">
        <v>1924.4379406334974</v>
      </c>
      <c r="H642" s="272">
        <v>123</v>
      </c>
      <c r="I642" s="272">
        <v>0</v>
      </c>
      <c r="J642" s="272">
        <v>0</v>
      </c>
      <c r="K642" s="272">
        <v>56.430761121652964</v>
      </c>
      <c r="L642" s="272">
        <v>38.580994120534001</v>
      </c>
      <c r="M642" s="272">
        <v>43.745931651838632</v>
      </c>
      <c r="N642" s="272">
        <v>46.742673198728951</v>
      </c>
      <c r="O642" s="272">
        <v>43.375940390229545</v>
      </c>
      <c r="P642" s="272">
        <v>38.057747460406901</v>
      </c>
      <c r="Q642" s="272">
        <v>43.375940390229545</v>
      </c>
      <c r="R642" s="272">
        <v>46.742673198728951</v>
      </c>
      <c r="S642" s="272">
        <v>43.745931651838632</v>
      </c>
      <c r="T642" s="272">
        <v>24.467626876718477</v>
      </c>
      <c r="U642" s="272">
        <v>-153.97732322805268</v>
      </c>
      <c r="V642" s="272">
        <v>0</v>
      </c>
      <c r="W642" s="272">
        <v>59.142503899014535</v>
      </c>
      <c r="X642" s="272">
        <v>442.54475896696647</v>
      </c>
      <c r="Y642" s="272">
        <v>919.28984428871422</v>
      </c>
      <c r="Z642" s="272">
        <v>-1574.9544303827479</v>
      </c>
      <c r="AA642" s="272">
        <v>166.49839052038976</v>
      </c>
      <c r="AB642" s="272">
        <v>0</v>
      </c>
      <c r="AC642" s="272">
        <v>33.674392453029455</v>
      </c>
      <c r="AD642" s="272">
        <v>0</v>
      </c>
      <c r="AE642" s="272">
        <v>0</v>
      </c>
      <c r="AF642" s="272">
        <v>0</v>
      </c>
      <c r="AG642" s="272">
        <v>23.456824877362777</v>
      </c>
      <c r="AH642" s="272">
        <v>-369.26561526648061</v>
      </c>
      <c r="AI642" s="272">
        <v>0</v>
      </c>
      <c r="AJ642" s="272">
        <v>0</v>
      </c>
      <c r="AK642" s="272">
        <v>88.788483903140232</v>
      </c>
      <c r="AL642" s="272">
        <v>0</v>
      </c>
      <c r="AM642" s="272">
        <v>585.35163085345312</v>
      </c>
      <c r="AN642" s="272">
        <v>0</v>
      </c>
      <c r="AO642" s="272">
        <v>463.84953700590222</v>
      </c>
      <c r="AP642" s="272">
        <v>59.142503899014535</v>
      </c>
      <c r="AQ642" s="272">
        <v>63.257005417260487</v>
      </c>
      <c r="AR642" s="272">
        <v>0</v>
      </c>
      <c r="AS642" s="272">
        <v>810.66124277893255</v>
      </c>
      <c r="AT642" s="272">
        <v>0</v>
      </c>
      <c r="AU642" s="272">
        <v>0</v>
      </c>
      <c r="AV642" s="272">
        <v>0</v>
      </c>
      <c r="AW642" s="272">
        <v>420.87428111858389</v>
      </c>
      <c r="AX642" s="272">
        <v>0</v>
      </c>
      <c r="AY642" s="272">
        <v>0</v>
      </c>
      <c r="AZ642" s="272">
        <v>0</v>
      </c>
      <c r="BA642" s="272">
        <v>810.66124277893255</v>
      </c>
      <c r="BB642" s="272">
        <v>0</v>
      </c>
      <c r="BC642" s="272">
        <v>0</v>
      </c>
      <c r="BD642" s="272">
        <v>0</v>
      </c>
      <c r="BE642" s="272">
        <v>-234.318490223894</v>
      </c>
    </row>
    <row r="643" spans="3:57" x14ac:dyDescent="0.3">
      <c r="C643" s="272">
        <v>85</v>
      </c>
      <c r="D643" s="272">
        <v>306000</v>
      </c>
      <c r="E643" s="272">
        <v>1</v>
      </c>
      <c r="F643" s="272">
        <v>28.164516129032251</v>
      </c>
      <c r="G643" s="272">
        <v>1869.0633678492784</v>
      </c>
      <c r="H643" s="272">
        <v>123</v>
      </c>
      <c r="I643" s="272">
        <v>0</v>
      </c>
      <c r="J643" s="272">
        <v>0</v>
      </c>
      <c r="K643" s="272">
        <v>56.140533417668138</v>
      </c>
      <c r="L643" s="272">
        <v>39.313046829548746</v>
      </c>
      <c r="M643" s="272">
        <v>44.233036301720816</v>
      </c>
      <c r="N643" s="272">
        <v>47.087656860470688</v>
      </c>
      <c r="O643" s="272">
        <v>43.880591939929559</v>
      </c>
      <c r="P643" s="272">
        <v>38.814615233121621</v>
      </c>
      <c r="Q643" s="272">
        <v>43.880591939929559</v>
      </c>
      <c r="R643" s="272">
        <v>47.087656860470688</v>
      </c>
      <c r="S643" s="272">
        <v>44.233036301720816</v>
      </c>
      <c r="T643" s="272">
        <v>25.230209663303359</v>
      </c>
      <c r="U643" s="272">
        <v>-111.35727306981653</v>
      </c>
      <c r="V643" s="272">
        <v>0</v>
      </c>
      <c r="W643" s="272">
        <v>72.123596439275872</v>
      </c>
      <c r="X643" s="272">
        <v>390.81444026657789</v>
      </c>
      <c r="Y643" s="272">
        <v>1388.3211064843424</v>
      </c>
      <c r="Z643" s="272">
        <v>-1962.6164162600126</v>
      </c>
      <c r="AA643" s="272">
        <v>203.04285300781183</v>
      </c>
      <c r="AB643" s="272">
        <v>0</v>
      </c>
      <c r="AC643" s="272">
        <v>41.065530397007116</v>
      </c>
      <c r="AD643" s="272">
        <v>0</v>
      </c>
      <c r="AE643" s="272">
        <v>0</v>
      </c>
      <c r="AF643" s="272">
        <v>0</v>
      </c>
      <c r="AG643" s="272">
        <v>23.9890449340486</v>
      </c>
      <c r="AH643" s="272">
        <v>-454.80646618983974</v>
      </c>
      <c r="AI643" s="272">
        <v>0</v>
      </c>
      <c r="AJ643" s="272">
        <v>0</v>
      </c>
      <c r="AK643" s="272">
        <v>81.442585754514965</v>
      </c>
      <c r="AL643" s="272">
        <v>0</v>
      </c>
      <c r="AM643" s="272">
        <v>566.70270623319743</v>
      </c>
      <c r="AN643" s="272">
        <v>0</v>
      </c>
      <c r="AO643" s="272">
        <v>652.76484475627262</v>
      </c>
      <c r="AP643" s="272">
        <v>72.123596439275872</v>
      </c>
      <c r="AQ643" s="272">
        <v>83.228941877408886</v>
      </c>
      <c r="AR643" s="272">
        <v>0</v>
      </c>
      <c r="AS643" s="272">
        <v>1043.0052583654981</v>
      </c>
      <c r="AT643" s="272">
        <v>0</v>
      </c>
      <c r="AU643" s="272">
        <v>0</v>
      </c>
      <c r="AV643" s="272">
        <v>0</v>
      </c>
      <c r="AW643" s="272">
        <v>598.55799231011974</v>
      </c>
      <c r="AX643" s="272">
        <v>0</v>
      </c>
      <c r="AY643" s="272">
        <v>0</v>
      </c>
      <c r="AZ643" s="272">
        <v>0</v>
      </c>
      <c r="BA643" s="272">
        <v>1043.0052583654981</v>
      </c>
      <c r="BB643" s="272">
        <v>0</v>
      </c>
      <c r="BC643" s="272">
        <v>0</v>
      </c>
      <c r="BD643" s="272">
        <v>0</v>
      </c>
      <c r="BE643" s="272">
        <v>-311.42045004276792</v>
      </c>
    </row>
    <row r="644" spans="3:57" x14ac:dyDescent="0.3">
      <c r="C644" s="272">
        <v>86</v>
      </c>
      <c r="D644" s="272">
        <v>309600</v>
      </c>
      <c r="E644" s="272">
        <v>1</v>
      </c>
      <c r="F644" s="272">
        <v>28.861290322580647</v>
      </c>
      <c r="G644" s="272">
        <v>1690.0665558709261</v>
      </c>
      <c r="H644" s="272">
        <v>123</v>
      </c>
      <c r="I644" s="272">
        <v>0</v>
      </c>
      <c r="J644" s="272">
        <v>0</v>
      </c>
      <c r="K644" s="272">
        <v>54.490691545435382</v>
      </c>
      <c r="L644" s="272">
        <v>39.184071255953945</v>
      </c>
      <c r="M644" s="272">
        <v>43.739646773486697</v>
      </c>
      <c r="N644" s="272">
        <v>46.38283119549429</v>
      </c>
      <c r="O644" s="272">
        <v>43.413307273178802</v>
      </c>
      <c r="P644" s="272">
        <v>38.722557508680474</v>
      </c>
      <c r="Q644" s="272">
        <v>43.413307273178802</v>
      </c>
      <c r="R644" s="272">
        <v>46.38283119549429</v>
      </c>
      <c r="S644" s="272">
        <v>43.739646773486697</v>
      </c>
      <c r="T644" s="272">
        <v>25.945694476731646</v>
      </c>
      <c r="U644" s="272">
        <v>-40.19130939277693</v>
      </c>
      <c r="V644" s="272">
        <v>0</v>
      </c>
      <c r="W644" s="272">
        <v>71.883330299311623</v>
      </c>
      <c r="X644" s="272">
        <v>353.07308309913947</v>
      </c>
      <c r="Y644" s="272">
        <v>1751.3285883839608</v>
      </c>
      <c r="Z644" s="272">
        <v>-2216.476311175189</v>
      </c>
      <c r="AA644" s="272">
        <v>202.36645409056442</v>
      </c>
      <c r="AB644" s="272">
        <v>0</v>
      </c>
      <c r="AC644" s="272">
        <v>40.928728338302513</v>
      </c>
      <c r="AD644" s="272">
        <v>0</v>
      </c>
      <c r="AE644" s="272">
        <v>0</v>
      </c>
      <c r="AF644" s="272">
        <v>0</v>
      </c>
      <c r="AG644" s="272">
        <v>24.571835581462203</v>
      </c>
      <c r="AH644" s="272">
        <v>-504.07997866268471</v>
      </c>
      <c r="AI644" s="272">
        <v>0</v>
      </c>
      <c r="AJ644" s="272">
        <v>0</v>
      </c>
      <c r="AK644" s="272">
        <v>75.981369783989976</v>
      </c>
      <c r="AL644" s="272">
        <v>0</v>
      </c>
      <c r="AM644" s="272">
        <v>548.01699869083666</v>
      </c>
      <c r="AN644" s="272">
        <v>0</v>
      </c>
      <c r="AO644" s="272">
        <v>780.02579766127121</v>
      </c>
      <c r="AP644" s="272">
        <v>71.883330299311623</v>
      </c>
      <c r="AQ644" s="272">
        <v>96.971785276207669</v>
      </c>
      <c r="AR644" s="272">
        <v>0</v>
      </c>
      <c r="AS644" s="272">
        <v>1204.4021132490172</v>
      </c>
      <c r="AT644" s="272">
        <v>0</v>
      </c>
      <c r="AU644" s="272">
        <v>0</v>
      </c>
      <c r="AV644" s="272">
        <v>0</v>
      </c>
      <c r="AW644" s="272">
        <v>717.93999520416389</v>
      </c>
      <c r="AX644" s="272">
        <v>0</v>
      </c>
      <c r="AY644" s="272">
        <v>0</v>
      </c>
      <c r="AZ644" s="272">
        <v>0</v>
      </c>
      <c r="BA644" s="272">
        <v>1204.4021132490172</v>
      </c>
      <c r="BB644" s="272">
        <v>0</v>
      </c>
      <c r="BC644" s="272">
        <v>0</v>
      </c>
      <c r="BD644" s="272">
        <v>0</v>
      </c>
      <c r="BE644" s="272">
        <v>-386.39057296741993</v>
      </c>
    </row>
    <row r="645" spans="3:57" x14ac:dyDescent="0.3">
      <c r="C645" s="272">
        <v>87</v>
      </c>
      <c r="D645" s="272">
        <v>313200</v>
      </c>
      <c r="E645" s="272">
        <v>1</v>
      </c>
      <c r="F645" s="272">
        <v>28.525806451612894</v>
      </c>
      <c r="G645" s="272">
        <v>1337.3729816577188</v>
      </c>
      <c r="H645" s="272">
        <v>123</v>
      </c>
      <c r="I645" s="272">
        <v>0</v>
      </c>
      <c r="J645" s="272">
        <v>0</v>
      </c>
      <c r="K645" s="272">
        <v>47.022011385199235</v>
      </c>
      <c r="L645" s="272">
        <v>36.338489861687542</v>
      </c>
      <c r="M645" s="272">
        <v>39.786327174025018</v>
      </c>
      <c r="N645" s="272">
        <v>41.786792282881912</v>
      </c>
      <c r="O645" s="272">
        <v>39.539340706273407</v>
      </c>
      <c r="P645" s="272">
        <v>35.989198249270601</v>
      </c>
      <c r="Q645" s="272">
        <v>39.539340706273407</v>
      </c>
      <c r="R645" s="272">
        <v>41.786792282881912</v>
      </c>
      <c r="S645" s="272">
        <v>39.786327174025018</v>
      </c>
      <c r="T645" s="272">
        <v>26.436563388200501</v>
      </c>
      <c r="U645" s="272">
        <v>23.11699603926354</v>
      </c>
      <c r="V645" s="272">
        <v>0</v>
      </c>
      <c r="W645" s="272">
        <v>51.824069469324101</v>
      </c>
      <c r="X645" s="272">
        <v>322.47630730328149</v>
      </c>
      <c r="Y645" s="272">
        <v>1847.4367402907837</v>
      </c>
      <c r="Z645" s="272">
        <v>-2198.6201210241256</v>
      </c>
      <c r="AA645" s="272">
        <v>145.89548274101915</v>
      </c>
      <c r="AB645" s="272">
        <v>0</v>
      </c>
      <c r="AC645" s="272">
        <v>29.507442850287575</v>
      </c>
      <c r="AD645" s="272">
        <v>0</v>
      </c>
      <c r="AE645" s="272">
        <v>0</v>
      </c>
      <c r="AF645" s="272">
        <v>0</v>
      </c>
      <c r="AG645" s="272">
        <v>25.143307558124231</v>
      </c>
      <c r="AH645" s="272">
        <v>-475.82155838760974</v>
      </c>
      <c r="AI645" s="272">
        <v>0</v>
      </c>
      <c r="AJ645" s="272">
        <v>0</v>
      </c>
      <c r="AK645" s="272">
        <v>47.186044427151316</v>
      </c>
      <c r="AL645" s="272">
        <v>0</v>
      </c>
      <c r="AM645" s="272">
        <v>506.49178429387871</v>
      </c>
      <c r="AN645" s="272">
        <v>0</v>
      </c>
      <c r="AO645" s="272">
        <v>783.77161153332213</v>
      </c>
      <c r="AP645" s="272">
        <v>51.824069469324101</v>
      </c>
      <c r="AQ645" s="272">
        <v>95.971929650507604</v>
      </c>
      <c r="AR645" s="272">
        <v>0</v>
      </c>
      <c r="AS645" s="272">
        <v>1185.4314056153103</v>
      </c>
      <c r="AT645" s="272">
        <v>0</v>
      </c>
      <c r="AU645" s="272">
        <v>0</v>
      </c>
      <c r="AV645" s="272">
        <v>0</v>
      </c>
      <c r="AW645" s="272">
        <v>722.97467461227643</v>
      </c>
      <c r="AX645" s="272">
        <v>0</v>
      </c>
      <c r="AY645" s="272">
        <v>0</v>
      </c>
      <c r="AZ645" s="272">
        <v>0</v>
      </c>
      <c r="BA645" s="272">
        <v>1185.4314056153103</v>
      </c>
      <c r="BB645" s="272">
        <v>0</v>
      </c>
      <c r="BC645" s="272">
        <v>0</v>
      </c>
      <c r="BD645" s="272">
        <v>0</v>
      </c>
      <c r="BE645" s="272">
        <v>-471.12788805117196</v>
      </c>
    </row>
    <row r="646" spans="3:57" x14ac:dyDescent="0.3">
      <c r="C646" s="272">
        <v>88</v>
      </c>
      <c r="D646" s="272">
        <v>316800</v>
      </c>
      <c r="E646" s="272">
        <v>1</v>
      </c>
      <c r="F646" s="272">
        <v>27.135483870967747</v>
      </c>
      <c r="G646" s="272">
        <v>575.06640890642427</v>
      </c>
      <c r="H646" s="272">
        <v>147.59999999999997</v>
      </c>
      <c r="I646" s="272">
        <v>0</v>
      </c>
      <c r="J646" s="272">
        <v>0</v>
      </c>
      <c r="K646" s="272">
        <v>39.198049757537433</v>
      </c>
      <c r="L646" s="272">
        <v>32.68423666945813</v>
      </c>
      <c r="M646" s="272">
        <v>35.132972389492807</v>
      </c>
      <c r="N646" s="272">
        <v>36.553750090114619</v>
      </c>
      <c r="O646" s="272">
        <v>34.9575567503081</v>
      </c>
      <c r="P646" s="272">
        <v>32.436161493470777</v>
      </c>
      <c r="Q646" s="272">
        <v>34.9575567503081</v>
      </c>
      <c r="R646" s="272">
        <v>36.553750090114619</v>
      </c>
      <c r="S646" s="272">
        <v>35.132972389492807</v>
      </c>
      <c r="T646" s="272">
        <v>26.478887096774191</v>
      </c>
      <c r="U646" s="272">
        <v>966.04893930536582</v>
      </c>
      <c r="V646" s="272">
        <v>0</v>
      </c>
      <c r="W646" s="272">
        <v>16.756301344086211</v>
      </c>
      <c r="X646" s="272">
        <v>239.79384300129755</v>
      </c>
      <c r="Y646" s="272">
        <v>2455.0054815795011</v>
      </c>
      <c r="Z646" s="272">
        <v>-1745.5066866195189</v>
      </c>
      <c r="AA646" s="272">
        <v>255.72552982773627</v>
      </c>
      <c r="AB646" s="272">
        <v>0</v>
      </c>
      <c r="AC646" s="272">
        <v>9.5406557099011486</v>
      </c>
      <c r="AD646" s="272">
        <v>-1137.5041762412977</v>
      </c>
      <c r="AE646" s="272">
        <v>0</v>
      </c>
      <c r="AF646" s="272">
        <v>0</v>
      </c>
      <c r="AG646" s="272">
        <v>25.588997630017083</v>
      </c>
      <c r="AH646" s="272">
        <v>-329.16667636954719</v>
      </c>
      <c r="AI646" s="272">
        <v>0</v>
      </c>
      <c r="AJ646" s="272">
        <v>-646.30156585296231</v>
      </c>
      <c r="AK646" s="272">
        <v>4.6185277824406512E-14</v>
      </c>
      <c r="AL646" s="272">
        <v>0</v>
      </c>
      <c r="AM646" s="272">
        <v>367.09316749346215</v>
      </c>
      <c r="AN646" s="272">
        <v>0</v>
      </c>
      <c r="AO646" s="272">
        <v>782.11769110739112</v>
      </c>
      <c r="AP646" s="272">
        <v>16.756301344086211</v>
      </c>
      <c r="AQ646" s="272">
        <v>94.601621141853045</v>
      </c>
      <c r="AR646" s="272">
        <v>0</v>
      </c>
      <c r="AS646" s="272">
        <v>1163.2046556262339</v>
      </c>
      <c r="AT646" s="272">
        <v>0</v>
      </c>
      <c r="AU646" s="272">
        <v>0</v>
      </c>
      <c r="AV646" s="272">
        <v>0</v>
      </c>
      <c r="AW646" s="272">
        <v>722.71363713953383</v>
      </c>
      <c r="AX646" s="272">
        <v>0</v>
      </c>
      <c r="AY646" s="272">
        <v>0</v>
      </c>
      <c r="AZ646" s="272">
        <v>0</v>
      </c>
      <c r="BA646" s="272">
        <v>1163.2046556262339</v>
      </c>
      <c r="BB646" s="272">
        <v>0</v>
      </c>
      <c r="BC646" s="272">
        <v>0</v>
      </c>
      <c r="BD646" s="272">
        <v>0</v>
      </c>
      <c r="BE646" s="272">
        <v>-550.45180363185125</v>
      </c>
    </row>
    <row r="647" spans="3:57" x14ac:dyDescent="0.3">
      <c r="C647" s="272">
        <v>89</v>
      </c>
      <c r="D647" s="272">
        <v>320400</v>
      </c>
      <c r="E647" s="272">
        <v>1</v>
      </c>
      <c r="F647" s="272">
        <v>25.28387096774194</v>
      </c>
      <c r="G647" s="272">
        <v>389.0320777426532</v>
      </c>
      <c r="H647" s="272">
        <v>246</v>
      </c>
      <c r="I647" s="272">
        <v>0</v>
      </c>
      <c r="J647" s="272">
        <v>0</v>
      </c>
      <c r="K647" s="272">
        <v>29.410742146320896</v>
      </c>
      <c r="L647" s="272">
        <v>28.040135402754981</v>
      </c>
      <c r="M647" s="272">
        <v>29.256510220842728</v>
      </c>
      <c r="N647" s="272">
        <v>29.962261438909053</v>
      </c>
      <c r="O647" s="272">
        <v>29.169374984297065</v>
      </c>
      <c r="P647" s="272">
        <v>27.916907569471512</v>
      </c>
      <c r="Q647" s="272">
        <v>29.169374984297065</v>
      </c>
      <c r="R647" s="272">
        <v>29.962261438909053</v>
      </c>
      <c r="S647" s="272">
        <v>29.256510220842728</v>
      </c>
      <c r="T647" s="272">
        <v>26.478887096774191</v>
      </c>
      <c r="U647" s="272">
        <v>1363.8389640693017</v>
      </c>
      <c r="V647" s="272">
        <v>0</v>
      </c>
      <c r="W647" s="272">
        <v>-28.696443279569696</v>
      </c>
      <c r="X647" s="272">
        <v>141.43364495483729</v>
      </c>
      <c r="Y647" s="272">
        <v>2685.6272328702739</v>
      </c>
      <c r="Z647" s="272">
        <v>-1434.5254704762397</v>
      </c>
      <c r="AA647" s="272">
        <v>-444.00307293692373</v>
      </c>
      <c r="AB647" s="272">
        <v>0</v>
      </c>
      <c r="AC647" s="272">
        <v>-16.339100127589138</v>
      </c>
      <c r="AD647" s="272">
        <v>-983.65992454472689</v>
      </c>
      <c r="AE647" s="272">
        <v>0</v>
      </c>
      <c r="AF647" s="272">
        <v>0</v>
      </c>
      <c r="AG647" s="272">
        <v>25.875961553052793</v>
      </c>
      <c r="AH647" s="272">
        <v>-223.01676394936942</v>
      </c>
      <c r="AI647" s="272">
        <v>0</v>
      </c>
      <c r="AJ647" s="272">
        <v>-1076.4729984522567</v>
      </c>
      <c r="AK647" s="272">
        <v>3.907985046680551E-14</v>
      </c>
      <c r="AL647" s="272">
        <v>0</v>
      </c>
      <c r="AM647" s="272">
        <v>227.68138945407281</v>
      </c>
      <c r="AN647" s="272">
        <v>0</v>
      </c>
      <c r="AO647" s="272">
        <v>735.97010840685198</v>
      </c>
      <c r="AP647" s="272">
        <v>-28.696443279569696</v>
      </c>
      <c r="AQ647" s="272">
        <v>88.662029690620585</v>
      </c>
      <c r="AR647" s="272">
        <v>0</v>
      </c>
      <c r="AS647" s="272">
        <v>1088.5284087445332</v>
      </c>
      <c r="AT647" s="272">
        <v>0</v>
      </c>
      <c r="AU647" s="272">
        <v>0</v>
      </c>
      <c r="AV647" s="272">
        <v>0</v>
      </c>
      <c r="AW647" s="272">
        <v>680.45852769876353</v>
      </c>
      <c r="AX647" s="272">
        <v>0</v>
      </c>
      <c r="AY647" s="272">
        <v>0</v>
      </c>
      <c r="AZ647" s="272">
        <v>0</v>
      </c>
      <c r="BA647" s="272">
        <v>1088.5284087445332</v>
      </c>
      <c r="BB647" s="272">
        <v>0</v>
      </c>
      <c r="BC647" s="272">
        <v>0</v>
      </c>
      <c r="BD647" s="272">
        <v>0</v>
      </c>
      <c r="BE647" s="272">
        <v>-624.85276701402859</v>
      </c>
    </row>
    <row r="648" spans="3:57" x14ac:dyDescent="0.3">
      <c r="C648" s="272">
        <v>90</v>
      </c>
      <c r="D648" s="272">
        <v>324000</v>
      </c>
      <c r="E648" s="272">
        <v>1</v>
      </c>
      <c r="F648" s="272">
        <v>22.899999999999991</v>
      </c>
      <c r="G648" s="272">
        <v>106.15387302737705</v>
      </c>
      <c r="H648" s="272">
        <v>246</v>
      </c>
      <c r="I648" s="272">
        <v>0</v>
      </c>
      <c r="J648" s="272">
        <v>0</v>
      </c>
      <c r="K648" s="272">
        <v>20.503204722749306</v>
      </c>
      <c r="L648" s="272">
        <v>23.360654115381134</v>
      </c>
      <c r="M648" s="272">
        <v>23.563946680013256</v>
      </c>
      <c r="N648" s="272">
        <v>23.681898789000929</v>
      </c>
      <c r="O648" s="272">
        <v>23.54938377929895</v>
      </c>
      <c r="P648" s="272">
        <v>23.340059063683469</v>
      </c>
      <c r="Q648" s="272">
        <v>23.54938377929895</v>
      </c>
      <c r="R648" s="272">
        <v>23.681898789000929</v>
      </c>
      <c r="S648" s="272">
        <v>23.563946680013256</v>
      </c>
      <c r="T648" s="272">
        <v>26.478887096774191</v>
      </c>
      <c r="U648" s="272">
        <v>764.8661297691292</v>
      </c>
      <c r="V648" s="272">
        <v>0</v>
      </c>
      <c r="W648" s="272">
        <v>-87.240193279570036</v>
      </c>
      <c r="X648" s="272">
        <v>-4.380816051245418</v>
      </c>
      <c r="Y648" s="272">
        <v>2088.7502272379174</v>
      </c>
      <c r="Z648" s="272">
        <v>-1232.2630881379728</v>
      </c>
      <c r="AA648" s="272">
        <v>-264.00281288552441</v>
      </c>
      <c r="AB648" s="272">
        <v>0</v>
      </c>
      <c r="AC648" s="272">
        <v>-49.672575770389976</v>
      </c>
      <c r="AD648" s="272">
        <v>-560.6899259400127</v>
      </c>
      <c r="AE648" s="272">
        <v>0</v>
      </c>
      <c r="AF648" s="272">
        <v>0</v>
      </c>
      <c r="AG648" s="272">
        <v>26.064681967731275</v>
      </c>
      <c r="AH648" s="272">
        <v>-153.13109163909675</v>
      </c>
      <c r="AI648" s="272">
        <v>0</v>
      </c>
      <c r="AJ648" s="272">
        <v>-656.42029514814942</v>
      </c>
      <c r="AK648" s="272">
        <v>-4.9737991503207013E-14</v>
      </c>
      <c r="AL648" s="272">
        <v>0</v>
      </c>
      <c r="AM648" s="272">
        <v>54.839894682303822</v>
      </c>
      <c r="AN648" s="272">
        <v>0</v>
      </c>
      <c r="AO648" s="272">
        <v>552.94317379411541</v>
      </c>
      <c r="AP648" s="272">
        <v>-87.240193279570036</v>
      </c>
      <c r="AQ648" s="272">
        <v>66.807337630374292</v>
      </c>
      <c r="AR648" s="272">
        <v>0</v>
      </c>
      <c r="AS648" s="272">
        <v>821.10962297577305</v>
      </c>
      <c r="AT648" s="272">
        <v>0</v>
      </c>
      <c r="AU648" s="272">
        <v>0</v>
      </c>
      <c r="AV648" s="272">
        <v>0</v>
      </c>
      <c r="AW648" s="272">
        <v>511.02604442847854</v>
      </c>
      <c r="AX648" s="272">
        <v>0</v>
      </c>
      <c r="AY648" s="272">
        <v>0</v>
      </c>
      <c r="AZ648" s="272">
        <v>0</v>
      </c>
      <c r="BA648" s="272">
        <v>821.10962297577305</v>
      </c>
      <c r="BB648" s="272">
        <v>0</v>
      </c>
      <c r="BC648" s="272">
        <v>0</v>
      </c>
      <c r="BD648" s="272">
        <v>0</v>
      </c>
      <c r="BE648" s="272">
        <v>-676.31355880261265</v>
      </c>
    </row>
    <row r="649" spans="3:57" x14ac:dyDescent="0.3">
      <c r="C649" s="272">
        <v>91</v>
      </c>
      <c r="D649" s="272">
        <v>327600</v>
      </c>
      <c r="E649" s="272">
        <v>1</v>
      </c>
      <c r="F649" s="272">
        <v>20.941935483870971</v>
      </c>
      <c r="G649" s="272">
        <v>0</v>
      </c>
      <c r="H649" s="272">
        <v>368.99999999999994</v>
      </c>
      <c r="I649" s="272">
        <v>195</v>
      </c>
      <c r="J649" s="272">
        <v>0</v>
      </c>
      <c r="K649" s="272">
        <v>17.236053130929793</v>
      </c>
      <c r="L649" s="272">
        <v>20.941935483870971</v>
      </c>
      <c r="M649" s="272">
        <v>20.941935483870971</v>
      </c>
      <c r="N649" s="272">
        <v>20.941935483870971</v>
      </c>
      <c r="O649" s="272">
        <v>20.941935483870971</v>
      </c>
      <c r="P649" s="272">
        <v>20.941935483870971</v>
      </c>
      <c r="Q649" s="272">
        <v>20.941935483870971</v>
      </c>
      <c r="R649" s="272">
        <v>20.941935483870971</v>
      </c>
      <c r="S649" s="272">
        <v>20.941935483870971</v>
      </c>
      <c r="T649" s="272">
        <v>26.46621124063175</v>
      </c>
      <c r="U649" s="272">
        <v>-15.347939955228867</v>
      </c>
      <c r="V649" s="272">
        <v>0</v>
      </c>
      <c r="W649" s="272">
        <v>-135.44578678521407</v>
      </c>
      <c r="X649" s="272">
        <v>-143.71952903687603</v>
      </c>
      <c r="Y649" s="272">
        <v>1325.2059223933843</v>
      </c>
      <c r="Z649" s="272">
        <v>-1061.388546526523</v>
      </c>
      <c r="AA649" s="272">
        <v>-381.30792603932662</v>
      </c>
      <c r="AB649" s="272">
        <v>0</v>
      </c>
      <c r="AC649" s="272">
        <v>-77.119740958256045</v>
      </c>
      <c r="AD649" s="272">
        <v>0</v>
      </c>
      <c r="AE649" s="272">
        <v>0</v>
      </c>
      <c r="AF649" s="272">
        <v>0</v>
      </c>
      <c r="AG649" s="272">
        <v>26.186190869142056</v>
      </c>
      <c r="AH649" s="272">
        <v>-104.63821307936024</v>
      </c>
      <c r="AI649" s="272">
        <v>0</v>
      </c>
      <c r="AJ649" s="272">
        <v>-255.93950088813463</v>
      </c>
      <c r="AK649" s="272">
        <v>-19.448435349603415</v>
      </c>
      <c r="AL649" s="272">
        <v>0</v>
      </c>
      <c r="AM649" s="272">
        <v>-103.25257172520912</v>
      </c>
      <c r="AN649" s="272">
        <v>0</v>
      </c>
      <c r="AO649" s="272">
        <v>347.98754087884561</v>
      </c>
      <c r="AP649" s="272">
        <v>-135.44578678521407</v>
      </c>
      <c r="AQ649" s="272">
        <v>43.457378281237496</v>
      </c>
      <c r="AR649" s="272">
        <v>0</v>
      </c>
      <c r="AS649" s="272">
        <v>540.6226753232977</v>
      </c>
      <c r="AT649" s="272">
        <v>0</v>
      </c>
      <c r="AU649" s="272">
        <v>0</v>
      </c>
      <c r="AV649" s="272">
        <v>0</v>
      </c>
      <c r="AW649" s="272">
        <v>320.07735716106754</v>
      </c>
      <c r="AX649" s="272">
        <v>0</v>
      </c>
      <c r="AY649" s="272">
        <v>0</v>
      </c>
      <c r="AZ649" s="272">
        <v>0</v>
      </c>
      <c r="BA649" s="272">
        <v>540.6226753232977</v>
      </c>
      <c r="BB649" s="272">
        <v>0</v>
      </c>
      <c r="BC649" s="272">
        <v>0</v>
      </c>
      <c r="BD649" s="272">
        <v>0</v>
      </c>
      <c r="BE649" s="272">
        <v>-681.49466155985419</v>
      </c>
    </row>
    <row r="650" spans="3:57" x14ac:dyDescent="0.3">
      <c r="C650" s="272">
        <v>92</v>
      </c>
      <c r="D650" s="272">
        <v>331200</v>
      </c>
      <c r="E650" s="272">
        <v>1</v>
      </c>
      <c r="F650" s="272">
        <v>19.574193548387097</v>
      </c>
      <c r="G650" s="272">
        <v>0</v>
      </c>
      <c r="H650" s="272">
        <v>442.8</v>
      </c>
      <c r="I650" s="272">
        <v>195</v>
      </c>
      <c r="J650" s="272">
        <v>0</v>
      </c>
      <c r="K650" s="272">
        <v>15.868311195445919</v>
      </c>
      <c r="L650" s="272">
        <v>19.574193548387097</v>
      </c>
      <c r="M650" s="272">
        <v>19.574193548387097</v>
      </c>
      <c r="N650" s="272">
        <v>19.574193548387097</v>
      </c>
      <c r="O650" s="272">
        <v>19.574193548387097</v>
      </c>
      <c r="P650" s="272">
        <v>19.574193548387097</v>
      </c>
      <c r="Q650" s="272">
        <v>19.574193548387097</v>
      </c>
      <c r="R650" s="272">
        <v>19.574193548387097</v>
      </c>
      <c r="S650" s="272">
        <v>19.574193548387097</v>
      </c>
      <c r="T650" s="272">
        <v>26.125382967031967</v>
      </c>
      <c r="U650" s="272">
        <v>-165.25538546031476</v>
      </c>
      <c r="V650" s="272">
        <v>0</v>
      </c>
      <c r="W650" s="272">
        <v>-161.09032613953062</v>
      </c>
      <c r="X650" s="272">
        <v>-150.25104136819158</v>
      </c>
      <c r="Y650" s="272">
        <v>711.28033332285008</v>
      </c>
      <c r="Z650" s="272">
        <v>-565.19435127544261</v>
      </c>
      <c r="AA650" s="272">
        <v>-453.50261254467154</v>
      </c>
      <c r="AB650" s="272">
        <v>0</v>
      </c>
      <c r="AC650" s="272">
        <v>-91.721156616425404</v>
      </c>
      <c r="AD650" s="272">
        <v>0</v>
      </c>
      <c r="AE650" s="272">
        <v>0</v>
      </c>
      <c r="AF650" s="272">
        <v>0</v>
      </c>
      <c r="AG650" s="272">
        <v>26.218773786043478</v>
      </c>
      <c r="AH650" s="272">
        <v>32.033831367945524</v>
      </c>
      <c r="AI650" s="272">
        <v>0</v>
      </c>
      <c r="AJ650" s="272">
        <v>0</v>
      </c>
      <c r="AK650" s="272">
        <v>-41.875323253466121</v>
      </c>
      <c r="AL650" s="272">
        <v>0</v>
      </c>
      <c r="AM650" s="272">
        <v>-162.63955268109629</v>
      </c>
      <c r="AN650" s="272">
        <v>0</v>
      </c>
      <c r="AO650" s="272">
        <v>91.000109565772732</v>
      </c>
      <c r="AP650" s="272">
        <v>-161.09032613953062</v>
      </c>
      <c r="AQ650" s="272">
        <v>14.311682825378631</v>
      </c>
      <c r="AR650" s="272">
        <v>0</v>
      </c>
      <c r="AS650" s="272">
        <v>191.15996827231027</v>
      </c>
      <c r="AT650" s="272">
        <v>0</v>
      </c>
      <c r="AU650" s="272">
        <v>0</v>
      </c>
      <c r="AV650" s="272">
        <v>0</v>
      </c>
      <c r="AW650" s="272">
        <v>80.509760960110128</v>
      </c>
      <c r="AX650" s="272">
        <v>0</v>
      </c>
      <c r="AY650" s="272">
        <v>0</v>
      </c>
      <c r="AZ650" s="272">
        <v>0</v>
      </c>
      <c r="BA650" s="272">
        <v>191.15996827231027</v>
      </c>
      <c r="BB650" s="272">
        <v>0</v>
      </c>
      <c r="BC650" s="272">
        <v>0</v>
      </c>
      <c r="BD650" s="272">
        <v>0</v>
      </c>
      <c r="BE650" s="272">
        <v>-681.49466155985419</v>
      </c>
    </row>
    <row r="651" spans="3:57" x14ac:dyDescent="0.3">
      <c r="C651" s="272">
        <v>93</v>
      </c>
      <c r="D651" s="272">
        <v>334800</v>
      </c>
      <c r="E651" s="272">
        <v>1</v>
      </c>
      <c r="F651" s="272">
        <v>18.7741935483871</v>
      </c>
      <c r="G651" s="272">
        <v>0</v>
      </c>
      <c r="H651" s="272">
        <v>492</v>
      </c>
      <c r="I651" s="272">
        <v>195</v>
      </c>
      <c r="J651" s="272">
        <v>0</v>
      </c>
      <c r="K651" s="272">
        <v>15.068311195445922</v>
      </c>
      <c r="L651" s="272">
        <v>18.7741935483871</v>
      </c>
      <c r="M651" s="272">
        <v>18.7741935483871</v>
      </c>
      <c r="N651" s="272">
        <v>18.7741935483871</v>
      </c>
      <c r="O651" s="272">
        <v>18.7741935483871</v>
      </c>
      <c r="P651" s="272">
        <v>18.7741935483871</v>
      </c>
      <c r="Q651" s="272">
        <v>18.7741935483871</v>
      </c>
      <c r="R651" s="272">
        <v>18.7741935483871</v>
      </c>
      <c r="S651" s="272">
        <v>18.7741935483871</v>
      </c>
      <c r="T651" s="272">
        <v>25.082288281578606</v>
      </c>
      <c r="U651" s="272">
        <v>1307.7383744043934</v>
      </c>
      <c r="V651" s="272">
        <v>0</v>
      </c>
      <c r="W651" s="272">
        <v>-155.64551714091618</v>
      </c>
      <c r="X651" s="272">
        <v>-46.622251088282809</v>
      </c>
      <c r="Y651" s="272">
        <v>925.67660517164813</v>
      </c>
      <c r="Z651" s="272">
        <v>584.32953746194426</v>
      </c>
      <c r="AA651" s="272">
        <v>-2375.3769712562653</v>
      </c>
      <c r="AB651" s="272">
        <v>0</v>
      </c>
      <c r="AC651" s="272">
        <v>-88.621006589564871</v>
      </c>
      <c r="AD651" s="272">
        <v>0</v>
      </c>
      <c r="AE651" s="272">
        <v>0</v>
      </c>
      <c r="AF651" s="272">
        <v>0</v>
      </c>
      <c r="AG651" s="272">
        <v>26.045180752793112</v>
      </c>
      <c r="AH651" s="272">
        <v>348.65942174845657</v>
      </c>
      <c r="AI651" s="272">
        <v>0</v>
      </c>
      <c r="AJ651" s="272">
        <v>0</v>
      </c>
      <c r="AK651" s="272">
        <v>-121.42018169298009</v>
      </c>
      <c r="AL651" s="272">
        <v>0</v>
      </c>
      <c r="AM651" s="272">
        <v>-181.4600462014744</v>
      </c>
      <c r="AN651" s="272">
        <v>0</v>
      </c>
      <c r="AO651" s="272">
        <v>-168.83551837244897</v>
      </c>
      <c r="AP651" s="272">
        <v>-155.64551714091618</v>
      </c>
      <c r="AQ651" s="272">
        <v>-14.035460308507373</v>
      </c>
      <c r="AR651" s="272">
        <v>0</v>
      </c>
      <c r="AS651" s="272">
        <v>-143.23118975728562</v>
      </c>
      <c r="AT651" s="272">
        <v>0</v>
      </c>
      <c r="AU651" s="272">
        <v>0</v>
      </c>
      <c r="AV651" s="272">
        <v>0</v>
      </c>
      <c r="AW651" s="272">
        <v>-162.92751235196104</v>
      </c>
      <c r="AX651" s="272">
        <v>0</v>
      </c>
      <c r="AY651" s="272">
        <v>0</v>
      </c>
      <c r="AZ651" s="272">
        <v>0</v>
      </c>
      <c r="BA651" s="272">
        <v>-143.23118975728562</v>
      </c>
      <c r="BB651" s="272">
        <v>0</v>
      </c>
      <c r="BC651" s="272">
        <v>0</v>
      </c>
      <c r="BD651" s="272">
        <v>0</v>
      </c>
      <c r="BE651" s="272">
        <v>-681.49466155985419</v>
      </c>
    </row>
    <row r="652" spans="3:57" x14ac:dyDescent="0.3">
      <c r="C652" s="272">
        <v>94</v>
      </c>
      <c r="D652" s="272">
        <v>338400</v>
      </c>
      <c r="E652" s="272">
        <v>1</v>
      </c>
      <c r="F652" s="272">
        <v>17.738709677419351</v>
      </c>
      <c r="G652" s="272">
        <v>0</v>
      </c>
      <c r="H652" s="272">
        <v>410</v>
      </c>
      <c r="I652" s="272">
        <v>0</v>
      </c>
      <c r="J652" s="272">
        <v>0</v>
      </c>
      <c r="K652" s="272">
        <v>14.032827324478173</v>
      </c>
      <c r="L652" s="272">
        <v>17.738709677419351</v>
      </c>
      <c r="M652" s="272">
        <v>17.738709677419351</v>
      </c>
      <c r="N652" s="272">
        <v>17.738709677419351</v>
      </c>
      <c r="O652" s="272">
        <v>17.738709677419351</v>
      </c>
      <c r="P652" s="272">
        <v>17.738709677419351</v>
      </c>
      <c r="Q652" s="272">
        <v>17.738709677419351</v>
      </c>
      <c r="R652" s="272">
        <v>17.738709677419351</v>
      </c>
      <c r="S652" s="272">
        <v>17.738709677419351</v>
      </c>
      <c r="T652" s="272">
        <v>24.410373813961115</v>
      </c>
      <c r="U652" s="272">
        <v>1688.2584530413512</v>
      </c>
      <c r="V652" s="272">
        <v>0</v>
      </c>
      <c r="W652" s="272">
        <v>-164.31274929513404</v>
      </c>
      <c r="X652" s="272">
        <v>1.007753339484168</v>
      </c>
      <c r="Y652" s="272">
        <v>855.8446161249085</v>
      </c>
      <c r="Z652" s="272">
        <v>995.71883287209266</v>
      </c>
      <c r="AA652" s="272">
        <v>-2542.3138644395735</v>
      </c>
      <c r="AB652" s="272">
        <v>0</v>
      </c>
      <c r="AC652" s="272">
        <v>-93.55593084540979</v>
      </c>
      <c r="AD652" s="272">
        <v>0</v>
      </c>
      <c r="AE652" s="272">
        <v>0</v>
      </c>
      <c r="AF652" s="272">
        <v>0</v>
      </c>
      <c r="AG652" s="272">
        <v>25.671106938645426</v>
      </c>
      <c r="AH652" s="272">
        <v>461.69929111687736</v>
      </c>
      <c r="AI652" s="272">
        <v>0</v>
      </c>
      <c r="AJ652" s="272">
        <v>0</v>
      </c>
      <c r="AK652" s="272">
        <v>-71.295384460088172</v>
      </c>
      <c r="AL652" s="272">
        <v>0</v>
      </c>
      <c r="AM652" s="272">
        <v>-177.54618938011737</v>
      </c>
      <c r="AN652" s="272">
        <v>0</v>
      </c>
      <c r="AO652" s="272">
        <v>-304.71725509058808</v>
      </c>
      <c r="AP652" s="272">
        <v>-164.31274929513404</v>
      </c>
      <c r="AQ652" s="272">
        <v>-27.29233660991158</v>
      </c>
      <c r="AR652" s="272">
        <v>0</v>
      </c>
      <c r="AS652" s="272">
        <v>-291.62784650742617</v>
      </c>
      <c r="AT652" s="272">
        <v>0</v>
      </c>
      <c r="AU652" s="272">
        <v>0</v>
      </c>
      <c r="AV652" s="272">
        <v>0</v>
      </c>
      <c r="AW652" s="272">
        <v>-291.93094439720755</v>
      </c>
      <c r="AX652" s="272">
        <v>0</v>
      </c>
      <c r="AY652" s="272">
        <v>0</v>
      </c>
      <c r="AZ652" s="272">
        <v>0</v>
      </c>
      <c r="BA652" s="272">
        <v>-291.62784650742617</v>
      </c>
      <c r="BB652" s="272">
        <v>0</v>
      </c>
      <c r="BC652" s="272">
        <v>0</v>
      </c>
      <c r="BD652" s="272">
        <v>0</v>
      </c>
      <c r="BE652" s="272">
        <v>-680.50185388335012</v>
      </c>
    </row>
    <row r="653" spans="3:57" x14ac:dyDescent="0.3">
      <c r="C653" s="272">
        <v>95</v>
      </c>
      <c r="D653" s="272">
        <v>342000</v>
      </c>
      <c r="E653" s="272">
        <v>1</v>
      </c>
      <c r="F653" s="272">
        <v>16.64193548387097</v>
      </c>
      <c r="G653" s="272">
        <v>0</v>
      </c>
      <c r="H653" s="272">
        <v>410</v>
      </c>
      <c r="I653" s="272">
        <v>0</v>
      </c>
      <c r="J653" s="272">
        <v>0</v>
      </c>
      <c r="K653" s="272">
        <v>12.936053130929793</v>
      </c>
      <c r="L653" s="272">
        <v>16.64193548387097</v>
      </c>
      <c r="M653" s="272">
        <v>16.64193548387097</v>
      </c>
      <c r="N653" s="272">
        <v>16.64193548387097</v>
      </c>
      <c r="O653" s="272">
        <v>16.64193548387097</v>
      </c>
      <c r="P653" s="272">
        <v>16.64193548387097</v>
      </c>
      <c r="Q653" s="272">
        <v>16.64193548387097</v>
      </c>
      <c r="R653" s="272">
        <v>16.64193548387097</v>
      </c>
      <c r="S653" s="272">
        <v>16.64193548387097</v>
      </c>
      <c r="T653" s="272">
        <v>24.530130870806811</v>
      </c>
      <c r="U653" s="272">
        <v>27.826187756256274</v>
      </c>
      <c r="V653" s="272">
        <v>0</v>
      </c>
      <c r="W653" s="272">
        <v>-193.85846233819751</v>
      </c>
      <c r="X653" s="272">
        <v>-70.323061751259289</v>
      </c>
      <c r="Y653" s="272">
        <v>-127.58764539241065</v>
      </c>
      <c r="Z653" s="272">
        <v>419.59535723812371</v>
      </c>
      <c r="AA653" s="272">
        <v>-586.64679014336627</v>
      </c>
      <c r="AB653" s="272">
        <v>0</v>
      </c>
      <c r="AC653" s="272">
        <v>-110.37858580123569</v>
      </c>
      <c r="AD653" s="272">
        <v>0</v>
      </c>
      <c r="AE653" s="272">
        <v>0</v>
      </c>
      <c r="AF653" s="272">
        <v>0</v>
      </c>
      <c r="AG653" s="272">
        <v>25.318466893671118</v>
      </c>
      <c r="AH653" s="272">
        <v>293.36415062202525</v>
      </c>
      <c r="AI653" s="272">
        <v>0</v>
      </c>
      <c r="AJ653" s="272">
        <v>0</v>
      </c>
      <c r="AK653" s="272">
        <v>34.164962433679563</v>
      </c>
      <c r="AL653" s="272">
        <v>0</v>
      </c>
      <c r="AM653" s="272">
        <v>-183.77639978744338</v>
      </c>
      <c r="AN653" s="272">
        <v>0</v>
      </c>
      <c r="AO653" s="272">
        <v>-362.91778511619947</v>
      </c>
      <c r="AP653" s="272">
        <v>-193.85846233819751</v>
      </c>
      <c r="AQ653" s="272">
        <v>-32.525215139815174</v>
      </c>
      <c r="AR653" s="272">
        <v>0</v>
      </c>
      <c r="AS653" s="272">
        <v>-347.66755986300319</v>
      </c>
      <c r="AT653" s="272">
        <v>0</v>
      </c>
      <c r="AU653" s="272">
        <v>0</v>
      </c>
      <c r="AV653" s="272">
        <v>0</v>
      </c>
      <c r="AW653" s="272">
        <v>-347.66755986300319</v>
      </c>
      <c r="AX653" s="272">
        <v>0</v>
      </c>
      <c r="AY653" s="272">
        <v>0</v>
      </c>
      <c r="AZ653" s="272">
        <v>0</v>
      </c>
      <c r="BA653" s="272">
        <v>-347.66755986300319</v>
      </c>
      <c r="BB653" s="272">
        <v>0</v>
      </c>
      <c r="BC653" s="272">
        <v>0</v>
      </c>
      <c r="BD653" s="272">
        <v>0</v>
      </c>
      <c r="BE653" s="272">
        <v>-645.47679575462473</v>
      </c>
    </row>
    <row r="654" spans="3:57" x14ac:dyDescent="0.3">
      <c r="C654" s="272">
        <v>96</v>
      </c>
      <c r="D654" s="272">
        <v>345600</v>
      </c>
      <c r="E654" s="272">
        <v>2</v>
      </c>
      <c r="F654" s="272">
        <v>14.901254464285714</v>
      </c>
      <c r="G654" s="272">
        <v>0</v>
      </c>
      <c r="H654" s="272">
        <v>410</v>
      </c>
      <c r="I654" s="272">
        <v>0</v>
      </c>
      <c r="J654" s="272">
        <v>0</v>
      </c>
      <c r="K654" s="272">
        <v>11.195372111344536</v>
      </c>
      <c r="L654" s="272">
        <v>14.901254464285714</v>
      </c>
      <c r="M654" s="272">
        <v>14.901254464285714</v>
      </c>
      <c r="N654" s="272">
        <v>14.901254464285714</v>
      </c>
      <c r="O654" s="272">
        <v>14.901254464285714</v>
      </c>
      <c r="P654" s="272">
        <v>14.901254464285714</v>
      </c>
      <c r="Q654" s="272">
        <v>14.901254464285714</v>
      </c>
      <c r="R654" s="272">
        <v>14.901254464285714</v>
      </c>
      <c r="S654" s="272">
        <v>14.901254464285714</v>
      </c>
      <c r="T654" s="272">
        <v>24.301862808113555</v>
      </c>
      <c r="U654" s="272">
        <v>-75.918885908197751</v>
      </c>
      <c r="V654" s="272">
        <v>0</v>
      </c>
      <c r="W654" s="272">
        <v>-208.4304025161787</v>
      </c>
      <c r="X654" s="272">
        <v>-98.423704259591119</v>
      </c>
      <c r="Y654" s="272">
        <v>-158.25886875222182</v>
      </c>
      <c r="Z654" s="272">
        <v>389.19408961979389</v>
      </c>
      <c r="AA654" s="272">
        <v>-586.77472657763133</v>
      </c>
      <c r="AB654" s="272">
        <v>0</v>
      </c>
      <c r="AC654" s="272">
        <v>-118.67551609680241</v>
      </c>
      <c r="AD654" s="272">
        <v>0</v>
      </c>
      <c r="AE654" s="272">
        <v>0</v>
      </c>
      <c r="AF654" s="272">
        <v>0</v>
      </c>
      <c r="AG654" s="272">
        <v>25.063002989283714</v>
      </c>
      <c r="AH654" s="272">
        <v>275.61933828890119</v>
      </c>
      <c r="AI654" s="272">
        <v>0</v>
      </c>
      <c r="AJ654" s="272">
        <v>0</v>
      </c>
      <c r="AK654" s="272">
        <v>-95.7497902937303</v>
      </c>
      <c r="AL654" s="272">
        <v>0</v>
      </c>
      <c r="AM654" s="272">
        <v>-205.01455351604554</v>
      </c>
      <c r="AN654" s="272">
        <v>0</v>
      </c>
      <c r="AO654" s="272">
        <v>-350.6512631622594</v>
      </c>
      <c r="AP654" s="272">
        <v>-208.4304025161787</v>
      </c>
      <c r="AQ654" s="272">
        <v>-31.425871757011762</v>
      </c>
      <c r="AR654" s="272">
        <v>0</v>
      </c>
      <c r="AS654" s="272">
        <v>-335.91649135483732</v>
      </c>
      <c r="AT654" s="272">
        <v>0</v>
      </c>
      <c r="AU654" s="272">
        <v>0</v>
      </c>
      <c r="AV654" s="272">
        <v>0</v>
      </c>
      <c r="AW654" s="272">
        <v>-335.91649135483732</v>
      </c>
      <c r="AX654" s="272">
        <v>0</v>
      </c>
      <c r="AY654" s="272">
        <v>0</v>
      </c>
      <c r="AZ654" s="272">
        <v>0</v>
      </c>
      <c r="BA654" s="272">
        <v>-335.91649135483732</v>
      </c>
      <c r="BB654" s="272">
        <v>0</v>
      </c>
      <c r="BC654" s="272">
        <v>0</v>
      </c>
      <c r="BD654" s="272">
        <v>0</v>
      </c>
      <c r="BE654" s="272">
        <v>-611.45469931834953</v>
      </c>
    </row>
    <row r="656" spans="3:57" x14ac:dyDescent="0.3">
      <c r="C656" s="272">
        <v>144</v>
      </c>
      <c r="D656" s="272">
        <v>518400</v>
      </c>
      <c r="E656" s="272">
        <v>2</v>
      </c>
      <c r="F656" s="272">
        <v>14.901254464285714</v>
      </c>
      <c r="G656" s="272">
        <v>0</v>
      </c>
      <c r="H656" s="272">
        <v>410</v>
      </c>
      <c r="I656" s="272">
        <v>0</v>
      </c>
      <c r="J656" s="272">
        <v>0</v>
      </c>
      <c r="K656" s="272">
        <v>11.195372111344536</v>
      </c>
      <c r="L656" s="272">
        <v>14.901254464285714</v>
      </c>
      <c r="M656" s="272">
        <v>14.901254464285714</v>
      </c>
      <c r="N656" s="272">
        <v>14.901254464285714</v>
      </c>
      <c r="O656" s="272">
        <v>14.901254464285714</v>
      </c>
      <c r="P656" s="272">
        <v>14.901254464285714</v>
      </c>
      <c r="Q656" s="272">
        <v>14.901254464285714</v>
      </c>
      <c r="R656" s="272">
        <v>14.901254464285714</v>
      </c>
      <c r="S656" s="272">
        <v>14.901254464285714</v>
      </c>
      <c r="T656" s="272">
        <v>23.602483112979179</v>
      </c>
      <c r="U656" s="272">
        <v>104.56883716846733</v>
      </c>
      <c r="V656" s="272">
        <v>0</v>
      </c>
      <c r="W656" s="272">
        <v>-213.86260886750034</v>
      </c>
      <c r="X656" s="272">
        <v>-81.215351515019762</v>
      </c>
      <c r="Y656" s="272">
        <v>-78.226935881153167</v>
      </c>
      <c r="Z656" s="272">
        <v>477.87373343214063</v>
      </c>
      <c r="AA656" s="272">
        <v>-647.18254498960061</v>
      </c>
      <c r="AB656" s="272">
        <v>0</v>
      </c>
      <c r="AC656" s="272">
        <v>-121.76849046380907</v>
      </c>
      <c r="AD656" s="272">
        <v>0</v>
      </c>
      <c r="AE656" s="272">
        <v>0</v>
      </c>
      <c r="AF656" s="272">
        <v>0</v>
      </c>
      <c r="AG656" s="272">
        <v>24.404087298793705</v>
      </c>
      <c r="AH656" s="272">
        <v>298.87952230478982</v>
      </c>
      <c r="AI656" s="272">
        <v>0</v>
      </c>
      <c r="AJ656" s="272">
        <v>0</v>
      </c>
      <c r="AK656" s="272">
        <v>44.497324019847454</v>
      </c>
      <c r="AL656" s="272">
        <v>0</v>
      </c>
      <c r="AM656" s="272">
        <v>-196.80166089958817</v>
      </c>
      <c r="AN656" s="272">
        <v>0</v>
      </c>
      <c r="AO656" s="272">
        <v>-356.68196941916881</v>
      </c>
      <c r="AP656" s="272">
        <v>-213.86260886750034</v>
      </c>
      <c r="AQ656" s="272">
        <v>-31.966352346543093</v>
      </c>
      <c r="AR656" s="272">
        <v>0</v>
      </c>
      <c r="AS656" s="272">
        <v>-341.69378035686003</v>
      </c>
      <c r="AT656" s="272">
        <v>0</v>
      </c>
      <c r="AU656" s="272">
        <v>0</v>
      </c>
      <c r="AV656" s="272">
        <v>0</v>
      </c>
      <c r="AW656" s="272">
        <v>-341.69378035686003</v>
      </c>
      <c r="AX656" s="272">
        <v>0</v>
      </c>
      <c r="AY656" s="272">
        <v>0</v>
      </c>
      <c r="AZ656" s="272">
        <v>0</v>
      </c>
      <c r="BA656" s="272">
        <v>-341.69378035686003</v>
      </c>
      <c r="BB656" s="272">
        <v>0</v>
      </c>
      <c r="BC656" s="272">
        <v>0</v>
      </c>
      <c r="BD656" s="272">
        <v>0</v>
      </c>
      <c r="BE656" s="272">
        <v>-607.22223221890977</v>
      </c>
    </row>
    <row r="657" spans="3:57" x14ac:dyDescent="0.3">
      <c r="C657" s="272">
        <v>145</v>
      </c>
      <c r="D657" s="272">
        <v>522000</v>
      </c>
      <c r="E657" s="272">
        <v>2</v>
      </c>
      <c r="F657" s="272">
        <v>14.007468749999999</v>
      </c>
      <c r="G657" s="272">
        <v>0</v>
      </c>
      <c r="H657" s="272">
        <v>410</v>
      </c>
      <c r="I657" s="272">
        <v>0</v>
      </c>
      <c r="J657" s="272">
        <v>0</v>
      </c>
      <c r="K657" s="272">
        <v>10.301586397058824</v>
      </c>
      <c r="L657" s="272">
        <v>14.007468749999999</v>
      </c>
      <c r="M657" s="272">
        <v>14.007468749999999</v>
      </c>
      <c r="N657" s="272">
        <v>14.007468749999999</v>
      </c>
      <c r="O657" s="272">
        <v>14.007468749999999</v>
      </c>
      <c r="P657" s="272">
        <v>14.007468749999999</v>
      </c>
      <c r="Q657" s="272">
        <v>14.007468749999999</v>
      </c>
      <c r="R657" s="272">
        <v>14.007468749999999</v>
      </c>
      <c r="S657" s="272">
        <v>14.007468749999999</v>
      </c>
      <c r="T657" s="272">
        <v>23.347140066900131</v>
      </c>
      <c r="U657" s="272">
        <v>49.678952448009511</v>
      </c>
      <c r="V657" s="272">
        <v>0</v>
      </c>
      <c r="W657" s="272">
        <v>-229.96380961463828</v>
      </c>
      <c r="X657" s="272">
        <v>-106.74440469561056</v>
      </c>
      <c r="Y657" s="272">
        <v>-172.35247545721973</v>
      </c>
      <c r="Z657" s="272">
        <v>558.73964221547806</v>
      </c>
      <c r="AA657" s="272">
        <v>-647.3957248098958</v>
      </c>
      <c r="AB657" s="272">
        <v>0</v>
      </c>
      <c r="AC657" s="272">
        <v>-130.93614683916198</v>
      </c>
      <c r="AD657" s="272">
        <v>0</v>
      </c>
      <c r="AE657" s="272">
        <v>0</v>
      </c>
      <c r="AF657" s="272">
        <v>0</v>
      </c>
      <c r="AG657" s="272">
        <v>24.139713388951272</v>
      </c>
      <c r="AH657" s="272">
        <v>291.28586961990953</v>
      </c>
      <c r="AI657" s="272">
        <v>0</v>
      </c>
      <c r="AJ657" s="272">
        <v>0</v>
      </c>
      <c r="AK657" s="272">
        <v>-27.367049581138726</v>
      </c>
      <c r="AL657" s="272">
        <v>0</v>
      </c>
      <c r="AM657" s="272">
        <v>-219.39400472710909</v>
      </c>
      <c r="AN657" s="272">
        <v>0</v>
      </c>
      <c r="AO657" s="272">
        <v>-371.86891254348205</v>
      </c>
      <c r="AP657" s="272">
        <v>-229.96380961463828</v>
      </c>
      <c r="AQ657" s="272">
        <v>-33.327428085160506</v>
      </c>
      <c r="AR657" s="272">
        <v>0</v>
      </c>
      <c r="AS657" s="272">
        <v>-356.24255055867764</v>
      </c>
      <c r="AT657" s="272">
        <v>0</v>
      </c>
      <c r="AU657" s="272">
        <v>0</v>
      </c>
      <c r="AV657" s="272">
        <v>0</v>
      </c>
      <c r="AW657" s="272">
        <v>-356.24255055867764</v>
      </c>
      <c r="AX657" s="272">
        <v>0</v>
      </c>
      <c r="AY657" s="272">
        <v>0</v>
      </c>
      <c r="AZ657" s="272">
        <v>0</v>
      </c>
      <c r="BA657" s="272">
        <v>-356.24255055867764</v>
      </c>
      <c r="BB657" s="272">
        <v>0</v>
      </c>
      <c r="BC657" s="272">
        <v>0</v>
      </c>
      <c r="BD657" s="272">
        <v>0</v>
      </c>
      <c r="BE657" s="272">
        <v>-498.78721522307967</v>
      </c>
    </row>
    <row r="658" spans="3:57" x14ac:dyDescent="0.3">
      <c r="C658" s="272">
        <v>146</v>
      </c>
      <c r="D658" s="272">
        <v>525600</v>
      </c>
      <c r="E658" s="272">
        <v>2</v>
      </c>
      <c r="F658" s="272">
        <v>13.085968750000001</v>
      </c>
      <c r="G658" s="272">
        <v>0</v>
      </c>
      <c r="H658" s="272">
        <v>410</v>
      </c>
      <c r="I658" s="272">
        <v>0</v>
      </c>
      <c r="J658" s="272">
        <v>0</v>
      </c>
      <c r="K658" s="272">
        <v>9.3800863970588253</v>
      </c>
      <c r="L658" s="272">
        <v>13.085968750000001</v>
      </c>
      <c r="M658" s="272">
        <v>13.085968750000001</v>
      </c>
      <c r="N658" s="272">
        <v>13.085968750000001</v>
      </c>
      <c r="O658" s="272">
        <v>13.085968750000001</v>
      </c>
      <c r="P658" s="272">
        <v>13.085968750000001</v>
      </c>
      <c r="Q658" s="272">
        <v>13.085968750000001</v>
      </c>
      <c r="R658" s="272">
        <v>13.085968750000001</v>
      </c>
      <c r="S658" s="272">
        <v>13.085968750000001</v>
      </c>
      <c r="T658" s="272">
        <v>23.027184726116435</v>
      </c>
      <c r="U658" s="272">
        <v>75.916764585175201</v>
      </c>
      <c r="V658" s="272">
        <v>0</v>
      </c>
      <c r="W658" s="272">
        <v>-244.8078618007319</v>
      </c>
      <c r="X658" s="272">
        <v>-111.71428319178025</v>
      </c>
      <c r="Y658" s="272">
        <v>-251.14799943515914</v>
      </c>
      <c r="Z658" s="272">
        <v>683.58690901284649</v>
      </c>
      <c r="AA658" s="272">
        <v>-689.18480431869295</v>
      </c>
      <c r="AB658" s="272">
        <v>0</v>
      </c>
      <c r="AC658" s="272">
        <v>-139.38801150423063</v>
      </c>
      <c r="AD658" s="272">
        <v>0</v>
      </c>
      <c r="AE658" s="272">
        <v>0</v>
      </c>
      <c r="AF658" s="272">
        <v>0</v>
      </c>
      <c r="AG658" s="272">
        <v>23.867075301545842</v>
      </c>
      <c r="AH658" s="272">
        <v>308.36240197844864</v>
      </c>
      <c r="AI658" s="272">
        <v>0</v>
      </c>
      <c r="AJ658" s="272">
        <v>0</v>
      </c>
      <c r="AK658" s="272">
        <v>-34.293649259299741</v>
      </c>
      <c r="AL658" s="272">
        <v>0</v>
      </c>
      <c r="AM658" s="272">
        <v>-230.96792667593411</v>
      </c>
      <c r="AN658" s="272">
        <v>0</v>
      </c>
      <c r="AO658" s="272">
        <v>-411.00034462026798</v>
      </c>
      <c r="AP658" s="272">
        <v>-244.8078618007319</v>
      </c>
      <c r="AQ658" s="272">
        <v>-36.834443445730429</v>
      </c>
      <c r="AR658" s="272">
        <v>0</v>
      </c>
      <c r="AS658" s="272">
        <v>-393.72963458164719</v>
      </c>
      <c r="AT658" s="272">
        <v>0</v>
      </c>
      <c r="AU658" s="272">
        <v>0</v>
      </c>
      <c r="AV658" s="272">
        <v>0</v>
      </c>
      <c r="AW658" s="272">
        <v>-393.72963458164719</v>
      </c>
      <c r="AX658" s="272">
        <v>0</v>
      </c>
      <c r="AY658" s="272">
        <v>0</v>
      </c>
      <c r="AZ658" s="272">
        <v>0</v>
      </c>
      <c r="BA658" s="272">
        <v>-393.72963458164719</v>
      </c>
      <c r="BB658" s="272">
        <v>0</v>
      </c>
      <c r="BC658" s="272">
        <v>0</v>
      </c>
      <c r="BD658" s="272">
        <v>0</v>
      </c>
      <c r="BE658" s="272">
        <v>-435.93709104247552</v>
      </c>
    </row>
    <row r="659" spans="3:57" x14ac:dyDescent="0.3">
      <c r="C659" s="272">
        <v>147</v>
      </c>
      <c r="D659" s="272">
        <v>529200</v>
      </c>
      <c r="E659" s="272">
        <v>2</v>
      </c>
      <c r="F659" s="272">
        <v>12.424290178571429</v>
      </c>
      <c r="G659" s="272">
        <v>0</v>
      </c>
      <c r="H659" s="272">
        <v>410</v>
      </c>
      <c r="I659" s="272">
        <v>0</v>
      </c>
      <c r="J659" s="272">
        <v>0</v>
      </c>
      <c r="K659" s="272">
        <v>8.7184078256302513</v>
      </c>
      <c r="L659" s="272">
        <v>12.424290178571429</v>
      </c>
      <c r="M659" s="272">
        <v>12.424290178571429</v>
      </c>
      <c r="N659" s="272">
        <v>12.424290178571429</v>
      </c>
      <c r="O659" s="272">
        <v>12.424290178571429</v>
      </c>
      <c r="P659" s="272">
        <v>12.424290178571429</v>
      </c>
      <c r="Q659" s="272">
        <v>12.424290178571429</v>
      </c>
      <c r="R659" s="272">
        <v>12.424290178571429</v>
      </c>
      <c r="S659" s="272">
        <v>12.424290178571429</v>
      </c>
      <c r="T659" s="272">
        <v>22.635893118925836</v>
      </c>
      <c r="U659" s="272">
        <v>53.892669243467367</v>
      </c>
      <c r="V659" s="272">
        <v>0</v>
      </c>
      <c r="W659" s="272">
        <v>-251.6203188705253</v>
      </c>
      <c r="X659" s="272">
        <v>-108.93214871873434</v>
      </c>
      <c r="Y659" s="272">
        <v>-376.36563293423978</v>
      </c>
      <c r="Z659" s="272">
        <v>790.81076976696681</v>
      </c>
      <c r="AA659" s="272">
        <v>-708.36328109652084</v>
      </c>
      <c r="AB659" s="272">
        <v>0</v>
      </c>
      <c r="AC659" s="272">
        <v>-143.26686914152893</v>
      </c>
      <c r="AD659" s="272">
        <v>0</v>
      </c>
      <c r="AE659" s="272">
        <v>0</v>
      </c>
      <c r="AF659" s="272">
        <v>0</v>
      </c>
      <c r="AG659" s="272">
        <v>23.571557573444601</v>
      </c>
      <c r="AH659" s="272">
        <v>343.14717412891338</v>
      </c>
      <c r="AI659" s="272">
        <v>0</v>
      </c>
      <c r="AJ659" s="272">
        <v>0</v>
      </c>
      <c r="AK659" s="272">
        <v>-44.590306865669021</v>
      </c>
      <c r="AL659" s="272">
        <v>0</v>
      </c>
      <c r="AM659" s="272">
        <v>-241.63818065911434</v>
      </c>
      <c r="AN659" s="272">
        <v>0</v>
      </c>
      <c r="AO659" s="272">
        <v>-481.80760564193275</v>
      </c>
      <c r="AP659" s="272">
        <v>-251.6203188705253</v>
      </c>
      <c r="AQ659" s="272">
        <v>-43.180292265052721</v>
      </c>
      <c r="AR659" s="272">
        <v>0</v>
      </c>
      <c r="AS659" s="272">
        <v>-461.56149256596422</v>
      </c>
      <c r="AT659" s="272">
        <v>0</v>
      </c>
      <c r="AU659" s="272">
        <v>0</v>
      </c>
      <c r="AV659" s="272">
        <v>0</v>
      </c>
      <c r="AW659" s="272">
        <v>-461.56149256596422</v>
      </c>
      <c r="AX659" s="272">
        <v>0</v>
      </c>
      <c r="AY659" s="272">
        <v>0</v>
      </c>
      <c r="AZ659" s="272">
        <v>0</v>
      </c>
      <c r="BA659" s="272">
        <v>-461.56149256596422</v>
      </c>
      <c r="BB659" s="272">
        <v>0</v>
      </c>
      <c r="BC659" s="272">
        <v>0</v>
      </c>
      <c r="BD659" s="272">
        <v>0</v>
      </c>
      <c r="BE659" s="272">
        <v>-455.00095865292707</v>
      </c>
    </row>
    <row r="660" spans="3:57" x14ac:dyDescent="0.3">
      <c r="C660" s="272">
        <v>148</v>
      </c>
      <c r="D660" s="272">
        <v>532800</v>
      </c>
      <c r="E660" s="272">
        <v>2</v>
      </c>
      <c r="F660" s="272">
        <v>11.887325892857145</v>
      </c>
      <c r="G660" s="272">
        <v>0</v>
      </c>
      <c r="H660" s="272">
        <v>410</v>
      </c>
      <c r="I660" s="272">
        <v>0</v>
      </c>
      <c r="J660" s="272">
        <v>0</v>
      </c>
      <c r="K660" s="272">
        <v>8.1814435399159677</v>
      </c>
      <c r="L660" s="272">
        <v>11.887325892857145</v>
      </c>
      <c r="M660" s="272">
        <v>11.887325892857145</v>
      </c>
      <c r="N660" s="272">
        <v>11.887325892857145</v>
      </c>
      <c r="O660" s="272">
        <v>11.887325892857145</v>
      </c>
      <c r="P660" s="272">
        <v>11.887325892857145</v>
      </c>
      <c r="Q660" s="272">
        <v>11.887325892857145</v>
      </c>
      <c r="R660" s="272">
        <v>11.887325892857145</v>
      </c>
      <c r="S660" s="272">
        <v>11.887325892857145</v>
      </c>
      <c r="T660" s="272">
        <v>22.273892221129536</v>
      </c>
      <c r="U660" s="272">
        <v>59.508540609112174</v>
      </c>
      <c r="V660" s="272">
        <v>0</v>
      </c>
      <c r="W660" s="272">
        <v>-255.9581605933148</v>
      </c>
      <c r="X660" s="272">
        <v>-107.75390132625532</v>
      </c>
      <c r="Y660" s="272">
        <v>-449.94641206051278</v>
      </c>
      <c r="Z660" s="272">
        <v>873.16701458919511</v>
      </c>
      <c r="AA660" s="272">
        <v>-720.57520344613715</v>
      </c>
      <c r="AB660" s="272">
        <v>0</v>
      </c>
      <c r="AC660" s="272">
        <v>-145.73673725569876</v>
      </c>
      <c r="AD660" s="272">
        <v>0</v>
      </c>
      <c r="AE660" s="272">
        <v>0</v>
      </c>
      <c r="AF660" s="272">
        <v>0</v>
      </c>
      <c r="AG660" s="272">
        <v>23.250999086417849</v>
      </c>
      <c r="AH660" s="272">
        <v>358.8562440847985</v>
      </c>
      <c r="AI660" s="272">
        <v>0</v>
      </c>
      <c r="AJ660" s="272">
        <v>0</v>
      </c>
      <c r="AK660" s="272">
        <v>-37.947156007925223</v>
      </c>
      <c r="AL660" s="272">
        <v>0</v>
      </c>
      <c r="AM660" s="272">
        <v>-246.53513509398937</v>
      </c>
      <c r="AN660" s="272">
        <v>0</v>
      </c>
      <c r="AO660" s="272">
        <v>-518.08173986772886</v>
      </c>
      <c r="AP660" s="272">
        <v>-255.9581605933148</v>
      </c>
      <c r="AQ660" s="272">
        <v>-46.431232472700003</v>
      </c>
      <c r="AR660" s="272">
        <v>0</v>
      </c>
      <c r="AS660" s="272">
        <v>-496.31134569974682</v>
      </c>
      <c r="AT660" s="272">
        <v>0</v>
      </c>
      <c r="AU660" s="272">
        <v>0</v>
      </c>
      <c r="AV660" s="272">
        <v>0</v>
      </c>
      <c r="AW660" s="272">
        <v>-496.31134569974682</v>
      </c>
      <c r="AX660" s="272">
        <v>0</v>
      </c>
      <c r="AY660" s="272">
        <v>0</v>
      </c>
      <c r="AZ660" s="272">
        <v>0</v>
      </c>
      <c r="BA660" s="272">
        <v>-496.31134569974682</v>
      </c>
      <c r="BB660" s="272">
        <v>0</v>
      </c>
      <c r="BC660" s="272">
        <v>0</v>
      </c>
      <c r="BD660" s="272">
        <v>0</v>
      </c>
      <c r="BE660" s="272">
        <v>-429.67722078136939</v>
      </c>
    </row>
    <row r="661" spans="3:57" x14ac:dyDescent="0.3">
      <c r="C661" s="272">
        <v>149</v>
      </c>
      <c r="D661" s="272">
        <v>536400</v>
      </c>
      <c r="E661" s="272">
        <v>2</v>
      </c>
      <c r="F661" s="272">
        <v>11.651754464285714</v>
      </c>
      <c r="G661" s="272">
        <v>43.687657682849419</v>
      </c>
      <c r="H661" s="272">
        <v>410</v>
      </c>
      <c r="I661" s="272">
        <v>0</v>
      </c>
      <c r="J661" s="272">
        <v>0</v>
      </c>
      <c r="K661" s="272">
        <v>8.4589440067693751</v>
      </c>
      <c r="L661" s="272">
        <v>11.895995107508613</v>
      </c>
      <c r="M661" s="272">
        <v>11.95513470152874</v>
      </c>
      <c r="N661" s="272">
        <v>11.965044647431869</v>
      </c>
      <c r="O661" s="272">
        <v>11.886119302249543</v>
      </c>
      <c r="P661" s="272">
        <v>11.798392593835377</v>
      </c>
      <c r="Q661" s="272">
        <v>11.886119302249543</v>
      </c>
      <c r="R661" s="272">
        <v>11.965044647431869</v>
      </c>
      <c r="S661" s="272">
        <v>11.95513470152874</v>
      </c>
      <c r="T661" s="272">
        <v>21.920394549639866</v>
      </c>
      <c r="U661" s="272">
        <v>35.77726134352713</v>
      </c>
      <c r="V661" s="272">
        <v>0</v>
      </c>
      <c r="W661" s="272">
        <v>-253.17072724160687</v>
      </c>
      <c r="X661" s="272">
        <v>-107.40683847460647</v>
      </c>
      <c r="Y661" s="272">
        <v>-542.45787910330819</v>
      </c>
      <c r="Z661" s="272">
        <v>938.81270616304869</v>
      </c>
      <c r="AA661" s="272">
        <v>-712.72800158375617</v>
      </c>
      <c r="AB661" s="272">
        <v>0</v>
      </c>
      <c r="AC661" s="272">
        <v>-144.14963629726876</v>
      </c>
      <c r="AD661" s="272">
        <v>0</v>
      </c>
      <c r="AE661" s="272">
        <v>0</v>
      </c>
      <c r="AF661" s="272">
        <v>0</v>
      </c>
      <c r="AG661" s="272">
        <v>22.921627787738529</v>
      </c>
      <c r="AH661" s="272">
        <v>367.81646597131589</v>
      </c>
      <c r="AI661" s="272">
        <v>0</v>
      </c>
      <c r="AJ661" s="272">
        <v>0</v>
      </c>
      <c r="AK661" s="272">
        <v>-36.839981057961637</v>
      </c>
      <c r="AL661" s="272">
        <v>0</v>
      </c>
      <c r="AM661" s="272">
        <v>-249.65327779119451</v>
      </c>
      <c r="AN661" s="272">
        <v>0</v>
      </c>
      <c r="AO661" s="272">
        <v>-551.52366447380484</v>
      </c>
      <c r="AP661" s="272">
        <v>-253.17072724160687</v>
      </c>
      <c r="AQ661" s="272">
        <v>-49.428345970882063</v>
      </c>
      <c r="AR661" s="272">
        <v>0</v>
      </c>
      <c r="AS661" s="272">
        <v>-528.34800193910496</v>
      </c>
      <c r="AT661" s="272">
        <v>0</v>
      </c>
      <c r="AU661" s="272">
        <v>0</v>
      </c>
      <c r="AV661" s="272">
        <v>0</v>
      </c>
      <c r="AW661" s="272">
        <v>-528.34800193910496</v>
      </c>
      <c r="AX661" s="272">
        <v>0</v>
      </c>
      <c r="AY661" s="272">
        <v>0</v>
      </c>
      <c r="AZ661" s="272">
        <v>0</v>
      </c>
      <c r="BA661" s="272">
        <v>-528.34800193910496</v>
      </c>
      <c r="BB661" s="272">
        <v>0</v>
      </c>
      <c r="BC661" s="272">
        <v>0</v>
      </c>
      <c r="BD661" s="272">
        <v>0</v>
      </c>
      <c r="BE661" s="272">
        <v>-396.56203027838978</v>
      </c>
    </row>
    <row r="662" spans="3:57" x14ac:dyDescent="0.3">
      <c r="C662" s="272">
        <v>150</v>
      </c>
      <c r="D662" s="272">
        <v>540000</v>
      </c>
      <c r="E662" s="272">
        <v>2</v>
      </c>
      <c r="F662" s="272">
        <v>12.379254464285712</v>
      </c>
      <c r="G662" s="272">
        <v>330.35352232723926</v>
      </c>
      <c r="H662" s="272">
        <v>328</v>
      </c>
      <c r="I662" s="272">
        <v>0</v>
      </c>
      <c r="J662" s="272">
        <v>0</v>
      </c>
      <c r="K662" s="272">
        <v>14.782440738795511</v>
      </c>
      <c r="L662" s="272">
        <v>15.287390466991482</v>
      </c>
      <c r="M662" s="272">
        <v>15.991556572541649</v>
      </c>
      <c r="N662" s="272">
        <v>16.109552783514005</v>
      </c>
      <c r="O662" s="272">
        <v>15.169800763448979</v>
      </c>
      <c r="P662" s="272">
        <v>14.12525225681375</v>
      </c>
      <c r="Q662" s="272">
        <v>15.169800763448979</v>
      </c>
      <c r="R662" s="272">
        <v>16.109552783514005</v>
      </c>
      <c r="S662" s="272">
        <v>15.991556572541649</v>
      </c>
      <c r="T662" s="272">
        <v>21.619071224140136</v>
      </c>
      <c r="U662" s="272">
        <v>2.5944969704819414</v>
      </c>
      <c r="V662" s="272">
        <v>0</v>
      </c>
      <c r="W662" s="272">
        <v>-228.17656145493012</v>
      </c>
      <c r="X662" s="272">
        <v>-98.685651882721999</v>
      </c>
      <c r="Y662" s="272">
        <v>-628.96363950278692</v>
      </c>
      <c r="Z662" s="272">
        <v>958.42034981092092</v>
      </c>
      <c r="AA662" s="272">
        <v>-642.36425129365705</v>
      </c>
      <c r="AB662" s="272">
        <v>0</v>
      </c>
      <c r="AC662" s="272">
        <v>-129.91852851100103</v>
      </c>
      <c r="AD662" s="272">
        <v>0</v>
      </c>
      <c r="AE662" s="272">
        <v>0</v>
      </c>
      <c r="AF662" s="272">
        <v>0</v>
      </c>
      <c r="AG662" s="272">
        <v>22.603951351293137</v>
      </c>
      <c r="AH662" s="272">
        <v>362.07065836254901</v>
      </c>
      <c r="AI662" s="272">
        <v>0</v>
      </c>
      <c r="AJ662" s="272">
        <v>0</v>
      </c>
      <c r="AK662" s="272">
        <v>-29.414594117485567</v>
      </c>
      <c r="AL662" s="272">
        <v>0</v>
      </c>
      <c r="AM662" s="272">
        <v>-238.71000287820428</v>
      </c>
      <c r="AN662" s="272">
        <v>0</v>
      </c>
      <c r="AO662" s="272">
        <v>-566.87133860308268</v>
      </c>
      <c r="AP662" s="272">
        <v>-228.17656145493012</v>
      </c>
      <c r="AQ662" s="272">
        <v>-50.803826653898767</v>
      </c>
      <c r="AR662" s="272">
        <v>0</v>
      </c>
      <c r="AS662" s="272">
        <v>-543.05074904308105</v>
      </c>
      <c r="AT662" s="272">
        <v>0</v>
      </c>
      <c r="AU662" s="272">
        <v>0</v>
      </c>
      <c r="AV662" s="272">
        <v>0</v>
      </c>
      <c r="AW662" s="272">
        <v>-543.05074904308105</v>
      </c>
      <c r="AX662" s="272">
        <v>0</v>
      </c>
      <c r="AY662" s="272">
        <v>0</v>
      </c>
      <c r="AZ662" s="272">
        <v>0</v>
      </c>
      <c r="BA662" s="272">
        <v>-543.05074904308105</v>
      </c>
      <c r="BB662" s="272">
        <v>0</v>
      </c>
      <c r="BC662" s="272">
        <v>0</v>
      </c>
      <c r="BD662" s="272">
        <v>0</v>
      </c>
      <c r="BE662" s="272">
        <v>-356.09396565687189</v>
      </c>
    </row>
    <row r="663" spans="3:57" x14ac:dyDescent="0.3">
      <c r="C663" s="272">
        <v>151</v>
      </c>
      <c r="D663" s="272">
        <v>543600</v>
      </c>
      <c r="E663" s="272">
        <v>2</v>
      </c>
      <c r="F663" s="272">
        <v>14.29500446428572</v>
      </c>
      <c r="G663" s="272">
        <v>503.78361932515037</v>
      </c>
      <c r="H663" s="272">
        <v>393.6</v>
      </c>
      <c r="I663" s="272">
        <v>0</v>
      </c>
      <c r="J663" s="272">
        <v>0</v>
      </c>
      <c r="K663" s="272">
        <v>23.625886817226895</v>
      </c>
      <c r="L663" s="272">
        <v>20.500972527833156</v>
      </c>
      <c r="M663" s="272">
        <v>22.003664409647136</v>
      </c>
      <c r="N663" s="272">
        <v>22.255468560564669</v>
      </c>
      <c r="O663" s="272">
        <v>20.250035864586387</v>
      </c>
      <c r="P663" s="272">
        <v>18.020967256043647</v>
      </c>
      <c r="Q663" s="272">
        <v>20.250035864586387</v>
      </c>
      <c r="R663" s="272">
        <v>22.255468560564669</v>
      </c>
      <c r="S663" s="272">
        <v>22.003664409647136</v>
      </c>
      <c r="T663" s="272">
        <v>21.46193763702496</v>
      </c>
      <c r="U663" s="272">
        <v>-198.99854583544288</v>
      </c>
      <c r="V663" s="272">
        <v>0</v>
      </c>
      <c r="W663" s="272">
        <v>-177.50449233483511</v>
      </c>
      <c r="X663" s="272">
        <v>0.21556976264433558</v>
      </c>
      <c r="Y663" s="272">
        <v>-860.87866597020411</v>
      </c>
      <c r="Z663" s="272">
        <v>839.16904270695204</v>
      </c>
      <c r="AA663" s="272">
        <v>-499.71188799095387</v>
      </c>
      <c r="AB663" s="272">
        <v>0</v>
      </c>
      <c r="AC663" s="272">
        <v>-101.06700837802359</v>
      </c>
      <c r="AD663" s="272">
        <v>0</v>
      </c>
      <c r="AE663" s="272">
        <v>0</v>
      </c>
      <c r="AF663" s="272">
        <v>0</v>
      </c>
      <c r="AG663" s="272">
        <v>22.327490006349617</v>
      </c>
      <c r="AH663" s="272">
        <v>318.83771776739792</v>
      </c>
      <c r="AI663" s="272">
        <v>0</v>
      </c>
      <c r="AJ663" s="272">
        <v>0</v>
      </c>
      <c r="AK663" s="272">
        <v>-13.299090114077984</v>
      </c>
      <c r="AL663" s="272">
        <v>0</v>
      </c>
      <c r="AM663" s="272">
        <v>-123.08921473761367</v>
      </c>
      <c r="AN663" s="272">
        <v>0</v>
      </c>
      <c r="AO663" s="272">
        <v>-576.64399192092264</v>
      </c>
      <c r="AP663" s="272">
        <v>-177.50449233483511</v>
      </c>
      <c r="AQ663" s="272">
        <v>-51.679665933993022</v>
      </c>
      <c r="AR663" s="272">
        <v>0</v>
      </c>
      <c r="AS663" s="272">
        <v>-552.41274416082558</v>
      </c>
      <c r="AT663" s="272">
        <v>0</v>
      </c>
      <c r="AU663" s="272">
        <v>0</v>
      </c>
      <c r="AV663" s="272">
        <v>0</v>
      </c>
      <c r="AW663" s="272">
        <v>-552.41274416082558</v>
      </c>
      <c r="AX663" s="272">
        <v>0</v>
      </c>
      <c r="AY663" s="272">
        <v>0</v>
      </c>
      <c r="AZ663" s="272">
        <v>0</v>
      </c>
      <c r="BA663" s="272">
        <v>-552.41274416082558</v>
      </c>
      <c r="BB663" s="272">
        <v>0</v>
      </c>
      <c r="BC663" s="272">
        <v>0</v>
      </c>
      <c r="BD663" s="272">
        <v>0</v>
      </c>
      <c r="BE663" s="272">
        <v>-318.38607709138842</v>
      </c>
    </row>
    <row r="664" spans="3:57" x14ac:dyDescent="0.3">
      <c r="C664" s="272">
        <v>152</v>
      </c>
      <c r="D664" s="272">
        <v>547200</v>
      </c>
      <c r="E664" s="272">
        <v>2</v>
      </c>
      <c r="F664" s="272">
        <v>16.616075892857143</v>
      </c>
      <c r="G664" s="272">
        <v>1267.0790997667832</v>
      </c>
      <c r="H664" s="272">
        <v>196.8</v>
      </c>
      <c r="I664" s="272">
        <v>0</v>
      </c>
      <c r="J664" s="272">
        <v>0</v>
      </c>
      <c r="K664" s="272">
        <v>32.06174582749766</v>
      </c>
      <c r="L664" s="272">
        <v>25.732902386662197</v>
      </c>
      <c r="M664" s="272">
        <v>27.94041957332275</v>
      </c>
      <c r="N664" s="272">
        <v>28.310330396393084</v>
      </c>
      <c r="O664" s="272">
        <v>25.364265939241058</v>
      </c>
      <c r="P664" s="272">
        <v>22.089670978587137</v>
      </c>
      <c r="Q664" s="272">
        <v>25.364265939241058</v>
      </c>
      <c r="R664" s="272">
        <v>28.310330396393084</v>
      </c>
      <c r="S664" s="272">
        <v>27.940419573322746</v>
      </c>
      <c r="T664" s="272">
        <v>21.392097083513402</v>
      </c>
      <c r="U664" s="272">
        <v>-260.7162300010516</v>
      </c>
      <c r="V664" s="272">
        <v>0</v>
      </c>
      <c r="W664" s="272">
        <v>-118.69061361161138</v>
      </c>
      <c r="X664" s="272">
        <v>140.94123894978821</v>
      </c>
      <c r="Y664" s="272">
        <v>-989.35211653624015</v>
      </c>
      <c r="Z664" s="272">
        <v>706.38526119701169</v>
      </c>
      <c r="AA664" s="272">
        <v>-334.13864536330595</v>
      </c>
      <c r="AB664" s="272">
        <v>0</v>
      </c>
      <c r="AC664" s="272">
        <v>-67.579727602890316</v>
      </c>
      <c r="AD664" s="272">
        <v>0</v>
      </c>
      <c r="AE664" s="272">
        <v>0</v>
      </c>
      <c r="AF664" s="272">
        <v>0</v>
      </c>
      <c r="AG664" s="272">
        <v>22.130529661768602</v>
      </c>
      <c r="AH664" s="272">
        <v>272.14601685806088</v>
      </c>
      <c r="AI664" s="272">
        <v>0</v>
      </c>
      <c r="AJ664" s="272">
        <v>0</v>
      </c>
      <c r="AK664" s="272">
        <v>-2.0549598452736149</v>
      </c>
      <c r="AL664" s="272">
        <v>0</v>
      </c>
      <c r="AM664" s="272">
        <v>35.693634631632875</v>
      </c>
      <c r="AN664" s="272">
        <v>0</v>
      </c>
      <c r="AO664" s="272">
        <v>-557.0267291591615</v>
      </c>
      <c r="AP664" s="272">
        <v>-118.69061361161138</v>
      </c>
      <c r="AQ664" s="272">
        <v>-49.632106431927966</v>
      </c>
      <c r="AR664" s="272">
        <v>0</v>
      </c>
      <c r="AS664" s="272">
        <v>-530.00760988041316</v>
      </c>
      <c r="AT664" s="272">
        <v>0</v>
      </c>
      <c r="AU664" s="272">
        <v>0</v>
      </c>
      <c r="AV664" s="272">
        <v>0</v>
      </c>
      <c r="AW664" s="272">
        <v>-538.72573431089108</v>
      </c>
      <c r="AX664" s="272">
        <v>0</v>
      </c>
      <c r="AY664" s="272">
        <v>0</v>
      </c>
      <c r="AZ664" s="272">
        <v>0</v>
      </c>
      <c r="BA664" s="272">
        <v>-530.00760988041316</v>
      </c>
      <c r="BB664" s="272">
        <v>0</v>
      </c>
      <c r="BC664" s="272">
        <v>0</v>
      </c>
      <c r="BD664" s="272">
        <v>0</v>
      </c>
      <c r="BE664" s="272">
        <v>-281.65347321832388</v>
      </c>
    </row>
    <row r="665" spans="3:57" x14ac:dyDescent="0.3">
      <c r="C665" s="272">
        <v>153</v>
      </c>
      <c r="D665" s="272">
        <v>550800</v>
      </c>
      <c r="E665" s="272">
        <v>2</v>
      </c>
      <c r="F665" s="272">
        <v>19.370183035714287</v>
      </c>
      <c r="G665" s="272">
        <v>1578.1589225673554</v>
      </c>
      <c r="H665" s="272">
        <v>123</v>
      </c>
      <c r="I665" s="272">
        <v>0</v>
      </c>
      <c r="J665" s="272">
        <v>0</v>
      </c>
      <c r="K665" s="272">
        <v>40.212094800420175</v>
      </c>
      <c r="L665" s="272">
        <v>31.055814383798399</v>
      </c>
      <c r="M665" s="272">
        <v>33.885333192278921</v>
      </c>
      <c r="N665" s="272">
        <v>34.359472029187089</v>
      </c>
      <c r="O665" s="272">
        <v>30.583308997306951</v>
      </c>
      <c r="P665" s="272">
        <v>26.386046983984929</v>
      </c>
      <c r="Q665" s="272">
        <v>30.583308997306951</v>
      </c>
      <c r="R665" s="272">
        <v>34.359472029187089</v>
      </c>
      <c r="S665" s="272">
        <v>33.885333192278921</v>
      </c>
      <c r="T665" s="272">
        <v>21.668750199727892</v>
      </c>
      <c r="U665" s="272">
        <v>-273.16459698904248</v>
      </c>
      <c r="V665" s="272">
        <v>0</v>
      </c>
      <c r="W665" s="272">
        <v>-57.647172939070437</v>
      </c>
      <c r="X665" s="272">
        <v>242.46036713314078</v>
      </c>
      <c r="Y665" s="272">
        <v>-732.53704847491281</v>
      </c>
      <c r="Z665" s="272">
        <v>274.55925729180001</v>
      </c>
      <c r="AA665" s="272">
        <v>-162.2887243461081</v>
      </c>
      <c r="AB665" s="272">
        <v>0</v>
      </c>
      <c r="AC665" s="272">
        <v>-32.822985118664597</v>
      </c>
      <c r="AD665" s="272">
        <v>0</v>
      </c>
      <c r="AE665" s="272">
        <v>0</v>
      </c>
      <c r="AF665" s="272">
        <v>0</v>
      </c>
      <c r="AG665" s="272">
        <v>22.056183479361788</v>
      </c>
      <c r="AH665" s="272">
        <v>144.54953198861838</v>
      </c>
      <c r="AI665" s="272">
        <v>0</v>
      </c>
      <c r="AJ665" s="272">
        <v>0</v>
      </c>
      <c r="AK665" s="272">
        <v>36.449364362905108</v>
      </c>
      <c r="AL665" s="272">
        <v>0</v>
      </c>
      <c r="AM665" s="272">
        <v>186.5584211015466</v>
      </c>
      <c r="AN665" s="272">
        <v>0</v>
      </c>
      <c r="AO665" s="272">
        <v>-355.02165238900261</v>
      </c>
      <c r="AP665" s="272">
        <v>-57.647172939070437</v>
      </c>
      <c r="AQ665" s="272">
        <v>-28.366422582341247</v>
      </c>
      <c r="AR665" s="272">
        <v>0</v>
      </c>
      <c r="AS665" s="272">
        <v>-297.03195652566365</v>
      </c>
      <c r="AT665" s="272">
        <v>0</v>
      </c>
      <c r="AU665" s="272">
        <v>0</v>
      </c>
      <c r="AV665" s="272">
        <v>0</v>
      </c>
      <c r="AW665" s="272">
        <v>-400.98509623329846</v>
      </c>
      <c r="AX665" s="272">
        <v>0</v>
      </c>
      <c r="AY665" s="272">
        <v>0</v>
      </c>
      <c r="AZ665" s="272">
        <v>0</v>
      </c>
      <c r="BA665" s="272">
        <v>-297.03195652566365</v>
      </c>
      <c r="BB665" s="272">
        <v>0</v>
      </c>
      <c r="BC665" s="272">
        <v>0</v>
      </c>
      <c r="BD665" s="272">
        <v>0</v>
      </c>
      <c r="BE665" s="272">
        <v>-250.23452178030871</v>
      </c>
    </row>
    <row r="666" spans="3:57" x14ac:dyDescent="0.3">
      <c r="C666" s="272">
        <v>154</v>
      </c>
      <c r="D666" s="272">
        <v>554400</v>
      </c>
      <c r="E666" s="272">
        <v>2</v>
      </c>
      <c r="F666" s="272">
        <v>22.096575892857139</v>
      </c>
      <c r="G666" s="272">
        <v>1788.8302601881983</v>
      </c>
      <c r="H666" s="272">
        <v>123</v>
      </c>
      <c r="I666" s="272">
        <v>0</v>
      </c>
      <c r="J666" s="272">
        <v>0</v>
      </c>
      <c r="K666" s="272">
        <v>46.822066088935578</v>
      </c>
      <c r="L666" s="272">
        <v>35.630930007756611</v>
      </c>
      <c r="M666" s="272">
        <v>38.908092224158601</v>
      </c>
      <c r="N666" s="272">
        <v>39.45724209267587</v>
      </c>
      <c r="O666" s="272">
        <v>35.083672009324104</v>
      </c>
      <c r="P666" s="272">
        <v>30.22238307172384</v>
      </c>
      <c r="Q666" s="272">
        <v>35.083672009324104</v>
      </c>
      <c r="R666" s="272">
        <v>39.45724209267587</v>
      </c>
      <c r="S666" s="272">
        <v>38.908092224158594</v>
      </c>
      <c r="T666" s="272">
        <v>22.190535879922844</v>
      </c>
      <c r="U666" s="272">
        <v>-242.07040537061249</v>
      </c>
      <c r="V666" s="272">
        <v>0</v>
      </c>
      <c r="W666" s="272">
        <v>-3.1192272550595543</v>
      </c>
      <c r="X666" s="272">
        <v>318.8771738724061</v>
      </c>
      <c r="Y666" s="272">
        <v>-254.81657704264967</v>
      </c>
      <c r="Z666" s="272">
        <v>-303.01177494530936</v>
      </c>
      <c r="AA666" s="272">
        <v>-47.603944693602656</v>
      </c>
      <c r="AB666" s="272">
        <v>0</v>
      </c>
      <c r="AC666" s="272">
        <v>-1.7760168375084882</v>
      </c>
      <c r="AD666" s="272">
        <v>0</v>
      </c>
      <c r="AE666" s="272">
        <v>0</v>
      </c>
      <c r="AF666" s="272">
        <v>0</v>
      </c>
      <c r="AG666" s="272">
        <v>22.128406014554574</v>
      </c>
      <c r="AH666" s="272">
        <v>-19.10603222065345</v>
      </c>
      <c r="AI666" s="272">
        <v>0</v>
      </c>
      <c r="AJ666" s="272">
        <v>0</v>
      </c>
      <c r="AK666" s="272">
        <v>80.241461561800548</v>
      </c>
      <c r="AL666" s="272">
        <v>0</v>
      </c>
      <c r="AM666" s="272">
        <v>326.26609009636849</v>
      </c>
      <c r="AN666" s="272">
        <v>0</v>
      </c>
      <c r="AO666" s="272">
        <v>-58.30967658318071</v>
      </c>
      <c r="AP666" s="272">
        <v>-3.1192272550595543</v>
      </c>
      <c r="AQ666" s="272">
        <v>2.1868624991280252</v>
      </c>
      <c r="AR666" s="272">
        <v>0</v>
      </c>
      <c r="AS666" s="272">
        <v>36.653083208380501</v>
      </c>
      <c r="AT666" s="272">
        <v>0</v>
      </c>
      <c r="AU666" s="272">
        <v>0</v>
      </c>
      <c r="AV666" s="272">
        <v>0</v>
      </c>
      <c r="AW666" s="272">
        <v>-186.62720816913665</v>
      </c>
      <c r="AX666" s="272">
        <v>0</v>
      </c>
      <c r="AY666" s="272">
        <v>0</v>
      </c>
      <c r="AZ666" s="272">
        <v>0</v>
      </c>
      <c r="BA666" s="272">
        <v>36.653083208380501</v>
      </c>
      <c r="BB666" s="272">
        <v>0</v>
      </c>
      <c r="BC666" s="272">
        <v>0</v>
      </c>
      <c r="BD666" s="272">
        <v>0</v>
      </c>
      <c r="BE666" s="272">
        <v>-233.64643896525453</v>
      </c>
    </row>
    <row r="667" spans="3:57" x14ac:dyDescent="0.3">
      <c r="C667" s="272">
        <v>155</v>
      </c>
      <c r="D667" s="272">
        <v>558000</v>
      </c>
      <c r="E667" s="272">
        <v>2</v>
      </c>
      <c r="F667" s="272">
        <v>24.715575892857146</v>
      </c>
      <c r="G667" s="272">
        <v>1977.304905859248</v>
      </c>
      <c r="H667" s="272">
        <v>123</v>
      </c>
      <c r="I667" s="272">
        <v>0</v>
      </c>
      <c r="J667" s="272">
        <v>0</v>
      </c>
      <c r="K667" s="272">
        <v>52.180853670634917</v>
      </c>
      <c r="L667" s="272">
        <v>39.554167264202455</v>
      </c>
      <c r="M667" s="272">
        <v>43.147133029245367</v>
      </c>
      <c r="N667" s="272">
        <v>43.749201693281961</v>
      </c>
      <c r="O667" s="272">
        <v>38.954172780202612</v>
      </c>
      <c r="P667" s="272">
        <v>33.62442601351492</v>
      </c>
      <c r="Q667" s="272">
        <v>38.954172780202612</v>
      </c>
      <c r="R667" s="272">
        <v>43.749201693281961</v>
      </c>
      <c r="S667" s="272">
        <v>43.14713302924536</v>
      </c>
      <c r="T667" s="272">
        <v>23.053700511380374</v>
      </c>
      <c r="U667" s="272">
        <v>-730.03349540926854</v>
      </c>
      <c r="V667" s="272">
        <v>0</v>
      </c>
      <c r="W667" s="272">
        <v>40.279778089362054</v>
      </c>
      <c r="X667" s="272">
        <v>343.30145570878574</v>
      </c>
      <c r="Y667" s="272">
        <v>-29.176305825313875</v>
      </c>
      <c r="Z667" s="272">
        <v>-1084.4384233821024</v>
      </c>
      <c r="AA667" s="272">
        <v>623.2251528406938</v>
      </c>
      <c r="AB667" s="272">
        <v>0</v>
      </c>
      <c r="AC667" s="272">
        <v>22.934386708045949</v>
      </c>
      <c r="AD667" s="272">
        <v>0</v>
      </c>
      <c r="AE667" s="272">
        <v>0</v>
      </c>
      <c r="AF667" s="272">
        <v>0</v>
      </c>
      <c r="AG667" s="272">
        <v>22.400891558782561</v>
      </c>
      <c r="AH667" s="272">
        <v>-236.39217553854078</v>
      </c>
      <c r="AI667" s="272">
        <v>0</v>
      </c>
      <c r="AJ667" s="272">
        <v>0</v>
      </c>
      <c r="AK667" s="272">
        <v>98.858417865639993</v>
      </c>
      <c r="AL667" s="272">
        <v>0</v>
      </c>
      <c r="AM667" s="272">
        <v>434.721901402703</v>
      </c>
      <c r="AN667" s="272">
        <v>0</v>
      </c>
      <c r="AO667" s="272">
        <v>236.19973044309924</v>
      </c>
      <c r="AP667" s="272">
        <v>40.279778089362054</v>
      </c>
      <c r="AQ667" s="272">
        <v>32.096908162885335</v>
      </c>
      <c r="AR667" s="272">
        <v>0</v>
      </c>
      <c r="AS667" s="272">
        <v>362.663848234135</v>
      </c>
      <c r="AT667" s="272">
        <v>0</v>
      </c>
      <c r="AU667" s="272">
        <v>0</v>
      </c>
      <c r="AV667" s="272">
        <v>0</v>
      </c>
      <c r="AW667" s="272">
        <v>33.485827400637781</v>
      </c>
      <c r="AX667" s="272">
        <v>0</v>
      </c>
      <c r="AY667" s="272">
        <v>0</v>
      </c>
      <c r="AZ667" s="272">
        <v>0</v>
      </c>
      <c r="BA667" s="272">
        <v>362.663848234135</v>
      </c>
      <c r="BB667" s="272">
        <v>0</v>
      </c>
      <c r="BC667" s="272">
        <v>0</v>
      </c>
      <c r="BD667" s="272">
        <v>0</v>
      </c>
      <c r="BE667" s="272">
        <v>-226.20566788818519</v>
      </c>
    </row>
    <row r="668" spans="3:57" x14ac:dyDescent="0.3">
      <c r="C668" s="272">
        <v>156</v>
      </c>
      <c r="D668" s="272">
        <v>561600</v>
      </c>
      <c r="E668" s="272">
        <v>2</v>
      </c>
      <c r="F668" s="272">
        <v>26.329933035714287</v>
      </c>
      <c r="G668" s="272">
        <v>1974.3706241426157</v>
      </c>
      <c r="H668" s="272">
        <v>123</v>
      </c>
      <c r="I668" s="272">
        <v>0</v>
      </c>
      <c r="J668" s="272">
        <v>0</v>
      </c>
      <c r="K668" s="272">
        <v>53.690227153361356</v>
      </c>
      <c r="L668" s="272">
        <v>41.118548415572121</v>
      </c>
      <c r="M668" s="272">
        <v>44.699413164959637</v>
      </c>
      <c r="N668" s="272">
        <v>45.299454077326565</v>
      </c>
      <c r="O668" s="272">
        <v>40.520574697457285</v>
      </c>
      <c r="P668" s="272">
        <v>35.208778379863894</v>
      </c>
      <c r="Q668" s="272">
        <v>40.520574697457285</v>
      </c>
      <c r="R668" s="272">
        <v>45.299454077326565</v>
      </c>
      <c r="S668" s="272">
        <v>44.69941316495963</v>
      </c>
      <c r="T668" s="272">
        <v>23.710061730620403</v>
      </c>
      <c r="U668" s="272">
        <v>-263.76070209317777</v>
      </c>
      <c r="V668" s="272">
        <v>0</v>
      </c>
      <c r="W668" s="272">
        <v>64.160131179351922</v>
      </c>
      <c r="X668" s="272">
        <v>389.32971615573121</v>
      </c>
      <c r="Y668" s="272">
        <v>714.95235596805537</v>
      </c>
      <c r="Z668" s="272">
        <v>-1432.2029053963163</v>
      </c>
      <c r="AA668" s="272">
        <v>194.15884433190274</v>
      </c>
      <c r="AB668" s="272">
        <v>0</v>
      </c>
      <c r="AC668" s="272">
        <v>36.531314955154407</v>
      </c>
      <c r="AD668" s="272">
        <v>0</v>
      </c>
      <c r="AE668" s="272">
        <v>0</v>
      </c>
      <c r="AF668" s="272">
        <v>0</v>
      </c>
      <c r="AG668" s="272">
        <v>22.824960506727773</v>
      </c>
      <c r="AH668" s="272">
        <v>-324.44289904435334</v>
      </c>
      <c r="AI668" s="272">
        <v>0</v>
      </c>
      <c r="AJ668" s="272">
        <v>0</v>
      </c>
      <c r="AK668" s="272">
        <v>61.649487475209973</v>
      </c>
      <c r="AL668" s="272">
        <v>0</v>
      </c>
      <c r="AM668" s="272">
        <v>514.8022042585601</v>
      </c>
      <c r="AN668" s="272">
        <v>0</v>
      </c>
      <c r="AO668" s="272">
        <v>516.69504374359769</v>
      </c>
      <c r="AP668" s="272">
        <v>64.160131179351922</v>
      </c>
      <c r="AQ668" s="272">
        <v>60.337874842060053</v>
      </c>
      <c r="AR668" s="272">
        <v>0</v>
      </c>
      <c r="AS668" s="272">
        <v>670.0935832756561</v>
      </c>
      <c r="AT668" s="272">
        <v>0</v>
      </c>
      <c r="AU668" s="272">
        <v>0</v>
      </c>
      <c r="AV668" s="272">
        <v>0</v>
      </c>
      <c r="AW668" s="272">
        <v>247.46148972719268</v>
      </c>
      <c r="AX668" s="272">
        <v>0</v>
      </c>
      <c r="AY668" s="272">
        <v>0</v>
      </c>
      <c r="AZ668" s="272">
        <v>0</v>
      </c>
      <c r="BA668" s="272">
        <v>670.0935832756561</v>
      </c>
      <c r="BB668" s="272">
        <v>0</v>
      </c>
      <c r="BC668" s="272">
        <v>0</v>
      </c>
      <c r="BD668" s="272">
        <v>0</v>
      </c>
      <c r="BE668" s="272">
        <v>-254.29791504322876</v>
      </c>
    </row>
    <row r="669" spans="3:57" x14ac:dyDescent="0.3">
      <c r="C669" s="272">
        <v>157</v>
      </c>
      <c r="D669" s="272">
        <v>565200</v>
      </c>
      <c r="E669" s="272">
        <v>2</v>
      </c>
      <c r="F669" s="272">
        <v>27.320718749999997</v>
      </c>
      <c r="G669" s="272">
        <v>1867.0690873247318</v>
      </c>
      <c r="H669" s="272">
        <v>123</v>
      </c>
      <c r="I669" s="272">
        <v>0</v>
      </c>
      <c r="J669" s="272">
        <v>0</v>
      </c>
      <c r="K669" s="272">
        <v>52.948986723856216</v>
      </c>
      <c r="L669" s="272">
        <v>41.284827499869699</v>
      </c>
      <c r="M669" s="272">
        <v>44.666049033775252</v>
      </c>
      <c r="N669" s="272">
        <v>45.232635988634811</v>
      </c>
      <c r="O669" s="272">
        <v>40.7201924874065</v>
      </c>
      <c r="P669" s="272">
        <v>35.704543656816348</v>
      </c>
      <c r="Q669" s="272">
        <v>40.7201924874065</v>
      </c>
      <c r="R669" s="272">
        <v>45.232635988634811</v>
      </c>
      <c r="S669" s="272">
        <v>44.666049033775252</v>
      </c>
      <c r="T669" s="272">
        <v>24.452611522552587</v>
      </c>
      <c r="U669" s="272">
        <v>-148.26415086880525</v>
      </c>
      <c r="V669" s="272">
        <v>0</v>
      </c>
      <c r="W669" s="272">
        <v>70.603837404137138</v>
      </c>
      <c r="X669" s="272">
        <v>370.43952927749797</v>
      </c>
      <c r="Y669" s="272">
        <v>1225.2670028776477</v>
      </c>
      <c r="Z669" s="272">
        <v>-1814.5745204280879</v>
      </c>
      <c r="AA669" s="272">
        <v>198.76441674543307</v>
      </c>
      <c r="AB669" s="272">
        <v>0</v>
      </c>
      <c r="AC669" s="272">
        <v>40.200214273924409</v>
      </c>
      <c r="AD669" s="272">
        <v>0</v>
      </c>
      <c r="AE669" s="272">
        <v>0</v>
      </c>
      <c r="AF669" s="272">
        <v>0</v>
      </c>
      <c r="AG669" s="272">
        <v>23.319448447808586</v>
      </c>
      <c r="AH669" s="272">
        <v>-415.03752054332364</v>
      </c>
      <c r="AI669" s="272">
        <v>0</v>
      </c>
      <c r="AJ669" s="272">
        <v>0</v>
      </c>
      <c r="AK669" s="272">
        <v>78.991576547983016</v>
      </c>
      <c r="AL669" s="272">
        <v>0</v>
      </c>
      <c r="AM669" s="272">
        <v>530.94786683701625</v>
      </c>
      <c r="AN669" s="272">
        <v>0</v>
      </c>
      <c r="AO669" s="272">
        <v>742.87285176737748</v>
      </c>
      <c r="AP669" s="272">
        <v>70.603837404137138</v>
      </c>
      <c r="AQ669" s="272">
        <v>82.850640344687648</v>
      </c>
      <c r="AR669" s="272">
        <v>0</v>
      </c>
      <c r="AS669" s="272">
        <v>914.75285762548299</v>
      </c>
      <c r="AT669" s="272">
        <v>0</v>
      </c>
      <c r="AU669" s="272">
        <v>0</v>
      </c>
      <c r="AV669" s="272">
        <v>0</v>
      </c>
      <c r="AW669" s="272">
        <v>424.57682916933317</v>
      </c>
      <c r="AX669" s="272">
        <v>0</v>
      </c>
      <c r="AY669" s="272">
        <v>0</v>
      </c>
      <c r="AZ669" s="272">
        <v>0</v>
      </c>
      <c r="BA669" s="272">
        <v>914.75285762548299</v>
      </c>
      <c r="BB669" s="272">
        <v>0</v>
      </c>
      <c r="BC669" s="272">
        <v>0</v>
      </c>
      <c r="BD669" s="272">
        <v>0</v>
      </c>
      <c r="BE669" s="272">
        <v>-307.76155558363052</v>
      </c>
    </row>
    <row r="670" spans="3:57" x14ac:dyDescent="0.3">
      <c r="C670" s="272">
        <v>158</v>
      </c>
      <c r="D670" s="272">
        <v>568800</v>
      </c>
      <c r="E670" s="272">
        <v>2</v>
      </c>
      <c r="F670" s="272">
        <v>27.795325892857139</v>
      </c>
      <c r="G670" s="272">
        <v>1615.3718145786552</v>
      </c>
      <c r="H670" s="272">
        <v>123</v>
      </c>
      <c r="I670" s="272">
        <v>0</v>
      </c>
      <c r="J670" s="272">
        <v>0</v>
      </c>
      <c r="K670" s="272">
        <v>48.816976219654521</v>
      </c>
      <c r="L670" s="272">
        <v>39.5665192497136</v>
      </c>
      <c r="M670" s="272">
        <v>42.416755750366782</v>
      </c>
      <c r="N670" s="272">
        <v>42.894366224374771</v>
      </c>
      <c r="O670" s="272">
        <v>39.090554186220565</v>
      </c>
      <c r="P670" s="272">
        <v>34.86255988651142</v>
      </c>
      <c r="Q670" s="272">
        <v>39.090554186220565</v>
      </c>
      <c r="R670" s="272">
        <v>42.894366224374771</v>
      </c>
      <c r="S670" s="272">
        <v>42.416755750366775</v>
      </c>
      <c r="T670" s="272">
        <v>25.147183235108081</v>
      </c>
      <c r="U670" s="272">
        <v>-44.669633130654802</v>
      </c>
      <c r="V670" s="272">
        <v>0</v>
      </c>
      <c r="W670" s="272">
        <v>65.36834119731202</v>
      </c>
      <c r="X670" s="272">
        <v>323.62314653437136</v>
      </c>
      <c r="Y670" s="272">
        <v>1669.6380433464024</v>
      </c>
      <c r="Z670" s="272">
        <v>-2103.2991642087404</v>
      </c>
      <c r="AA670" s="272">
        <v>184.02541121566361</v>
      </c>
      <c r="AB670" s="272">
        <v>0</v>
      </c>
      <c r="AC670" s="272">
        <v>37.21924217548213</v>
      </c>
      <c r="AD670" s="272">
        <v>0</v>
      </c>
      <c r="AE670" s="272">
        <v>0</v>
      </c>
      <c r="AF670" s="272">
        <v>0</v>
      </c>
      <c r="AG670" s="272">
        <v>23.866107728098001</v>
      </c>
      <c r="AH670" s="272">
        <v>-469.95665232991655</v>
      </c>
      <c r="AI670" s="272">
        <v>0</v>
      </c>
      <c r="AJ670" s="272">
        <v>0</v>
      </c>
      <c r="AK670" s="272">
        <v>72.553383299237851</v>
      </c>
      <c r="AL670" s="272">
        <v>0</v>
      </c>
      <c r="AM670" s="272">
        <v>505.37047600897836</v>
      </c>
      <c r="AN670" s="272">
        <v>0</v>
      </c>
      <c r="AO670" s="272">
        <v>913.57869267662738</v>
      </c>
      <c r="AP670" s="272">
        <v>65.36834119731202</v>
      </c>
      <c r="AQ670" s="272">
        <v>99.732234300497069</v>
      </c>
      <c r="AR670" s="272">
        <v>0</v>
      </c>
      <c r="AS670" s="272">
        <v>1098.0379567477125</v>
      </c>
      <c r="AT670" s="272">
        <v>0</v>
      </c>
      <c r="AU670" s="272">
        <v>0</v>
      </c>
      <c r="AV670" s="272">
        <v>0</v>
      </c>
      <c r="AW670" s="272">
        <v>560.1889500215882</v>
      </c>
      <c r="AX670" s="272">
        <v>0</v>
      </c>
      <c r="AY670" s="272">
        <v>0</v>
      </c>
      <c r="AZ670" s="272">
        <v>0</v>
      </c>
      <c r="BA670" s="272">
        <v>1098.0379567477125</v>
      </c>
      <c r="BB670" s="272">
        <v>0</v>
      </c>
      <c r="BC670" s="272">
        <v>0</v>
      </c>
      <c r="BD670" s="272">
        <v>0</v>
      </c>
      <c r="BE670" s="272">
        <v>-397.09974465120541</v>
      </c>
    </row>
    <row r="671" spans="3:57" x14ac:dyDescent="0.3">
      <c r="C671" s="272">
        <v>159</v>
      </c>
      <c r="D671" s="272">
        <v>572400</v>
      </c>
      <c r="E671" s="272">
        <v>2</v>
      </c>
      <c r="F671" s="272">
        <v>27.421183035714282</v>
      </c>
      <c r="G671" s="272">
        <v>1293.3839074643556</v>
      </c>
      <c r="H671" s="272">
        <v>123</v>
      </c>
      <c r="I671" s="272">
        <v>0</v>
      </c>
      <c r="J671" s="272">
        <v>0</v>
      </c>
      <c r="K671" s="272">
        <v>43.131967349439776</v>
      </c>
      <c r="L671" s="272">
        <v>36.664213492458558</v>
      </c>
      <c r="M671" s="272">
        <v>38.902289275073777</v>
      </c>
      <c r="N671" s="272">
        <v>39.277320762866353</v>
      </c>
      <c r="O671" s="272">
        <v>36.290474021460085</v>
      </c>
      <c r="P671" s="272">
        <v>32.970548938385143</v>
      </c>
      <c r="Q671" s="272">
        <v>36.290474021460085</v>
      </c>
      <c r="R671" s="272">
        <v>39.277320762866353</v>
      </c>
      <c r="S671" s="272">
        <v>38.902289275073777</v>
      </c>
      <c r="T671" s="272">
        <v>25.668699039416694</v>
      </c>
      <c r="U671" s="272">
        <v>49.90345012757416</v>
      </c>
      <c r="V671" s="272">
        <v>0</v>
      </c>
      <c r="W671" s="272">
        <v>43.560190794541747</v>
      </c>
      <c r="X671" s="272">
        <v>241.94511337292806</v>
      </c>
      <c r="Y671" s="272">
        <v>1909.6267461593061</v>
      </c>
      <c r="Z671" s="272">
        <v>-2145.228600199202</v>
      </c>
      <c r="AA671" s="272">
        <v>122.63095371200789</v>
      </c>
      <c r="AB671" s="272">
        <v>0</v>
      </c>
      <c r="AC671" s="272">
        <v>24.802178863595277</v>
      </c>
      <c r="AD671" s="272">
        <v>0</v>
      </c>
      <c r="AE671" s="272">
        <v>0</v>
      </c>
      <c r="AF671" s="272">
        <v>0</v>
      </c>
      <c r="AG671" s="272">
        <v>24.410404975953053</v>
      </c>
      <c r="AH671" s="272">
        <v>-462.55848727787725</v>
      </c>
      <c r="AI671" s="272">
        <v>0</v>
      </c>
      <c r="AJ671" s="272">
        <v>0</v>
      </c>
      <c r="AK671" s="272">
        <v>52.590651312739126</v>
      </c>
      <c r="AL671" s="272">
        <v>0</v>
      </c>
      <c r="AM671" s="272">
        <v>420.83133483990423</v>
      </c>
      <c r="AN671" s="272">
        <v>0</v>
      </c>
      <c r="AO671" s="272">
        <v>965.85641243575276</v>
      </c>
      <c r="AP671" s="272">
        <v>43.560190794541747</v>
      </c>
      <c r="AQ671" s="272">
        <v>104.38441184554567</v>
      </c>
      <c r="AR671" s="272">
        <v>0</v>
      </c>
      <c r="AS671" s="272">
        <v>1147.7067171305432</v>
      </c>
      <c r="AT671" s="272">
        <v>0</v>
      </c>
      <c r="AU671" s="272">
        <v>0</v>
      </c>
      <c r="AV671" s="272">
        <v>0</v>
      </c>
      <c r="AW671" s="272">
        <v>610.85253470788587</v>
      </c>
      <c r="AX671" s="272">
        <v>0</v>
      </c>
      <c r="AY671" s="272">
        <v>0</v>
      </c>
      <c r="AZ671" s="272">
        <v>0</v>
      </c>
      <c r="BA671" s="272">
        <v>1147.7067171305432</v>
      </c>
      <c r="BB671" s="272">
        <v>0</v>
      </c>
      <c r="BC671" s="272">
        <v>0</v>
      </c>
      <c r="BD671" s="272">
        <v>0</v>
      </c>
      <c r="BE671" s="272">
        <v>-465.88856193779321</v>
      </c>
    </row>
    <row r="672" spans="3:57" x14ac:dyDescent="0.3">
      <c r="C672" s="272">
        <v>160</v>
      </c>
      <c r="D672" s="272">
        <v>576000</v>
      </c>
      <c r="E672" s="272">
        <v>2</v>
      </c>
      <c r="F672" s="272">
        <v>26.07704017857143</v>
      </c>
      <c r="G672" s="272">
        <v>875.41810458385783</v>
      </c>
      <c r="H672" s="272">
        <v>147.59999999999997</v>
      </c>
      <c r="I672" s="272">
        <v>0</v>
      </c>
      <c r="J672" s="272">
        <v>0</v>
      </c>
      <c r="K672" s="272">
        <v>35.882595734126987</v>
      </c>
      <c r="L672" s="272">
        <v>32.508969728922217</v>
      </c>
      <c r="M672" s="272">
        <v>34.066375152337621</v>
      </c>
      <c r="N672" s="272">
        <v>34.327347581232409</v>
      </c>
      <c r="O672" s="272">
        <v>32.248896373230359</v>
      </c>
      <c r="P672" s="272">
        <v>29.938666590183427</v>
      </c>
      <c r="Q672" s="272">
        <v>32.248896373230359</v>
      </c>
      <c r="R672" s="272">
        <v>34.327347581232409</v>
      </c>
      <c r="S672" s="272">
        <v>34.066375152337621</v>
      </c>
      <c r="T672" s="272">
        <v>26.022012466065544</v>
      </c>
      <c r="U672" s="272">
        <v>119.73167251460291</v>
      </c>
      <c r="V672" s="272">
        <v>0</v>
      </c>
      <c r="W672" s="272">
        <v>1.9813936727010737</v>
      </c>
      <c r="X672" s="272">
        <v>151.83641775050435</v>
      </c>
      <c r="Y672" s="272">
        <v>2005.2630819626977</v>
      </c>
      <c r="Z672" s="272">
        <v>-2039.3492208713001</v>
      </c>
      <c r="AA672" s="272">
        <v>30.238949296983908</v>
      </c>
      <c r="AB672" s="272">
        <v>0</v>
      </c>
      <c r="AC672" s="272">
        <v>1.1281603540562493</v>
      </c>
      <c r="AD672" s="272">
        <v>0</v>
      </c>
      <c r="AE672" s="272">
        <v>0</v>
      </c>
      <c r="AF672" s="272">
        <v>0</v>
      </c>
      <c r="AG672" s="272">
        <v>24.904806402948328</v>
      </c>
      <c r="AH672" s="272">
        <v>-412.23224350533957</v>
      </c>
      <c r="AI672" s="272">
        <v>0</v>
      </c>
      <c r="AJ672" s="272">
        <v>0</v>
      </c>
      <c r="AK672" s="272">
        <v>18.414168855083389</v>
      </c>
      <c r="AL672" s="272">
        <v>0</v>
      </c>
      <c r="AM672" s="272">
        <v>311.25986459177801</v>
      </c>
      <c r="AN672" s="272">
        <v>0</v>
      </c>
      <c r="AO672" s="272">
        <v>935.3023987049171</v>
      </c>
      <c r="AP672" s="272">
        <v>1.9813936727010737</v>
      </c>
      <c r="AQ672" s="272">
        <v>100.66804942567788</v>
      </c>
      <c r="AR672" s="272">
        <v>0</v>
      </c>
      <c r="AS672" s="272">
        <v>1106.2300007932454</v>
      </c>
      <c r="AT672" s="272">
        <v>0</v>
      </c>
      <c r="AU672" s="272">
        <v>0</v>
      </c>
      <c r="AV672" s="272">
        <v>0</v>
      </c>
      <c r="AW672" s="272">
        <v>598.83666482296496</v>
      </c>
      <c r="AX672" s="272">
        <v>0</v>
      </c>
      <c r="AY672" s="272">
        <v>0</v>
      </c>
      <c r="AZ672" s="272">
        <v>0</v>
      </c>
      <c r="BA672" s="272">
        <v>1106.2300007932454</v>
      </c>
      <c r="BB672" s="272">
        <v>0</v>
      </c>
      <c r="BC672" s="272">
        <v>0</v>
      </c>
      <c r="BD672" s="272">
        <v>0</v>
      </c>
      <c r="BE672" s="272">
        <v>-542.72094440220053</v>
      </c>
    </row>
    <row r="673" spans="3:57" x14ac:dyDescent="0.3">
      <c r="C673" s="272">
        <v>161</v>
      </c>
      <c r="D673" s="272">
        <v>579600</v>
      </c>
      <c r="E673" s="272">
        <v>2</v>
      </c>
      <c r="F673" s="272">
        <v>24.327575892857148</v>
      </c>
      <c r="G673" s="272">
        <v>325.03470590069594</v>
      </c>
      <c r="H673" s="272">
        <v>246</v>
      </c>
      <c r="I673" s="272">
        <v>0</v>
      </c>
      <c r="J673" s="272">
        <v>0</v>
      </c>
      <c r="K673" s="272">
        <v>26.498327526844076</v>
      </c>
      <c r="L673" s="272">
        <v>27.125064661491397</v>
      </c>
      <c r="M673" s="272">
        <v>27.8024390242092</v>
      </c>
      <c r="N673" s="272">
        <v>27.915945777204737</v>
      </c>
      <c r="O673" s="272">
        <v>27.011948949344127</v>
      </c>
      <c r="P673" s="272">
        <v>26.007142876695887</v>
      </c>
      <c r="Q673" s="272">
        <v>27.011948949344127</v>
      </c>
      <c r="R673" s="272">
        <v>27.915945777204737</v>
      </c>
      <c r="S673" s="272">
        <v>27.8024390242092</v>
      </c>
      <c r="T673" s="272">
        <v>25.969371919952163</v>
      </c>
      <c r="U673" s="272">
        <v>592.8055762590443</v>
      </c>
      <c r="V673" s="272">
        <v>0</v>
      </c>
      <c r="W673" s="272">
        <v>-39.807358867227528</v>
      </c>
      <c r="X673" s="272">
        <v>75.261283764513593</v>
      </c>
      <c r="Y673" s="272">
        <v>2126.5975541178236</v>
      </c>
      <c r="Z673" s="272">
        <v>-1569.2459027560653</v>
      </c>
      <c r="AA673" s="272">
        <v>-615.91568998152695</v>
      </c>
      <c r="AB673" s="272">
        <v>0</v>
      </c>
      <c r="AC673" s="272">
        <v>-22.665401980654686</v>
      </c>
      <c r="AD673" s="272">
        <v>0</v>
      </c>
      <c r="AE673" s="272">
        <v>0</v>
      </c>
      <c r="AF673" s="272">
        <v>0</v>
      </c>
      <c r="AG673" s="272">
        <v>25.260854908402756</v>
      </c>
      <c r="AH673" s="272">
        <v>-262.84742436672724</v>
      </c>
      <c r="AI673" s="272">
        <v>0</v>
      </c>
      <c r="AJ673" s="272">
        <v>0</v>
      </c>
      <c r="AK673" s="272">
        <v>-14.131775688052308</v>
      </c>
      <c r="AL673" s="272">
        <v>0</v>
      </c>
      <c r="AM673" s="272">
        <v>176.9128237546208</v>
      </c>
      <c r="AN673" s="272">
        <v>0</v>
      </c>
      <c r="AO673" s="272">
        <v>802.993523715896</v>
      </c>
      <c r="AP673" s="272">
        <v>-39.807358867227528</v>
      </c>
      <c r="AQ673" s="272">
        <v>86.195109585769316</v>
      </c>
      <c r="AR673" s="272">
        <v>0</v>
      </c>
      <c r="AS673" s="272">
        <v>946.84196498783683</v>
      </c>
      <c r="AT673" s="272">
        <v>0</v>
      </c>
      <c r="AU673" s="272">
        <v>0</v>
      </c>
      <c r="AV673" s="272">
        <v>0</v>
      </c>
      <c r="AW673" s="272">
        <v>518.22316089886635</v>
      </c>
      <c r="AX673" s="272">
        <v>0</v>
      </c>
      <c r="AY673" s="272">
        <v>0</v>
      </c>
      <c r="AZ673" s="272">
        <v>0</v>
      </c>
      <c r="BA673" s="272">
        <v>946.84196498783683</v>
      </c>
      <c r="BB673" s="272">
        <v>0</v>
      </c>
      <c r="BC673" s="272">
        <v>0</v>
      </c>
      <c r="BD673" s="272">
        <v>0</v>
      </c>
      <c r="BE673" s="272">
        <v>-614.96613958363025</v>
      </c>
    </row>
    <row r="674" spans="3:57" x14ac:dyDescent="0.3">
      <c r="C674" s="272">
        <v>162</v>
      </c>
      <c r="D674" s="272">
        <v>583200</v>
      </c>
      <c r="E674" s="272">
        <v>2</v>
      </c>
      <c r="F674" s="272">
        <v>22.439540178571427</v>
      </c>
      <c r="G674" s="272">
        <v>37.0483075228194</v>
      </c>
      <c r="H674" s="272">
        <v>246</v>
      </c>
      <c r="I674" s="272">
        <v>195</v>
      </c>
      <c r="J674" s="272">
        <v>0</v>
      </c>
      <c r="K674" s="272">
        <v>19.163804884453778</v>
      </c>
      <c r="L674" s="272">
        <v>22.644305622292535</v>
      </c>
      <c r="M674" s="272">
        <v>22.693886826514824</v>
      </c>
      <c r="N674" s="272">
        <v>22.702195085301444</v>
      </c>
      <c r="O674" s="272">
        <v>22.636025986195559</v>
      </c>
      <c r="P674" s="272">
        <v>22.562478037182728</v>
      </c>
      <c r="Q674" s="272">
        <v>22.636025986195559</v>
      </c>
      <c r="R674" s="272">
        <v>22.702195085301444</v>
      </c>
      <c r="S674" s="272">
        <v>22.693886826514824</v>
      </c>
      <c r="T674" s="272">
        <v>25.715476886437145</v>
      </c>
      <c r="U674" s="272">
        <v>910.51872313799481</v>
      </c>
      <c r="V674" s="272">
        <v>0</v>
      </c>
      <c r="W674" s="272">
        <v>-80.110561826714672</v>
      </c>
      <c r="X674" s="272">
        <v>-27.903495215319992</v>
      </c>
      <c r="Y674" s="272">
        <v>2063.5740570576777</v>
      </c>
      <c r="Z674" s="272">
        <v>-1045.0412768776482</v>
      </c>
      <c r="AA674" s="272">
        <v>-1239.5032819655446</v>
      </c>
      <c r="AB674" s="272">
        <v>0</v>
      </c>
      <c r="AC674" s="272">
        <v>-45.613126275338843</v>
      </c>
      <c r="AD674" s="272">
        <v>0</v>
      </c>
      <c r="AE674" s="272">
        <v>0</v>
      </c>
      <c r="AF674" s="272">
        <v>0</v>
      </c>
      <c r="AG674" s="272">
        <v>25.441062614277168</v>
      </c>
      <c r="AH674" s="272">
        <v>-103.44954725552665</v>
      </c>
      <c r="AI674" s="272">
        <v>0</v>
      </c>
      <c r="AJ674" s="272">
        <v>0</v>
      </c>
      <c r="AK674" s="272">
        <v>-34.020020234047607</v>
      </c>
      <c r="AL674" s="272">
        <v>0</v>
      </c>
      <c r="AM674" s="272">
        <v>12.103766849884421</v>
      </c>
      <c r="AN674" s="272">
        <v>0</v>
      </c>
      <c r="AO674" s="272">
        <v>613.77463607813081</v>
      </c>
      <c r="AP674" s="272">
        <v>-80.110561826714672</v>
      </c>
      <c r="AQ674" s="272">
        <v>66.197049698206172</v>
      </c>
      <c r="AR674" s="272">
        <v>0</v>
      </c>
      <c r="AS674" s="272">
        <v>727.63415834445641</v>
      </c>
      <c r="AT674" s="272">
        <v>0</v>
      </c>
      <c r="AU674" s="272">
        <v>0</v>
      </c>
      <c r="AV674" s="272">
        <v>0</v>
      </c>
      <c r="AW674" s="272">
        <v>390.58436668019044</v>
      </c>
      <c r="AX674" s="272">
        <v>0</v>
      </c>
      <c r="AY674" s="272">
        <v>0</v>
      </c>
      <c r="AZ674" s="272">
        <v>0</v>
      </c>
      <c r="BA674" s="272">
        <v>727.63415834445641</v>
      </c>
      <c r="BB674" s="272">
        <v>0</v>
      </c>
      <c r="BC674" s="272">
        <v>0</v>
      </c>
      <c r="BD674" s="272">
        <v>0</v>
      </c>
      <c r="BE674" s="272">
        <v>-669.46289830634134</v>
      </c>
    </row>
    <row r="675" spans="3:57" x14ac:dyDescent="0.3">
      <c r="C675" s="272">
        <v>163</v>
      </c>
      <c r="D675" s="272">
        <v>586800</v>
      </c>
      <c r="E675" s="272">
        <v>2</v>
      </c>
      <c r="F675" s="272">
        <v>20.697004464285719</v>
      </c>
      <c r="G675" s="272">
        <v>0</v>
      </c>
      <c r="H675" s="272">
        <v>368.99999999999994</v>
      </c>
      <c r="I675" s="272">
        <v>195</v>
      </c>
      <c r="J675" s="272">
        <v>0</v>
      </c>
      <c r="K675" s="272">
        <v>16.991122111344541</v>
      </c>
      <c r="L675" s="272">
        <v>20.697004464285719</v>
      </c>
      <c r="M675" s="272">
        <v>20.697004464285719</v>
      </c>
      <c r="N675" s="272">
        <v>20.697004464285719</v>
      </c>
      <c r="O675" s="272">
        <v>20.697004464285719</v>
      </c>
      <c r="P675" s="272">
        <v>20.697004464285719</v>
      </c>
      <c r="Q675" s="272">
        <v>20.697004464285719</v>
      </c>
      <c r="R675" s="272">
        <v>20.697004464285719</v>
      </c>
      <c r="S675" s="272">
        <v>20.697004464285719</v>
      </c>
      <c r="T675" s="272">
        <v>25.705250487194647</v>
      </c>
      <c r="U675" s="272">
        <v>-34.572107873816776</v>
      </c>
      <c r="V675" s="272">
        <v>0</v>
      </c>
      <c r="W675" s="272">
        <v>-122.67536477923944</v>
      </c>
      <c r="X675" s="272">
        <v>-141.35764884491212</v>
      </c>
      <c r="Y675" s="272">
        <v>1192.8299147086177</v>
      </c>
      <c r="Z675" s="272">
        <v>-963.36900895828285</v>
      </c>
      <c r="AA675" s="272">
        <v>-371.2353234900653</v>
      </c>
      <c r="AB675" s="272">
        <v>0</v>
      </c>
      <c r="AC675" s="272">
        <v>-69.848554010299324</v>
      </c>
      <c r="AD675" s="272">
        <v>0</v>
      </c>
      <c r="AE675" s="272">
        <v>0</v>
      </c>
      <c r="AF675" s="272">
        <v>0</v>
      </c>
      <c r="AG675" s="272">
        <v>25.511457229102923</v>
      </c>
      <c r="AH675" s="272">
        <v>-70.689699079711929</v>
      </c>
      <c r="AI675" s="272">
        <v>0</v>
      </c>
      <c r="AJ675" s="272">
        <v>0</v>
      </c>
      <c r="AK675" s="272">
        <v>15.69693631491363</v>
      </c>
      <c r="AL675" s="272">
        <v>0</v>
      </c>
      <c r="AM675" s="272">
        <v>-114.01967210725765</v>
      </c>
      <c r="AN675" s="272">
        <v>0</v>
      </c>
      <c r="AO675" s="272">
        <v>364.25380131412334</v>
      </c>
      <c r="AP675" s="272">
        <v>-122.67536477923944</v>
      </c>
      <c r="AQ675" s="272">
        <v>40.452619236312181</v>
      </c>
      <c r="AR675" s="272">
        <v>0</v>
      </c>
      <c r="AS675" s="272">
        <v>446.38979694136998</v>
      </c>
      <c r="AT675" s="272">
        <v>0</v>
      </c>
      <c r="AU675" s="272">
        <v>0</v>
      </c>
      <c r="AV675" s="272">
        <v>0</v>
      </c>
      <c r="AW675" s="272">
        <v>211.2112610119209</v>
      </c>
      <c r="AX675" s="272">
        <v>0</v>
      </c>
      <c r="AY675" s="272">
        <v>0</v>
      </c>
      <c r="AZ675" s="272">
        <v>0</v>
      </c>
      <c r="BA675" s="272">
        <v>446.38979694136998</v>
      </c>
      <c r="BB675" s="272">
        <v>0</v>
      </c>
      <c r="BC675" s="272">
        <v>0</v>
      </c>
      <c r="BD675" s="272">
        <v>0</v>
      </c>
      <c r="BE675" s="272">
        <v>-706.72677835989396</v>
      </c>
    </row>
    <row r="676" spans="3:57" x14ac:dyDescent="0.3">
      <c r="C676" s="272">
        <v>164</v>
      </c>
      <c r="D676" s="272">
        <v>590400</v>
      </c>
      <c r="E676" s="272">
        <v>2</v>
      </c>
      <c r="F676" s="272">
        <v>19.394433035714286</v>
      </c>
      <c r="G676" s="272">
        <v>0</v>
      </c>
      <c r="H676" s="272">
        <v>442.8</v>
      </c>
      <c r="I676" s="272">
        <v>195</v>
      </c>
      <c r="J676" s="272">
        <v>0</v>
      </c>
      <c r="K676" s="272">
        <v>15.688550682773108</v>
      </c>
      <c r="L676" s="272">
        <v>19.394433035714286</v>
      </c>
      <c r="M676" s="272">
        <v>19.394433035714286</v>
      </c>
      <c r="N676" s="272">
        <v>19.394433035714286</v>
      </c>
      <c r="O676" s="272">
        <v>19.394433035714286</v>
      </c>
      <c r="P676" s="272">
        <v>19.394433035714286</v>
      </c>
      <c r="Q676" s="272">
        <v>19.394433035714286</v>
      </c>
      <c r="R676" s="272">
        <v>19.394433035714286</v>
      </c>
      <c r="S676" s="272">
        <v>19.394433035714286</v>
      </c>
      <c r="T676" s="272">
        <v>25.365960503966512</v>
      </c>
      <c r="U676" s="272">
        <v>-236.19631980803194</v>
      </c>
      <c r="V676" s="272">
        <v>0</v>
      </c>
      <c r="W676" s="272">
        <v>-146.82859126059628</v>
      </c>
      <c r="X676" s="272">
        <v>-132.57883139209068</v>
      </c>
      <c r="Y676" s="272">
        <v>546.54950645693634</v>
      </c>
      <c r="Z676" s="272">
        <v>-503.33840361228135</v>
      </c>
      <c r="AA676" s="272">
        <v>-413.35287679074389</v>
      </c>
      <c r="AB676" s="272">
        <v>0</v>
      </c>
      <c r="AC676" s="272">
        <v>-83.600850141164798</v>
      </c>
      <c r="AD676" s="272">
        <v>0</v>
      </c>
      <c r="AE676" s="272">
        <v>0</v>
      </c>
      <c r="AF676" s="272">
        <v>0</v>
      </c>
      <c r="AG676" s="272">
        <v>25.520594462279899</v>
      </c>
      <c r="AH676" s="272">
        <v>54.664731375961566</v>
      </c>
      <c r="AI676" s="272">
        <v>0</v>
      </c>
      <c r="AJ676" s="272">
        <v>0</v>
      </c>
      <c r="AK676" s="272">
        <v>-41.915315363979019</v>
      </c>
      <c r="AL676" s="272">
        <v>0</v>
      </c>
      <c r="AM676" s="272">
        <v>-153.71943849866514</v>
      </c>
      <c r="AN676" s="272">
        <v>0</v>
      </c>
      <c r="AO676" s="272">
        <v>69.037120236475474</v>
      </c>
      <c r="AP676" s="272">
        <v>-146.82859126059628</v>
      </c>
      <c r="AQ676" s="272">
        <v>9.6314970297797302</v>
      </c>
      <c r="AR676" s="272">
        <v>0</v>
      </c>
      <c r="AS676" s="272">
        <v>109.12202302550375</v>
      </c>
      <c r="AT676" s="272">
        <v>0</v>
      </c>
      <c r="AU676" s="272">
        <v>0</v>
      </c>
      <c r="AV676" s="272">
        <v>0</v>
      </c>
      <c r="AW676" s="272">
        <v>5.3748834781539481</v>
      </c>
      <c r="AX676" s="272">
        <v>0</v>
      </c>
      <c r="AY676" s="272">
        <v>0</v>
      </c>
      <c r="AZ676" s="272">
        <v>0</v>
      </c>
      <c r="BA676" s="272">
        <v>109.12202302550375</v>
      </c>
      <c r="BB676" s="272">
        <v>0</v>
      </c>
      <c r="BC676" s="272">
        <v>0</v>
      </c>
      <c r="BD676" s="272">
        <v>0</v>
      </c>
      <c r="BE676" s="272">
        <v>-701.80124583726604</v>
      </c>
    </row>
    <row r="677" spans="3:57" x14ac:dyDescent="0.3">
      <c r="C677" s="272">
        <v>165</v>
      </c>
      <c r="D677" s="272">
        <v>594000</v>
      </c>
      <c r="E677" s="272">
        <v>2</v>
      </c>
      <c r="F677" s="272">
        <v>18.62536160714286</v>
      </c>
      <c r="G677" s="272">
        <v>0</v>
      </c>
      <c r="H677" s="272">
        <v>492</v>
      </c>
      <c r="I677" s="272">
        <v>195</v>
      </c>
      <c r="J677" s="272">
        <v>0</v>
      </c>
      <c r="K677" s="272">
        <v>14.919479254201683</v>
      </c>
      <c r="L677" s="272">
        <v>18.62536160714286</v>
      </c>
      <c r="M677" s="272">
        <v>18.62536160714286</v>
      </c>
      <c r="N677" s="272">
        <v>18.62536160714286</v>
      </c>
      <c r="O677" s="272">
        <v>18.62536160714286</v>
      </c>
      <c r="P677" s="272">
        <v>18.62536160714286</v>
      </c>
      <c r="Q677" s="272">
        <v>18.62536160714286</v>
      </c>
      <c r="R677" s="272">
        <v>18.62536160714286</v>
      </c>
      <c r="S677" s="272">
        <v>18.62536160714286</v>
      </c>
      <c r="T677" s="272">
        <v>24.998809439582605</v>
      </c>
      <c r="U677" s="272">
        <v>-351.10997593532409</v>
      </c>
      <c r="V677" s="272">
        <v>0</v>
      </c>
      <c r="W677" s="272">
        <v>-156.95404978475221</v>
      </c>
      <c r="X677" s="272">
        <v>-111.45567687944674</v>
      </c>
      <c r="Y677" s="272">
        <v>32.118846113062887</v>
      </c>
      <c r="Z677" s="272">
        <v>-114.81909538418802</v>
      </c>
      <c r="AA677" s="272">
        <v>-441.8581384284916</v>
      </c>
      <c r="AB677" s="272">
        <v>0</v>
      </c>
      <c r="AC677" s="272">
        <v>-89.366055224322949</v>
      </c>
      <c r="AD677" s="272">
        <v>0</v>
      </c>
      <c r="AE677" s="272">
        <v>0</v>
      </c>
      <c r="AF677" s="272">
        <v>0</v>
      </c>
      <c r="AG677" s="272">
        <v>25.423561851341422</v>
      </c>
      <c r="AH677" s="272">
        <v>154.50668980771312</v>
      </c>
      <c r="AI677" s="272">
        <v>0</v>
      </c>
      <c r="AJ677" s="272">
        <v>0</v>
      </c>
      <c r="AK677" s="272">
        <v>-41.64747978042557</v>
      </c>
      <c r="AL677" s="272">
        <v>0</v>
      </c>
      <c r="AM677" s="272">
        <v>-171.20837560026393</v>
      </c>
      <c r="AN677" s="272">
        <v>0</v>
      </c>
      <c r="AO677" s="272">
        <v>-166.70870680549265</v>
      </c>
      <c r="AP677" s="272">
        <v>-156.95404978475221</v>
      </c>
      <c r="AQ677" s="272">
        <v>-14.641833560727088</v>
      </c>
      <c r="AR677" s="272">
        <v>0</v>
      </c>
      <c r="AS677" s="272">
        <v>-155.97377535379891</v>
      </c>
      <c r="AT677" s="272">
        <v>0</v>
      </c>
      <c r="AU677" s="272">
        <v>0</v>
      </c>
      <c r="AV677" s="272">
        <v>0</v>
      </c>
      <c r="AW677" s="272">
        <v>-164.97531176950039</v>
      </c>
      <c r="AX677" s="272">
        <v>0</v>
      </c>
      <c r="AY677" s="272">
        <v>0</v>
      </c>
      <c r="AZ677" s="272">
        <v>0</v>
      </c>
      <c r="BA677" s="272">
        <v>-155.97377535379891</v>
      </c>
      <c r="BB677" s="272">
        <v>0</v>
      </c>
      <c r="BC677" s="272">
        <v>0</v>
      </c>
      <c r="BD677" s="272">
        <v>0</v>
      </c>
      <c r="BE677" s="272">
        <v>-675.76279766124742</v>
      </c>
    </row>
    <row r="678" spans="3:57" x14ac:dyDescent="0.3">
      <c r="C678" s="272">
        <v>166</v>
      </c>
      <c r="D678" s="272">
        <v>597600</v>
      </c>
      <c r="E678" s="272">
        <v>2</v>
      </c>
      <c r="F678" s="272">
        <v>17.298540178571432</v>
      </c>
      <c r="G678" s="272">
        <v>0</v>
      </c>
      <c r="H678" s="272">
        <v>410</v>
      </c>
      <c r="I678" s="272">
        <v>0</v>
      </c>
      <c r="J678" s="272">
        <v>0</v>
      </c>
      <c r="K678" s="272">
        <v>13.592657825630255</v>
      </c>
      <c r="L678" s="272">
        <v>17.298540178571432</v>
      </c>
      <c r="M678" s="272">
        <v>17.298540178571432</v>
      </c>
      <c r="N678" s="272">
        <v>17.298540178571432</v>
      </c>
      <c r="O678" s="272">
        <v>17.298540178571432</v>
      </c>
      <c r="P678" s="272">
        <v>17.298540178571432</v>
      </c>
      <c r="Q678" s="272">
        <v>17.298540178571432</v>
      </c>
      <c r="R678" s="272">
        <v>17.298540178571432</v>
      </c>
      <c r="S678" s="272">
        <v>17.298540178571432</v>
      </c>
      <c r="T678" s="272">
        <v>23.948268757428377</v>
      </c>
      <c r="U678" s="272">
        <v>1613.9703786092182</v>
      </c>
      <c r="V678" s="272">
        <v>0</v>
      </c>
      <c r="W678" s="272">
        <v>-163.87109844040745</v>
      </c>
      <c r="X678" s="272">
        <v>-8.7277829246983742</v>
      </c>
      <c r="Y678" s="272">
        <v>866.78643104217917</v>
      </c>
      <c r="Z678" s="272">
        <v>919.78282893214475</v>
      </c>
      <c r="AA678" s="272">
        <v>-2500.9113056394262</v>
      </c>
      <c r="AB678" s="272">
        <v>0</v>
      </c>
      <c r="AC678" s="272">
        <v>-93.304464924476264</v>
      </c>
      <c r="AD678" s="272">
        <v>0</v>
      </c>
      <c r="AE678" s="272">
        <v>0</v>
      </c>
      <c r="AF678" s="272">
        <v>0</v>
      </c>
      <c r="AG678" s="272">
        <v>25.156339746904866</v>
      </c>
      <c r="AH678" s="272">
        <v>438.957626019516</v>
      </c>
      <c r="AI678" s="272">
        <v>0</v>
      </c>
      <c r="AJ678" s="272">
        <v>0</v>
      </c>
      <c r="AK678" s="272">
        <v>-126.67109926850176</v>
      </c>
      <c r="AL678" s="272">
        <v>0</v>
      </c>
      <c r="AM678" s="272">
        <v>-178.48679343351014</v>
      </c>
      <c r="AN678" s="272">
        <v>0</v>
      </c>
      <c r="AO678" s="272">
        <v>-276.18381856906234</v>
      </c>
      <c r="AP678" s="272">
        <v>-163.87109844040745</v>
      </c>
      <c r="AQ678" s="272">
        <v>-24.747879248038899</v>
      </c>
      <c r="AR678" s="272">
        <v>0</v>
      </c>
      <c r="AS678" s="272">
        <v>-264.5269262905644</v>
      </c>
      <c r="AT678" s="272">
        <v>0</v>
      </c>
      <c r="AU678" s="272">
        <v>0</v>
      </c>
      <c r="AV678" s="272">
        <v>0</v>
      </c>
      <c r="AW678" s="272">
        <v>-264.65080873989638</v>
      </c>
      <c r="AX678" s="272">
        <v>0</v>
      </c>
      <c r="AY678" s="272">
        <v>0</v>
      </c>
      <c r="AZ678" s="272">
        <v>0</v>
      </c>
      <c r="BA678" s="272">
        <v>-264.5269262905644</v>
      </c>
      <c r="BB678" s="272">
        <v>0</v>
      </c>
      <c r="BC678" s="272">
        <v>0</v>
      </c>
      <c r="BD678" s="272">
        <v>0</v>
      </c>
      <c r="BE678" s="272">
        <v>-673.87318808935345</v>
      </c>
    </row>
    <row r="679" spans="3:57" x14ac:dyDescent="0.3">
      <c r="C679" s="272">
        <v>167</v>
      </c>
      <c r="D679" s="272">
        <v>601200</v>
      </c>
      <c r="E679" s="272">
        <v>2</v>
      </c>
      <c r="F679" s="272">
        <v>15.989040178571431</v>
      </c>
      <c r="G679" s="272">
        <v>0</v>
      </c>
      <c r="H679" s="272">
        <v>410</v>
      </c>
      <c r="I679" s="272">
        <v>0</v>
      </c>
      <c r="J679" s="272">
        <v>0</v>
      </c>
      <c r="K679" s="272">
        <v>12.283157825630255</v>
      </c>
      <c r="L679" s="272">
        <v>15.989040178571431</v>
      </c>
      <c r="M679" s="272">
        <v>15.989040178571431</v>
      </c>
      <c r="N679" s="272">
        <v>15.989040178571431</v>
      </c>
      <c r="O679" s="272">
        <v>15.989040178571431</v>
      </c>
      <c r="P679" s="272">
        <v>15.989040178571431</v>
      </c>
      <c r="Q679" s="272">
        <v>15.989040178571431</v>
      </c>
      <c r="R679" s="272">
        <v>15.989040178571431</v>
      </c>
      <c r="S679" s="272">
        <v>15.989040178571431</v>
      </c>
      <c r="T679" s="272">
        <v>23.356973250170189</v>
      </c>
      <c r="U679" s="272">
        <v>1936.5357945639516</v>
      </c>
      <c r="V679" s="272">
        <v>0</v>
      </c>
      <c r="W679" s="272">
        <v>-181.32303437996455</v>
      </c>
      <c r="X679" s="272">
        <v>10.325781361649206</v>
      </c>
      <c r="Y679" s="272">
        <v>927.92315589142981</v>
      </c>
      <c r="Z679" s="272">
        <v>1179.6098916908372</v>
      </c>
      <c r="AA679" s="272">
        <v>-2805.5039321290747</v>
      </c>
      <c r="AB679" s="272">
        <v>0</v>
      </c>
      <c r="AC679" s="272">
        <v>-103.24119910294868</v>
      </c>
      <c r="AD679" s="272">
        <v>0</v>
      </c>
      <c r="AE679" s="272">
        <v>0</v>
      </c>
      <c r="AF679" s="272">
        <v>0</v>
      </c>
      <c r="AG679" s="272">
        <v>24.722643555534759</v>
      </c>
      <c r="AH679" s="272">
        <v>501.08254600094642</v>
      </c>
      <c r="AI679" s="272">
        <v>0</v>
      </c>
      <c r="AJ679" s="272">
        <v>0</v>
      </c>
      <c r="AK679" s="272">
        <v>-61.126790667125277</v>
      </c>
      <c r="AL679" s="272">
        <v>0</v>
      </c>
      <c r="AM679" s="272">
        <v>-183.45893076128112</v>
      </c>
      <c r="AN679" s="272">
        <v>0</v>
      </c>
      <c r="AO679" s="272">
        <v>-330.78775373433871</v>
      </c>
      <c r="AP679" s="272">
        <v>-181.32303437996455</v>
      </c>
      <c r="AQ679" s="272">
        <v>-29.645675403812891</v>
      </c>
      <c r="AR679" s="272">
        <v>0</v>
      </c>
      <c r="AS679" s="272">
        <v>-316.88766957662165</v>
      </c>
      <c r="AT679" s="272">
        <v>0</v>
      </c>
      <c r="AU679" s="272">
        <v>0</v>
      </c>
      <c r="AV679" s="272">
        <v>0</v>
      </c>
      <c r="AW679" s="272">
        <v>-316.88766957662165</v>
      </c>
      <c r="AX679" s="272">
        <v>0</v>
      </c>
      <c r="AY679" s="272">
        <v>0</v>
      </c>
      <c r="AZ679" s="272">
        <v>0</v>
      </c>
      <c r="BA679" s="272">
        <v>-316.88766957662165</v>
      </c>
      <c r="BB679" s="272">
        <v>0</v>
      </c>
      <c r="BC679" s="272">
        <v>0</v>
      </c>
      <c r="BD679" s="272">
        <v>0</v>
      </c>
      <c r="BE679" s="272">
        <v>-639.59352823871279</v>
      </c>
    </row>
    <row r="680" spans="3:57" x14ac:dyDescent="0.3">
      <c r="C680" s="272">
        <v>168</v>
      </c>
      <c r="D680" s="272">
        <v>604800</v>
      </c>
      <c r="E680" s="272">
        <v>3</v>
      </c>
      <c r="F680" s="272">
        <v>12.948387096774194</v>
      </c>
      <c r="G680" s="272">
        <v>0</v>
      </c>
      <c r="H680" s="272">
        <v>410</v>
      </c>
      <c r="I680" s="272">
        <v>0</v>
      </c>
      <c r="J680" s="272">
        <v>0</v>
      </c>
      <c r="K680" s="272">
        <v>9.2425047438330168</v>
      </c>
      <c r="L680" s="272">
        <v>12.948387096774194</v>
      </c>
      <c r="M680" s="272">
        <v>12.948387096774194</v>
      </c>
      <c r="N680" s="272">
        <v>12.948387096774194</v>
      </c>
      <c r="O680" s="272">
        <v>12.948387096774194</v>
      </c>
      <c r="P680" s="272">
        <v>12.948387096774194</v>
      </c>
      <c r="Q680" s="272">
        <v>12.948387096774194</v>
      </c>
      <c r="R680" s="272">
        <v>12.948387096774194</v>
      </c>
      <c r="S680" s="272">
        <v>12.948387096774194</v>
      </c>
      <c r="T680" s="272">
        <v>23.523164887962768</v>
      </c>
      <c r="U680" s="272">
        <v>-104.89304252553211</v>
      </c>
      <c r="V680" s="272">
        <v>0</v>
      </c>
      <c r="W680" s="272">
        <v>-212.7288258709367</v>
      </c>
      <c r="X680" s="272">
        <v>-81.403659131116711</v>
      </c>
      <c r="Y680" s="272">
        <v>-77.402770311151471</v>
      </c>
      <c r="Z680" s="272">
        <v>266.64221278767275</v>
      </c>
      <c r="AA680" s="272">
        <v>-643.75153585215662</v>
      </c>
      <c r="AB680" s="272">
        <v>0</v>
      </c>
      <c r="AC680" s="272">
        <v>-121.12294029149903</v>
      </c>
      <c r="AD680" s="272">
        <v>0</v>
      </c>
      <c r="AE680" s="272">
        <v>0</v>
      </c>
      <c r="AF680" s="272">
        <v>0</v>
      </c>
      <c r="AG680" s="272">
        <v>24.351191964685679</v>
      </c>
      <c r="AH680" s="272">
        <v>296.32949986682343</v>
      </c>
      <c r="AI680" s="272">
        <v>0</v>
      </c>
      <c r="AJ680" s="272">
        <v>0</v>
      </c>
      <c r="AK680" s="272">
        <v>-163.43801880236435</v>
      </c>
      <c r="AL680" s="272">
        <v>0</v>
      </c>
      <c r="AM680" s="272">
        <v>-196.00379294842162</v>
      </c>
      <c r="AN680" s="272">
        <v>0</v>
      </c>
      <c r="AO680" s="272">
        <v>-353.59923514936617</v>
      </c>
      <c r="AP680" s="272">
        <v>-212.7288258709367</v>
      </c>
      <c r="AQ680" s="272">
        <v>-31.690073256742878</v>
      </c>
      <c r="AR680" s="272">
        <v>0</v>
      </c>
      <c r="AS680" s="272">
        <v>-338.7405861480251</v>
      </c>
      <c r="AT680" s="272">
        <v>0</v>
      </c>
      <c r="AU680" s="272">
        <v>0</v>
      </c>
      <c r="AV680" s="272">
        <v>0</v>
      </c>
      <c r="AW680" s="272">
        <v>-338.7405861480251</v>
      </c>
      <c r="AX680" s="272">
        <v>0</v>
      </c>
      <c r="AY680" s="272">
        <v>0</v>
      </c>
      <c r="AZ680" s="272">
        <v>0</v>
      </c>
      <c r="BA680" s="272">
        <v>-338.7405861480251</v>
      </c>
      <c r="BB680" s="272">
        <v>0</v>
      </c>
      <c r="BC680" s="272">
        <v>0</v>
      </c>
      <c r="BD680" s="272">
        <v>0</v>
      </c>
      <c r="BE680" s="272">
        <v>-809.19577815029163</v>
      </c>
    </row>
    <row r="682" spans="3:57" x14ac:dyDescent="0.3">
      <c r="C682" s="272">
        <v>216</v>
      </c>
      <c r="D682" s="272">
        <v>777600</v>
      </c>
      <c r="E682" s="272">
        <v>3</v>
      </c>
      <c r="F682" s="272">
        <v>12.948387096774194</v>
      </c>
      <c r="G682" s="272">
        <v>0</v>
      </c>
      <c r="H682" s="272">
        <v>410</v>
      </c>
      <c r="I682" s="272">
        <v>0</v>
      </c>
      <c r="J682" s="272">
        <v>0</v>
      </c>
      <c r="K682" s="272">
        <v>9.2425047438330168</v>
      </c>
      <c r="L682" s="272">
        <v>12.948387096774194</v>
      </c>
      <c r="M682" s="272">
        <v>12.948387096774194</v>
      </c>
      <c r="N682" s="272">
        <v>12.948387096774194</v>
      </c>
      <c r="O682" s="272">
        <v>12.948387096774194</v>
      </c>
      <c r="P682" s="272">
        <v>12.948387096774194</v>
      </c>
      <c r="Q682" s="272">
        <v>12.948387096774194</v>
      </c>
      <c r="R682" s="272">
        <v>12.948387096774194</v>
      </c>
      <c r="S682" s="272">
        <v>12.948387096774194</v>
      </c>
      <c r="T682" s="272">
        <v>22.143098875105423</v>
      </c>
      <c r="U682" s="272">
        <v>-19.072365222753433</v>
      </c>
      <c r="V682" s="272">
        <v>0</v>
      </c>
      <c r="W682" s="272">
        <v>-226.66502596259249</v>
      </c>
      <c r="X682" s="272">
        <v>-97.785983779016448</v>
      </c>
      <c r="Y682" s="272">
        <v>-293.72872029821724</v>
      </c>
      <c r="Z682" s="272">
        <v>599.10736481707272</v>
      </c>
      <c r="AA682" s="272">
        <v>-638.10896600647368</v>
      </c>
      <c r="AB682" s="272">
        <v>0</v>
      </c>
      <c r="AC682" s="272">
        <v>-129.05789468557876</v>
      </c>
      <c r="AD682" s="272">
        <v>0</v>
      </c>
      <c r="AE682" s="272">
        <v>0</v>
      </c>
      <c r="AF682" s="272">
        <v>0</v>
      </c>
      <c r="AG682" s="272">
        <v>23.067555576311772</v>
      </c>
      <c r="AH682" s="272">
        <v>339.46829293802296</v>
      </c>
      <c r="AI682" s="272">
        <v>0</v>
      </c>
      <c r="AJ682" s="272">
        <v>0</v>
      </c>
      <c r="AK682" s="272">
        <v>-36.770932976782916</v>
      </c>
      <c r="AL682" s="272">
        <v>0</v>
      </c>
      <c r="AM682" s="272">
        <v>-229.06927422061389</v>
      </c>
      <c r="AN682" s="272">
        <v>0</v>
      </c>
      <c r="AO682" s="272">
        <v>-456.81099994904667</v>
      </c>
      <c r="AP682" s="272">
        <v>-226.66502596259249</v>
      </c>
      <c r="AQ682" s="272">
        <v>-40.940060423932188</v>
      </c>
      <c r="AR682" s="272">
        <v>0</v>
      </c>
      <c r="AS682" s="272">
        <v>-437.61527316720765</v>
      </c>
      <c r="AT682" s="272">
        <v>0</v>
      </c>
      <c r="AU682" s="272">
        <v>0</v>
      </c>
      <c r="AV682" s="272">
        <v>0</v>
      </c>
      <c r="AW682" s="272">
        <v>-437.61527316720765</v>
      </c>
      <c r="AX682" s="272">
        <v>0</v>
      </c>
      <c r="AY682" s="272">
        <v>0</v>
      </c>
      <c r="AZ682" s="272">
        <v>0</v>
      </c>
      <c r="BA682" s="272">
        <v>-437.61527316720765</v>
      </c>
      <c r="BB682" s="272">
        <v>0</v>
      </c>
      <c r="BC682" s="272">
        <v>0</v>
      </c>
      <c r="BD682" s="272">
        <v>0</v>
      </c>
      <c r="BE682" s="272">
        <v>-633.3480148387398</v>
      </c>
    </row>
    <row r="683" spans="3:57" x14ac:dyDescent="0.3">
      <c r="C683" s="272">
        <v>217</v>
      </c>
      <c r="D683" s="272">
        <v>781200</v>
      </c>
      <c r="E683" s="272">
        <v>3</v>
      </c>
      <c r="F683" s="272">
        <v>12.138709677419351</v>
      </c>
      <c r="G683" s="272">
        <v>0</v>
      </c>
      <c r="H683" s="272">
        <v>410</v>
      </c>
      <c r="I683" s="272">
        <v>0</v>
      </c>
      <c r="J683" s="272">
        <v>0</v>
      </c>
      <c r="K683" s="272">
        <v>8.4328273244781755</v>
      </c>
      <c r="L683" s="272">
        <v>12.138709677419351</v>
      </c>
      <c r="M683" s="272">
        <v>12.138709677419351</v>
      </c>
      <c r="N683" s="272">
        <v>12.138709677419351</v>
      </c>
      <c r="O683" s="272">
        <v>12.138709677419351</v>
      </c>
      <c r="P683" s="272">
        <v>12.138709677419351</v>
      </c>
      <c r="Q683" s="272">
        <v>12.138709677419351</v>
      </c>
      <c r="R683" s="272">
        <v>12.138709677419351</v>
      </c>
      <c r="S683" s="272">
        <v>12.138709677419351</v>
      </c>
      <c r="T683" s="272">
        <v>21.795096159219593</v>
      </c>
      <c r="U683" s="272">
        <v>6.8540168378270891</v>
      </c>
      <c r="V683" s="272">
        <v>0</v>
      </c>
      <c r="W683" s="272">
        <v>-237.84128590989999</v>
      </c>
      <c r="X683" s="272">
        <v>-92.588145865060625</v>
      </c>
      <c r="Y683" s="272">
        <v>-350.92698797243997</v>
      </c>
      <c r="Z683" s="272">
        <v>688.21043658522774</v>
      </c>
      <c r="AA683" s="272">
        <v>-669.57245115822775</v>
      </c>
      <c r="AB683" s="272">
        <v>0</v>
      </c>
      <c r="AC683" s="272">
        <v>-135.42140212627368</v>
      </c>
      <c r="AD683" s="272">
        <v>0</v>
      </c>
      <c r="AE683" s="272">
        <v>0</v>
      </c>
      <c r="AF683" s="272">
        <v>0</v>
      </c>
      <c r="AG683" s="272">
        <v>22.752563577397016</v>
      </c>
      <c r="AH683" s="272">
        <v>351.6866913980702</v>
      </c>
      <c r="AI683" s="272">
        <v>0</v>
      </c>
      <c r="AJ683" s="272">
        <v>0</v>
      </c>
      <c r="AK683" s="272">
        <v>-36.453145048604142</v>
      </c>
      <c r="AL683" s="272">
        <v>0</v>
      </c>
      <c r="AM683" s="272">
        <v>-228.59668336840474</v>
      </c>
      <c r="AN683" s="272">
        <v>0</v>
      </c>
      <c r="AO683" s="272">
        <v>-485.01659948607448</v>
      </c>
      <c r="AP683" s="272">
        <v>-237.84128590989999</v>
      </c>
      <c r="AQ683" s="272">
        <v>-43.467886919940284</v>
      </c>
      <c r="AR683" s="272">
        <v>0</v>
      </c>
      <c r="AS683" s="272">
        <v>-464.63564077573284</v>
      </c>
      <c r="AT683" s="272">
        <v>0</v>
      </c>
      <c r="AU683" s="272">
        <v>0</v>
      </c>
      <c r="AV683" s="272">
        <v>0</v>
      </c>
      <c r="AW683" s="272">
        <v>-464.63564077573284</v>
      </c>
      <c r="AX683" s="272">
        <v>0</v>
      </c>
      <c r="AY683" s="272">
        <v>0</v>
      </c>
      <c r="AZ683" s="272">
        <v>0</v>
      </c>
      <c r="BA683" s="272">
        <v>-464.63564077573284</v>
      </c>
      <c r="BB683" s="272">
        <v>0</v>
      </c>
      <c r="BC683" s="272">
        <v>0</v>
      </c>
      <c r="BD683" s="272">
        <v>0</v>
      </c>
      <c r="BE683" s="272">
        <v>-588.60440528290053</v>
      </c>
    </row>
    <row r="684" spans="3:57" x14ac:dyDescent="0.3">
      <c r="C684" s="272">
        <v>218</v>
      </c>
      <c r="D684" s="272">
        <v>784800</v>
      </c>
      <c r="E684" s="272">
        <v>3</v>
      </c>
      <c r="F684" s="272">
        <v>10.993548387096775</v>
      </c>
      <c r="G684" s="272">
        <v>0</v>
      </c>
      <c r="H684" s="272">
        <v>410</v>
      </c>
      <c r="I684" s="272">
        <v>0</v>
      </c>
      <c r="J684" s="272">
        <v>0</v>
      </c>
      <c r="K684" s="272">
        <v>7.2876660341555981</v>
      </c>
      <c r="L684" s="272">
        <v>10.993548387096775</v>
      </c>
      <c r="M684" s="272">
        <v>10.993548387096775</v>
      </c>
      <c r="N684" s="272">
        <v>10.993548387096775</v>
      </c>
      <c r="O684" s="272">
        <v>10.993548387096775</v>
      </c>
      <c r="P684" s="272">
        <v>10.993548387096775</v>
      </c>
      <c r="Q684" s="272">
        <v>10.993548387096775</v>
      </c>
      <c r="R684" s="272">
        <v>10.993548387096775</v>
      </c>
      <c r="S684" s="272">
        <v>10.993548387096775</v>
      </c>
      <c r="T684" s="272">
        <v>21.4223504891403</v>
      </c>
      <c r="U684" s="272">
        <v>51.404219645031958</v>
      </c>
      <c r="V684" s="272">
        <v>0</v>
      </c>
      <c r="W684" s="272">
        <v>-256.75548703160445</v>
      </c>
      <c r="X684" s="272">
        <v>-94.266807162064026</v>
      </c>
      <c r="Y684" s="272">
        <v>-384.96916206662922</v>
      </c>
      <c r="Z684" s="272">
        <v>787.39567590532965</v>
      </c>
      <c r="AA684" s="272">
        <v>-722.81984241037947</v>
      </c>
      <c r="AB684" s="272">
        <v>0</v>
      </c>
      <c r="AC684" s="272">
        <v>-146.19071673959053</v>
      </c>
      <c r="AD684" s="272">
        <v>0</v>
      </c>
      <c r="AE684" s="272">
        <v>0</v>
      </c>
      <c r="AF684" s="272">
        <v>0</v>
      </c>
      <c r="AG684" s="272">
        <v>22.424769468471514</v>
      </c>
      <c r="AH684" s="272">
        <v>368.1195065168672</v>
      </c>
      <c r="AI684" s="272">
        <v>0</v>
      </c>
      <c r="AJ684" s="272">
        <v>0</v>
      </c>
      <c r="AK684" s="272">
        <v>-39.486832988070837</v>
      </c>
      <c r="AL684" s="272">
        <v>0</v>
      </c>
      <c r="AM684" s="272">
        <v>-236.63044198935165</v>
      </c>
      <c r="AN684" s="272">
        <v>0</v>
      </c>
      <c r="AO684" s="272">
        <v>-512.13112310040083</v>
      </c>
      <c r="AP684" s="272">
        <v>-256.75548703160445</v>
      </c>
      <c r="AQ684" s="272">
        <v>-45.897929618694185</v>
      </c>
      <c r="AR684" s="272">
        <v>0</v>
      </c>
      <c r="AS684" s="272">
        <v>-490.61078073428382</v>
      </c>
      <c r="AT684" s="272">
        <v>0</v>
      </c>
      <c r="AU684" s="272">
        <v>0</v>
      </c>
      <c r="AV684" s="272">
        <v>0</v>
      </c>
      <c r="AW684" s="272">
        <v>-490.61078073428382</v>
      </c>
      <c r="AX684" s="272">
        <v>0</v>
      </c>
      <c r="AY684" s="272">
        <v>0</v>
      </c>
      <c r="AZ684" s="272">
        <v>0</v>
      </c>
      <c r="BA684" s="272">
        <v>-490.61078073428382</v>
      </c>
      <c r="BB684" s="272">
        <v>0</v>
      </c>
      <c r="BC684" s="272">
        <v>0</v>
      </c>
      <c r="BD684" s="272">
        <v>0</v>
      </c>
      <c r="BE684" s="272">
        <v>-549.07926328961526</v>
      </c>
    </row>
    <row r="685" spans="3:57" x14ac:dyDescent="0.3">
      <c r="C685" s="272">
        <v>219</v>
      </c>
      <c r="D685" s="272">
        <v>788400</v>
      </c>
      <c r="E685" s="272">
        <v>3</v>
      </c>
      <c r="F685" s="272">
        <v>10.209677419354842</v>
      </c>
      <c r="G685" s="272">
        <v>0</v>
      </c>
      <c r="H685" s="272">
        <v>410</v>
      </c>
      <c r="I685" s="272">
        <v>0</v>
      </c>
      <c r="J685" s="272">
        <v>0</v>
      </c>
      <c r="K685" s="272">
        <v>6.503795066413665</v>
      </c>
      <c r="L685" s="272">
        <v>10.209677419354842</v>
      </c>
      <c r="M685" s="272">
        <v>10.209677419354842</v>
      </c>
      <c r="N685" s="272">
        <v>10.209677419354842</v>
      </c>
      <c r="O685" s="272">
        <v>10.209677419354842</v>
      </c>
      <c r="P685" s="272">
        <v>10.209677419354842</v>
      </c>
      <c r="Q685" s="272">
        <v>10.209677419354842</v>
      </c>
      <c r="R685" s="272">
        <v>10.209677419354842</v>
      </c>
      <c r="S685" s="272">
        <v>10.209677419354842</v>
      </c>
      <c r="T685" s="272">
        <v>21.079653040710916</v>
      </c>
      <c r="U685" s="272">
        <v>90.106154423805947</v>
      </c>
      <c r="V685" s="272">
        <v>0</v>
      </c>
      <c r="W685" s="272">
        <v>-267.76341855685388</v>
      </c>
      <c r="X685" s="272">
        <v>-106.91130546184073</v>
      </c>
      <c r="Y685" s="272">
        <v>-368.10501187152977</v>
      </c>
      <c r="Z685" s="272">
        <v>832.88589031403035</v>
      </c>
      <c r="AA685" s="272">
        <v>-753.80944821134779</v>
      </c>
      <c r="AB685" s="272">
        <v>0</v>
      </c>
      <c r="AC685" s="272">
        <v>-152.45838181698167</v>
      </c>
      <c r="AD685" s="272">
        <v>0</v>
      </c>
      <c r="AE685" s="272">
        <v>0</v>
      </c>
      <c r="AF685" s="272">
        <v>0</v>
      </c>
      <c r="AG685" s="272">
        <v>22.08810350963897</v>
      </c>
      <c r="AH685" s="272">
        <v>370.57980001971606</v>
      </c>
      <c r="AI685" s="272">
        <v>0</v>
      </c>
      <c r="AJ685" s="272">
        <v>0</v>
      </c>
      <c r="AK685" s="272">
        <v>-35.581875584807449</v>
      </c>
      <c r="AL685" s="272">
        <v>0</v>
      </c>
      <c r="AM685" s="272">
        <v>-250.2264147956592</v>
      </c>
      <c r="AN685" s="272">
        <v>0</v>
      </c>
      <c r="AO685" s="272">
        <v>-510.64996363840373</v>
      </c>
      <c r="AP685" s="272">
        <v>-267.76341855685388</v>
      </c>
      <c r="AQ685" s="272">
        <v>-45.765185972244346</v>
      </c>
      <c r="AR685" s="272">
        <v>0</v>
      </c>
      <c r="AS685" s="272">
        <v>-489.19186130669056</v>
      </c>
      <c r="AT685" s="272">
        <v>0</v>
      </c>
      <c r="AU685" s="272">
        <v>0</v>
      </c>
      <c r="AV685" s="272">
        <v>0</v>
      </c>
      <c r="AW685" s="272">
        <v>-489.19186130669056</v>
      </c>
      <c r="AX685" s="272">
        <v>0</v>
      </c>
      <c r="AY685" s="272">
        <v>0</v>
      </c>
      <c r="AZ685" s="272">
        <v>0</v>
      </c>
      <c r="BA685" s="272">
        <v>-489.19186130669056</v>
      </c>
      <c r="BB685" s="272">
        <v>0</v>
      </c>
      <c r="BC685" s="272">
        <v>0</v>
      </c>
      <c r="BD685" s="272">
        <v>0</v>
      </c>
      <c r="BE685" s="272">
        <v>-512.52125853406142</v>
      </c>
    </row>
    <row r="686" spans="3:57" x14ac:dyDescent="0.3">
      <c r="C686" s="272">
        <v>220</v>
      </c>
      <c r="D686" s="272">
        <v>792000</v>
      </c>
      <c r="E686" s="272">
        <v>3</v>
      </c>
      <c r="F686" s="272">
        <v>9.5161290322580623</v>
      </c>
      <c r="G686" s="272">
        <v>0</v>
      </c>
      <c r="H686" s="272">
        <v>410</v>
      </c>
      <c r="I686" s="272">
        <v>0</v>
      </c>
      <c r="J686" s="272">
        <v>0</v>
      </c>
      <c r="K686" s="272">
        <v>5.8102466793168857</v>
      </c>
      <c r="L686" s="272">
        <v>9.5161290322580623</v>
      </c>
      <c r="M686" s="272">
        <v>9.5161290322580623</v>
      </c>
      <c r="N686" s="272">
        <v>9.5161290322580623</v>
      </c>
      <c r="O686" s="272">
        <v>9.5161290322580623</v>
      </c>
      <c r="P686" s="272">
        <v>9.5161290322580623</v>
      </c>
      <c r="Q686" s="272">
        <v>9.5161290322580623</v>
      </c>
      <c r="R686" s="272">
        <v>9.5161290322580623</v>
      </c>
      <c r="S686" s="272">
        <v>9.5161290322580623</v>
      </c>
      <c r="T686" s="272">
        <v>20.707405135922748</v>
      </c>
      <c r="U686" s="272">
        <v>102.55333736857483</v>
      </c>
      <c r="V686" s="272">
        <v>0</v>
      </c>
      <c r="W686" s="272">
        <v>-275.73517681797733</v>
      </c>
      <c r="X686" s="272">
        <v>-110.63205996540614</v>
      </c>
      <c r="Y686" s="272">
        <v>-419.46759944975474</v>
      </c>
      <c r="Z686" s="272">
        <v>908.38817360171311</v>
      </c>
      <c r="AA686" s="272">
        <v>-776.25159780922434</v>
      </c>
      <c r="AB686" s="272">
        <v>0</v>
      </c>
      <c r="AC686" s="272">
        <v>-156.99731910452226</v>
      </c>
      <c r="AD686" s="272">
        <v>0</v>
      </c>
      <c r="AE686" s="272">
        <v>0</v>
      </c>
      <c r="AF686" s="272">
        <v>0</v>
      </c>
      <c r="AG686" s="272">
        <v>21.745778304481014</v>
      </c>
      <c r="AH686" s="272">
        <v>381.41935934020836</v>
      </c>
      <c r="AI686" s="272">
        <v>0</v>
      </c>
      <c r="AJ686" s="272">
        <v>0</v>
      </c>
      <c r="AK686" s="272">
        <v>-39.276220204963401</v>
      </c>
      <c r="AL686" s="272">
        <v>0</v>
      </c>
      <c r="AM686" s="272">
        <v>-258.139174986162</v>
      </c>
      <c r="AN686" s="272">
        <v>0</v>
      </c>
      <c r="AO686" s="272">
        <v>-535.82877855027209</v>
      </c>
      <c r="AP686" s="272">
        <v>-275.73517681797733</v>
      </c>
      <c r="AQ686" s="272">
        <v>-48.021747666270691</v>
      </c>
      <c r="AR686" s="272">
        <v>0</v>
      </c>
      <c r="AS686" s="272">
        <v>-513.31263328221826</v>
      </c>
      <c r="AT686" s="272">
        <v>0</v>
      </c>
      <c r="AU686" s="272">
        <v>0</v>
      </c>
      <c r="AV686" s="272">
        <v>0</v>
      </c>
      <c r="AW686" s="272">
        <v>-513.31263328221826</v>
      </c>
      <c r="AX686" s="272">
        <v>0</v>
      </c>
      <c r="AY686" s="272">
        <v>0</v>
      </c>
      <c r="AZ686" s="272">
        <v>0</v>
      </c>
      <c r="BA686" s="272">
        <v>-513.31263328221826</v>
      </c>
      <c r="BB686" s="272">
        <v>0</v>
      </c>
      <c r="BC686" s="272">
        <v>0</v>
      </c>
      <c r="BD686" s="272">
        <v>0</v>
      </c>
      <c r="BE686" s="272">
        <v>-476.37249802170919</v>
      </c>
    </row>
    <row r="687" spans="3:57" x14ac:dyDescent="0.3">
      <c r="C687" s="272">
        <v>221</v>
      </c>
      <c r="D687" s="272">
        <v>795600</v>
      </c>
      <c r="E687" s="272">
        <v>3</v>
      </c>
      <c r="F687" s="272">
        <v>9.6419354838709701</v>
      </c>
      <c r="G687" s="272">
        <v>2.0210319146910121</v>
      </c>
      <c r="H687" s="272">
        <v>410</v>
      </c>
      <c r="I687" s="272">
        <v>0</v>
      </c>
      <c r="J687" s="272">
        <v>0</v>
      </c>
      <c r="K687" s="272">
        <v>5.9589289479232574</v>
      </c>
      <c r="L687" s="272">
        <v>9.6578475998951028</v>
      </c>
      <c r="M687" s="272">
        <v>9.6582676152726581</v>
      </c>
      <c r="N687" s="272">
        <v>9.6562961237184304</v>
      </c>
      <c r="O687" s="272">
        <v>9.6515029055311707</v>
      </c>
      <c r="P687" s="272">
        <v>9.6482808556331747</v>
      </c>
      <c r="Q687" s="272">
        <v>9.6515029055311707</v>
      </c>
      <c r="R687" s="272">
        <v>9.6562961237184304</v>
      </c>
      <c r="S687" s="272">
        <v>9.6582676152726581</v>
      </c>
      <c r="T687" s="272">
        <v>20.332318404281704</v>
      </c>
      <c r="U687" s="272">
        <v>52.832844499400153</v>
      </c>
      <c r="V687" s="272">
        <v>0</v>
      </c>
      <c r="W687" s="272">
        <v>-263.72487616722537</v>
      </c>
      <c r="X687" s="272">
        <v>-112.9793309996918</v>
      </c>
      <c r="Y687" s="272">
        <v>-549.27282584196473</v>
      </c>
      <c r="Z687" s="272">
        <v>978.80987750828206</v>
      </c>
      <c r="AA687" s="272">
        <v>-742.44011543724594</v>
      </c>
      <c r="AB687" s="272">
        <v>0</v>
      </c>
      <c r="AC687" s="272">
        <v>-150.15892791494946</v>
      </c>
      <c r="AD687" s="272">
        <v>0</v>
      </c>
      <c r="AE687" s="272">
        <v>0</v>
      </c>
      <c r="AF687" s="272">
        <v>0</v>
      </c>
      <c r="AG687" s="272">
        <v>21.394368567597965</v>
      </c>
      <c r="AH687" s="272">
        <v>390.1670589888181</v>
      </c>
      <c r="AI687" s="272">
        <v>0</v>
      </c>
      <c r="AJ687" s="272">
        <v>0</v>
      </c>
      <c r="AK687" s="272">
        <v>-39.301037656560197</v>
      </c>
      <c r="AL687" s="272">
        <v>0</v>
      </c>
      <c r="AM687" s="272">
        <v>-263.86946239504016</v>
      </c>
      <c r="AN687" s="272">
        <v>0</v>
      </c>
      <c r="AO687" s="272">
        <v>-578.44027573220524</v>
      </c>
      <c r="AP687" s="272">
        <v>-263.72487616722537</v>
      </c>
      <c r="AQ687" s="272">
        <v>-51.840651478957227</v>
      </c>
      <c r="AR687" s="272">
        <v>0</v>
      </c>
      <c r="AS687" s="272">
        <v>-554.13354604792517</v>
      </c>
      <c r="AT687" s="272">
        <v>0</v>
      </c>
      <c r="AU687" s="272">
        <v>0</v>
      </c>
      <c r="AV687" s="272">
        <v>0</v>
      </c>
      <c r="AW687" s="272">
        <v>-554.13354604792517</v>
      </c>
      <c r="AX687" s="272">
        <v>0</v>
      </c>
      <c r="AY687" s="272">
        <v>0</v>
      </c>
      <c r="AZ687" s="272">
        <v>0</v>
      </c>
      <c r="BA687" s="272">
        <v>-554.13354604792517</v>
      </c>
      <c r="BB687" s="272">
        <v>0</v>
      </c>
      <c r="BC687" s="272">
        <v>0</v>
      </c>
      <c r="BD687" s="272">
        <v>0</v>
      </c>
      <c r="BE687" s="272">
        <v>-437.70972334600867</v>
      </c>
    </row>
    <row r="688" spans="3:57" x14ac:dyDescent="0.3">
      <c r="C688" s="272">
        <v>222</v>
      </c>
      <c r="D688" s="272">
        <v>799200</v>
      </c>
      <c r="E688" s="272">
        <v>3</v>
      </c>
      <c r="F688" s="272">
        <v>10.516129032258066</v>
      </c>
      <c r="G688" s="272">
        <v>164.8631935656143</v>
      </c>
      <c r="H688" s="272">
        <v>328</v>
      </c>
      <c r="I688" s="272">
        <v>0</v>
      </c>
      <c r="J688" s="272">
        <v>0</v>
      </c>
      <c r="K688" s="272">
        <v>9.0712629137676579</v>
      </c>
      <c r="L688" s="272">
        <v>12.088862048320776</v>
      </c>
      <c r="M688" s="272">
        <v>12.130375826283053</v>
      </c>
      <c r="N688" s="272">
        <v>11.935516144923202</v>
      </c>
      <c r="O688" s="272">
        <v>11.46176064409217</v>
      </c>
      <c r="P688" s="272">
        <v>11.143297389657871</v>
      </c>
      <c r="Q688" s="272">
        <v>11.46176064409217</v>
      </c>
      <c r="R688" s="272">
        <v>11.935516144923202</v>
      </c>
      <c r="S688" s="272">
        <v>12.130375826283053</v>
      </c>
      <c r="T688" s="272">
        <v>19.989235872429624</v>
      </c>
      <c r="U688" s="272">
        <v>14.966574800710418</v>
      </c>
      <c r="V688" s="272">
        <v>0</v>
      </c>
      <c r="W688" s="272">
        <v>-234.00888923352508</v>
      </c>
      <c r="X688" s="272">
        <v>-104.58446202610105</v>
      </c>
      <c r="Y688" s="272">
        <v>-654.92742580332856</v>
      </c>
      <c r="Z688" s="272">
        <v>1008.4873518636651</v>
      </c>
      <c r="AA688" s="272">
        <v>-658.78346123751612</v>
      </c>
      <c r="AB688" s="272">
        <v>0</v>
      </c>
      <c r="AC688" s="272">
        <v>-133.23932289039465</v>
      </c>
      <c r="AD688" s="272">
        <v>0</v>
      </c>
      <c r="AE688" s="272">
        <v>0</v>
      </c>
      <c r="AF688" s="272">
        <v>0</v>
      </c>
      <c r="AG688" s="272">
        <v>21.046333161032667</v>
      </c>
      <c r="AH688" s="272">
        <v>388.51992729662572</v>
      </c>
      <c r="AI688" s="272">
        <v>0</v>
      </c>
      <c r="AJ688" s="272">
        <v>0</v>
      </c>
      <c r="AK688" s="272">
        <v>-34.847241733193123</v>
      </c>
      <c r="AL688" s="272">
        <v>0</v>
      </c>
      <c r="AM688" s="272">
        <v>-254.83759470068483</v>
      </c>
      <c r="AN688" s="272">
        <v>0</v>
      </c>
      <c r="AO688" s="272">
        <v>-603.2398662699635</v>
      </c>
      <c r="AP688" s="272">
        <v>-234.00888923352508</v>
      </c>
      <c r="AQ688" s="272">
        <v>-54.063226537828065</v>
      </c>
      <c r="AR688" s="272">
        <v>0</v>
      </c>
      <c r="AS688" s="272">
        <v>-577.89102909633368</v>
      </c>
      <c r="AT688" s="272">
        <v>0</v>
      </c>
      <c r="AU688" s="272">
        <v>0</v>
      </c>
      <c r="AV688" s="272">
        <v>0</v>
      </c>
      <c r="AW688" s="272">
        <v>-577.89102909633368</v>
      </c>
      <c r="AX688" s="272">
        <v>0</v>
      </c>
      <c r="AY688" s="272">
        <v>0</v>
      </c>
      <c r="AZ688" s="272">
        <v>0</v>
      </c>
      <c r="BA688" s="272">
        <v>-577.89102909633368</v>
      </c>
      <c r="BB688" s="272">
        <v>0</v>
      </c>
      <c r="BC688" s="272">
        <v>0</v>
      </c>
      <c r="BD688" s="272">
        <v>0</v>
      </c>
      <c r="BE688" s="272">
        <v>-402.05226099977438</v>
      </c>
    </row>
    <row r="689" spans="3:57" x14ac:dyDescent="0.3">
      <c r="C689" s="272">
        <v>223</v>
      </c>
      <c r="D689" s="272">
        <v>802800</v>
      </c>
      <c r="E689" s="272">
        <v>3</v>
      </c>
      <c r="F689" s="272">
        <v>12.519354838709679</v>
      </c>
      <c r="G689" s="272">
        <v>683.67087954233898</v>
      </c>
      <c r="H689" s="272">
        <v>393.6</v>
      </c>
      <c r="I689" s="272">
        <v>0</v>
      </c>
      <c r="J689" s="272">
        <v>0</v>
      </c>
      <c r="K689" s="272">
        <v>17.874878768711785</v>
      </c>
      <c r="L689" s="272">
        <v>18.822349313494943</v>
      </c>
      <c r="M689" s="272">
        <v>18.988722824098005</v>
      </c>
      <c r="N689" s="272">
        <v>18.207789580867495</v>
      </c>
      <c r="O689" s="272">
        <v>16.309134008917539</v>
      </c>
      <c r="P689" s="272">
        <v>15.032838469483472</v>
      </c>
      <c r="Q689" s="272">
        <v>16.309134008917539</v>
      </c>
      <c r="R689" s="272">
        <v>18.207789580867495</v>
      </c>
      <c r="S689" s="272">
        <v>18.988722824098005</v>
      </c>
      <c r="T689" s="272">
        <v>20.789633064516128</v>
      </c>
      <c r="U689" s="272">
        <v>-246.80680494323815</v>
      </c>
      <c r="V689" s="272">
        <v>0</v>
      </c>
      <c r="W689" s="272">
        <v>-180.33998440106518</v>
      </c>
      <c r="X689" s="272">
        <v>-59.862851474315903</v>
      </c>
      <c r="Y689" s="272">
        <v>-906.844892445916</v>
      </c>
      <c r="Z689" s="272">
        <v>900.24092337805905</v>
      </c>
      <c r="AA689" s="272">
        <v>-507.69438508250005</v>
      </c>
      <c r="AB689" s="272">
        <v>0</v>
      </c>
      <c r="AC689" s="272">
        <v>-102.68147287209914</v>
      </c>
      <c r="AD689" s="272">
        <v>6178.2336273222618</v>
      </c>
      <c r="AE689" s="272">
        <v>0</v>
      </c>
      <c r="AF689" s="272">
        <v>0</v>
      </c>
      <c r="AG689" s="272">
        <v>20.744755310978771</v>
      </c>
      <c r="AH689" s="272">
        <v>348.0724314629723</v>
      </c>
      <c r="AI689" s="272">
        <v>102.97056045537103</v>
      </c>
      <c r="AJ689" s="272">
        <v>0</v>
      </c>
      <c r="AK689" s="272">
        <v>6162.8836752704728</v>
      </c>
      <c r="AL689" s="272">
        <v>0</v>
      </c>
      <c r="AM689" s="272">
        <v>-194.47363859371617</v>
      </c>
      <c r="AN689" s="272">
        <v>0</v>
      </c>
      <c r="AO689" s="272">
        <v>-621.19931126545498</v>
      </c>
      <c r="AP689" s="272">
        <v>-180.33998440106518</v>
      </c>
      <c r="AQ689" s="272">
        <v>-55.672777891402575</v>
      </c>
      <c r="AR689" s="272">
        <v>0</v>
      </c>
      <c r="AS689" s="272">
        <v>-595.09579743271377</v>
      </c>
      <c r="AT689" s="272">
        <v>0</v>
      </c>
      <c r="AU689" s="272">
        <v>0</v>
      </c>
      <c r="AV689" s="272">
        <v>0</v>
      </c>
      <c r="AW689" s="272">
        <v>-595.09579743271377</v>
      </c>
      <c r="AX689" s="272">
        <v>0</v>
      </c>
      <c r="AY689" s="272">
        <v>0</v>
      </c>
      <c r="AZ689" s="272">
        <v>0</v>
      </c>
      <c r="BA689" s="272">
        <v>-595.09579743271377</v>
      </c>
      <c r="BB689" s="272">
        <v>0</v>
      </c>
      <c r="BC689" s="272">
        <v>0</v>
      </c>
      <c r="BD689" s="272">
        <v>0</v>
      </c>
      <c r="BE689" s="272">
        <v>-363.4521801918209</v>
      </c>
    </row>
    <row r="690" spans="3:57" x14ac:dyDescent="0.3">
      <c r="C690" s="272">
        <v>224</v>
      </c>
      <c r="D690" s="272">
        <v>806400</v>
      </c>
      <c r="E690" s="272">
        <v>3</v>
      </c>
      <c r="F690" s="272">
        <v>15.351612903225806</v>
      </c>
      <c r="G690" s="272">
        <v>1114.6928507284815</v>
      </c>
      <c r="H690" s="272">
        <v>196.8</v>
      </c>
      <c r="I690" s="272">
        <v>0</v>
      </c>
      <c r="J690" s="272">
        <v>0</v>
      </c>
      <c r="K690" s="272">
        <v>26.929359055450131</v>
      </c>
      <c r="L690" s="272">
        <v>25.982702936575286</v>
      </c>
      <c r="M690" s="272">
        <v>26.263320629873498</v>
      </c>
      <c r="N690" s="272">
        <v>24.946141683892897</v>
      </c>
      <c r="O690" s="272">
        <v>21.743730765008454</v>
      </c>
      <c r="P690" s="272">
        <v>19.591037653319166</v>
      </c>
      <c r="Q690" s="272">
        <v>21.743730765008454</v>
      </c>
      <c r="R690" s="272">
        <v>24.946141683892897</v>
      </c>
      <c r="S690" s="272">
        <v>26.263320629873494</v>
      </c>
      <c r="T690" s="272">
        <v>20.789633064516128</v>
      </c>
      <c r="U690" s="272">
        <v>-2756.0570045818617</v>
      </c>
      <c r="V690" s="272">
        <v>0</v>
      </c>
      <c r="W690" s="272">
        <v>-135.21078299731178</v>
      </c>
      <c r="X690" s="272">
        <v>-32.529444637638861</v>
      </c>
      <c r="Y690" s="272">
        <v>-2303.4080007547077</v>
      </c>
      <c r="Z690" s="272">
        <v>-284.90877619220311</v>
      </c>
      <c r="AA690" s="272">
        <v>-380.64634173240012</v>
      </c>
      <c r="AB690" s="272">
        <v>0</v>
      </c>
      <c r="AC690" s="272">
        <v>-76.985935162761095</v>
      </c>
      <c r="AD690" s="272">
        <v>2836.5789282357455</v>
      </c>
      <c r="AE690" s="272">
        <v>0</v>
      </c>
      <c r="AF690" s="272">
        <v>0</v>
      </c>
      <c r="AG690" s="272">
        <v>20.820644334373338</v>
      </c>
      <c r="AH690" s="272">
        <v>10.903980559970613</v>
      </c>
      <c r="AI690" s="272">
        <v>3148.2822836819587</v>
      </c>
      <c r="AJ690" s="272">
        <v>0</v>
      </c>
      <c r="AK690" s="272">
        <v>-4.2632564145606011E-14</v>
      </c>
      <c r="AL690" s="272">
        <v>0</v>
      </c>
      <c r="AM690" s="272">
        <v>-36.746364086682973</v>
      </c>
      <c r="AN690" s="272">
        <v>0</v>
      </c>
      <c r="AO690" s="272">
        <v>-593.27257032756836</v>
      </c>
      <c r="AP690" s="272">
        <v>-135.21078299731178</v>
      </c>
      <c r="AQ690" s="272">
        <v>-53.167887528836125</v>
      </c>
      <c r="AR690" s="272">
        <v>0</v>
      </c>
      <c r="AS690" s="272">
        <v>-568.42373335272282</v>
      </c>
      <c r="AT690" s="272">
        <v>0</v>
      </c>
      <c r="AU690" s="272">
        <v>0</v>
      </c>
      <c r="AV690" s="272">
        <v>0</v>
      </c>
      <c r="AW690" s="272">
        <v>-568.84303874382272</v>
      </c>
      <c r="AX690" s="272">
        <v>0</v>
      </c>
      <c r="AY690" s="272">
        <v>0</v>
      </c>
      <c r="AZ690" s="272">
        <v>0</v>
      </c>
      <c r="BA690" s="272">
        <v>-568.42373335272282</v>
      </c>
      <c r="BB690" s="272">
        <v>0</v>
      </c>
      <c r="BC690" s="272">
        <v>0</v>
      </c>
      <c r="BD690" s="272">
        <v>0</v>
      </c>
      <c r="BE690" s="272">
        <v>-324.49618326486217</v>
      </c>
    </row>
    <row r="691" spans="3:57" x14ac:dyDescent="0.3">
      <c r="C691" s="272">
        <v>225</v>
      </c>
      <c r="D691" s="272">
        <v>810000</v>
      </c>
      <c r="E691" s="272">
        <v>3</v>
      </c>
      <c r="F691" s="272">
        <v>18.248387096774191</v>
      </c>
      <c r="G691" s="272">
        <v>1441.8347038313614</v>
      </c>
      <c r="H691" s="272">
        <v>123</v>
      </c>
      <c r="I691" s="272">
        <v>0</v>
      </c>
      <c r="J691" s="272">
        <v>0</v>
      </c>
      <c r="K691" s="272">
        <v>34.645920303605315</v>
      </c>
      <c r="L691" s="272">
        <v>32.232057317595476</v>
      </c>
      <c r="M691" s="272">
        <v>32.601169541168034</v>
      </c>
      <c r="N691" s="272">
        <v>30.868610044011895</v>
      </c>
      <c r="O691" s="272">
        <v>26.656298977060253</v>
      </c>
      <c r="P691" s="272">
        <v>23.824740739281662</v>
      </c>
      <c r="Q691" s="272">
        <v>26.656298977060253</v>
      </c>
      <c r="R691" s="272">
        <v>30.868610044011895</v>
      </c>
      <c r="S691" s="272">
        <v>32.601169541168034</v>
      </c>
      <c r="T691" s="272">
        <v>20.789633064516128</v>
      </c>
      <c r="U691" s="272">
        <v>-1717.4671219367278</v>
      </c>
      <c r="V691" s="272">
        <v>0</v>
      </c>
      <c r="W691" s="272">
        <v>-63.831804502688158</v>
      </c>
      <c r="X691" s="272">
        <v>121.76898721411133</v>
      </c>
      <c r="Y691" s="272">
        <v>-1633.5623828758237</v>
      </c>
      <c r="Z691" s="272">
        <v>-141.84192177232748</v>
      </c>
      <c r="AA691" s="272">
        <v>-179.69974236898742</v>
      </c>
      <c r="AB691" s="272">
        <v>0</v>
      </c>
      <c r="AC691" s="272">
        <v>-36.344373235851279</v>
      </c>
      <c r="AD691" s="272">
        <v>1553.3485271315103</v>
      </c>
      <c r="AE691" s="272">
        <v>0</v>
      </c>
      <c r="AF691" s="272">
        <v>0</v>
      </c>
      <c r="AG691" s="272">
        <v>20.901108530747308</v>
      </c>
      <c r="AH691" s="272">
        <v>40.475359468109318</v>
      </c>
      <c r="AI691" s="272">
        <v>2149.4402916287877</v>
      </c>
      <c r="AJ691" s="272">
        <v>0</v>
      </c>
      <c r="AK691" s="272">
        <v>-7.1054273576010019E-14</v>
      </c>
      <c r="AL691" s="272">
        <v>0</v>
      </c>
      <c r="AM691" s="272">
        <v>106.11586589668099</v>
      </c>
      <c r="AN691" s="272">
        <v>0</v>
      </c>
      <c r="AO691" s="272">
        <v>-441.29626151509478</v>
      </c>
      <c r="AP691" s="272">
        <v>-63.831804502688158</v>
      </c>
      <c r="AQ691" s="272">
        <v>-39.346401851753342</v>
      </c>
      <c r="AR691" s="272">
        <v>0</v>
      </c>
      <c r="AS691" s="272">
        <v>-430.7758929958942</v>
      </c>
      <c r="AT691" s="272">
        <v>0</v>
      </c>
      <c r="AU691" s="272">
        <v>0</v>
      </c>
      <c r="AV691" s="272">
        <v>0</v>
      </c>
      <c r="AW691" s="272">
        <v>-472.22660368404343</v>
      </c>
      <c r="AX691" s="272">
        <v>0</v>
      </c>
      <c r="AY691" s="272">
        <v>0</v>
      </c>
      <c r="AZ691" s="272">
        <v>0</v>
      </c>
      <c r="BA691" s="272">
        <v>-430.7758929958942</v>
      </c>
      <c r="BB691" s="272">
        <v>0</v>
      </c>
      <c r="BC691" s="272">
        <v>0</v>
      </c>
      <c r="BD691" s="272">
        <v>0</v>
      </c>
      <c r="BE691" s="272">
        <v>-288.78959128289807</v>
      </c>
    </row>
    <row r="692" spans="3:57" x14ac:dyDescent="0.3">
      <c r="C692" s="272">
        <v>226</v>
      </c>
      <c r="D692" s="272">
        <v>813600</v>
      </c>
      <c r="E692" s="272">
        <v>3</v>
      </c>
      <c r="F692" s="272">
        <v>21.396774193548392</v>
      </c>
      <c r="G692" s="272">
        <v>1803.7863816052163</v>
      </c>
      <c r="H692" s="272">
        <v>123</v>
      </c>
      <c r="I692" s="272">
        <v>0</v>
      </c>
      <c r="J692" s="272">
        <v>0</v>
      </c>
      <c r="K692" s="272">
        <v>43.268637992831557</v>
      </c>
      <c r="L692" s="272">
        <v>39.188316437757805</v>
      </c>
      <c r="M692" s="272">
        <v>39.657941050956069</v>
      </c>
      <c r="N692" s="272">
        <v>37.453590905572753</v>
      </c>
      <c r="O692" s="272">
        <v>32.094231802421696</v>
      </c>
      <c r="P692" s="272">
        <v>28.491616236633689</v>
      </c>
      <c r="Q692" s="272">
        <v>32.094231802421696</v>
      </c>
      <c r="R692" s="272">
        <v>37.453590905572753</v>
      </c>
      <c r="S692" s="272">
        <v>39.657941050956069</v>
      </c>
      <c r="T692" s="272">
        <v>20.981570784562145</v>
      </c>
      <c r="U692" s="272">
        <v>-457.02247658525027</v>
      </c>
      <c r="V692" s="272">
        <v>0</v>
      </c>
      <c r="W692" s="272">
        <v>9.2975337144140919</v>
      </c>
      <c r="X692" s="272">
        <v>246.08309683625473</v>
      </c>
      <c r="Y692" s="272">
        <v>-470.32417268542798</v>
      </c>
      <c r="Z692" s="272">
        <v>-242.07893445049115</v>
      </c>
      <c r="AA692" s="272">
        <v>141.89388734339721</v>
      </c>
      <c r="AB692" s="272">
        <v>0</v>
      </c>
      <c r="AC692" s="272">
        <v>5.2938035846275628</v>
      </c>
      <c r="AD692" s="272">
        <v>0</v>
      </c>
      <c r="AE692" s="272">
        <v>0</v>
      </c>
      <c r="AF692" s="272">
        <v>0</v>
      </c>
      <c r="AG692" s="272">
        <v>20.989451793503161</v>
      </c>
      <c r="AH692" s="272">
        <v>7.3497190756068296</v>
      </c>
      <c r="AI692" s="272">
        <v>612.14390447666403</v>
      </c>
      <c r="AJ692" s="272">
        <v>0</v>
      </c>
      <c r="AK692" s="272">
        <v>90.17801146472911</v>
      </c>
      <c r="AL692" s="272">
        <v>0</v>
      </c>
      <c r="AM692" s="272">
        <v>243.24072444348695</v>
      </c>
      <c r="AN692" s="272">
        <v>0</v>
      </c>
      <c r="AO692" s="272">
        <v>-60.635285208599583</v>
      </c>
      <c r="AP692" s="272">
        <v>9.2975337144140919</v>
      </c>
      <c r="AQ692" s="272">
        <v>-4.6165378340327745</v>
      </c>
      <c r="AR692" s="272">
        <v>0</v>
      </c>
      <c r="AS692" s="272">
        <v>-90.372955211838658</v>
      </c>
      <c r="AT692" s="272">
        <v>0</v>
      </c>
      <c r="AU692" s="272">
        <v>0</v>
      </c>
      <c r="AV692" s="272">
        <v>0</v>
      </c>
      <c r="AW692" s="272">
        <v>-257.16766498170995</v>
      </c>
      <c r="AX692" s="272">
        <v>0</v>
      </c>
      <c r="AY692" s="272">
        <v>0</v>
      </c>
      <c r="AZ692" s="272">
        <v>0</v>
      </c>
      <c r="BA692" s="272">
        <v>-90.372955211838658</v>
      </c>
      <c r="BB692" s="272">
        <v>0</v>
      </c>
      <c r="BC692" s="272">
        <v>0</v>
      </c>
      <c r="BD692" s="272">
        <v>0</v>
      </c>
      <c r="BE692" s="272">
        <v>-268.76243038259679</v>
      </c>
    </row>
    <row r="693" spans="3:57" x14ac:dyDescent="0.3">
      <c r="C693" s="272">
        <v>227</v>
      </c>
      <c r="D693" s="272">
        <v>817200</v>
      </c>
      <c r="E693" s="272">
        <v>3</v>
      </c>
      <c r="F693" s="272">
        <v>22.93548387096774</v>
      </c>
      <c r="G693" s="272">
        <v>1877.7414006335866</v>
      </c>
      <c r="H693" s="272">
        <v>123</v>
      </c>
      <c r="I693" s="272">
        <v>0</v>
      </c>
      <c r="J693" s="272">
        <v>0</v>
      </c>
      <c r="K693" s="272">
        <v>45.570366856419994</v>
      </c>
      <c r="L693" s="272">
        <v>41.257772178691788</v>
      </c>
      <c r="M693" s="272">
        <v>41.741406337064006</v>
      </c>
      <c r="N693" s="272">
        <v>39.471297408871919</v>
      </c>
      <c r="O693" s="272">
        <v>33.952061286184531</v>
      </c>
      <c r="P693" s="272">
        <v>30.241974765734298</v>
      </c>
      <c r="Q693" s="272">
        <v>33.952061286184531</v>
      </c>
      <c r="R693" s="272">
        <v>39.471297408871919</v>
      </c>
      <c r="S693" s="272">
        <v>41.741406337063999</v>
      </c>
      <c r="T693" s="272">
        <v>21.652769585691676</v>
      </c>
      <c r="U693" s="272">
        <v>-658.35263353611606</v>
      </c>
      <c r="V693" s="272">
        <v>0</v>
      </c>
      <c r="W693" s="272">
        <v>31.325682348090769</v>
      </c>
      <c r="X693" s="272">
        <v>329.6364625668329</v>
      </c>
      <c r="Y693" s="272">
        <v>-56.756763542018689</v>
      </c>
      <c r="Z693" s="272">
        <v>-962.55801490902104</v>
      </c>
      <c r="AA693" s="272">
        <v>484.68373201847231</v>
      </c>
      <c r="AB693" s="272">
        <v>0</v>
      </c>
      <c r="AC693" s="272">
        <v>17.836128870190134</v>
      </c>
      <c r="AD693" s="272">
        <v>0</v>
      </c>
      <c r="AE693" s="272">
        <v>0</v>
      </c>
      <c r="AF693" s="272">
        <v>0</v>
      </c>
      <c r="AG693" s="272">
        <v>21.20092917769961</v>
      </c>
      <c r="AH693" s="272">
        <v>-162.8458429184324</v>
      </c>
      <c r="AI693" s="272">
        <v>0</v>
      </c>
      <c r="AJ693" s="272">
        <v>0</v>
      </c>
      <c r="AK693" s="272">
        <v>85.797706981581072</v>
      </c>
      <c r="AL693" s="272">
        <v>0</v>
      </c>
      <c r="AM693" s="272">
        <v>392.61417959612402</v>
      </c>
      <c r="AN693" s="272">
        <v>0</v>
      </c>
      <c r="AO693" s="272">
        <v>281.7624546799866</v>
      </c>
      <c r="AP693" s="272">
        <v>31.325682348090769</v>
      </c>
      <c r="AQ693" s="272">
        <v>26.639115124794543</v>
      </c>
      <c r="AR693" s="272">
        <v>0</v>
      </c>
      <c r="AS693" s="272">
        <v>215.15158635282825</v>
      </c>
      <c r="AT693" s="272">
        <v>0</v>
      </c>
      <c r="AU693" s="272">
        <v>0</v>
      </c>
      <c r="AV693" s="272">
        <v>0</v>
      </c>
      <c r="AW693" s="272">
        <v>-67.806879152012684</v>
      </c>
      <c r="AX693" s="272">
        <v>0</v>
      </c>
      <c r="AY693" s="272">
        <v>0</v>
      </c>
      <c r="AZ693" s="272">
        <v>0</v>
      </c>
      <c r="BA693" s="272">
        <v>215.15158635282825</v>
      </c>
      <c r="BB693" s="272">
        <v>0</v>
      </c>
      <c r="BC693" s="272">
        <v>0</v>
      </c>
      <c r="BD693" s="272">
        <v>0</v>
      </c>
      <c r="BE693" s="272">
        <v>-371.33863055241062</v>
      </c>
    </row>
    <row r="694" spans="3:57" x14ac:dyDescent="0.3">
      <c r="C694" s="272">
        <v>228</v>
      </c>
      <c r="D694" s="272">
        <v>820800</v>
      </c>
      <c r="E694" s="272">
        <v>3</v>
      </c>
      <c r="F694" s="272">
        <v>24.274193548387093</v>
      </c>
      <c r="G694" s="272">
        <v>1764.9177770713277</v>
      </c>
      <c r="H694" s="272">
        <v>123</v>
      </c>
      <c r="I694" s="272">
        <v>0</v>
      </c>
      <c r="J694" s="272">
        <v>0</v>
      </c>
      <c r="K694" s="272">
        <v>45.513282732447806</v>
      </c>
      <c r="L694" s="272">
        <v>41.625586131606362</v>
      </c>
      <c r="M694" s="272">
        <v>42.08359257750611</v>
      </c>
      <c r="N694" s="272">
        <v>39.933776432372824</v>
      </c>
      <c r="O694" s="272">
        <v>34.707003929079008</v>
      </c>
      <c r="P694" s="272">
        <v>31.193514420953345</v>
      </c>
      <c r="Q694" s="272">
        <v>34.707003929079008</v>
      </c>
      <c r="R694" s="272">
        <v>39.933776432372824</v>
      </c>
      <c r="S694" s="272">
        <v>42.08359257750611</v>
      </c>
      <c r="T694" s="272">
        <v>22.445652137980797</v>
      </c>
      <c r="U694" s="272">
        <v>-700.93626804501775</v>
      </c>
      <c r="V694" s="272">
        <v>0</v>
      </c>
      <c r="W694" s="272">
        <v>44.871530916821015</v>
      </c>
      <c r="X694" s="272">
        <v>300.06342965459214</v>
      </c>
      <c r="Y694" s="272">
        <v>482.94350244993643</v>
      </c>
      <c r="Z694" s="272">
        <v>-1528.8147310663674</v>
      </c>
      <c r="AA694" s="272">
        <v>694.27062512087934</v>
      </c>
      <c r="AB694" s="272">
        <v>0</v>
      </c>
      <c r="AC694" s="272">
        <v>25.548826012529592</v>
      </c>
      <c r="AD694" s="272">
        <v>0</v>
      </c>
      <c r="AE694" s="272">
        <v>0</v>
      </c>
      <c r="AF694" s="272">
        <v>0</v>
      </c>
      <c r="AG694" s="272">
        <v>21.571257658653728</v>
      </c>
      <c r="AH694" s="272">
        <v>-318.81595264549435</v>
      </c>
      <c r="AI694" s="272">
        <v>0</v>
      </c>
      <c r="AJ694" s="272">
        <v>0</v>
      </c>
      <c r="AK694" s="272">
        <v>88.086956062501628</v>
      </c>
      <c r="AL694" s="272">
        <v>0</v>
      </c>
      <c r="AM694" s="272">
        <v>423.35979688325273</v>
      </c>
      <c r="AN694" s="272">
        <v>0</v>
      </c>
      <c r="AO694" s="272">
        <v>629.65469488178462</v>
      </c>
      <c r="AP694" s="272">
        <v>44.871530916821015</v>
      </c>
      <c r="AQ694" s="272">
        <v>58.260292477104656</v>
      </c>
      <c r="AR694" s="272">
        <v>0</v>
      </c>
      <c r="AS694" s="272">
        <v>530.95032002986932</v>
      </c>
      <c r="AT694" s="272">
        <v>0</v>
      </c>
      <c r="AU694" s="272">
        <v>0</v>
      </c>
      <c r="AV694" s="272">
        <v>0</v>
      </c>
      <c r="AW694" s="272">
        <v>157.71384489463978</v>
      </c>
      <c r="AX694" s="272">
        <v>0</v>
      </c>
      <c r="AY694" s="272">
        <v>0</v>
      </c>
      <c r="AZ694" s="272">
        <v>0</v>
      </c>
      <c r="BA694" s="272">
        <v>530.95032002986932</v>
      </c>
      <c r="BB694" s="272">
        <v>0</v>
      </c>
      <c r="BC694" s="272">
        <v>0</v>
      </c>
      <c r="BD694" s="272">
        <v>0</v>
      </c>
      <c r="BE694" s="272">
        <v>-371.33863055241062</v>
      </c>
    </row>
    <row r="695" spans="3:57" x14ac:dyDescent="0.3">
      <c r="C695" s="272">
        <v>229</v>
      </c>
      <c r="D695" s="272">
        <v>824400</v>
      </c>
      <c r="E695" s="272">
        <v>3</v>
      </c>
      <c r="F695" s="272">
        <v>25.435483870967747</v>
      </c>
      <c r="G695" s="272">
        <v>1688.9913931520855</v>
      </c>
      <c r="H695" s="272">
        <v>123</v>
      </c>
      <c r="I695" s="272">
        <v>0</v>
      </c>
      <c r="J695" s="272">
        <v>0</v>
      </c>
      <c r="K695" s="272">
        <v>44.912028252161079</v>
      </c>
      <c r="L695" s="272">
        <v>41.560873579230822</v>
      </c>
      <c r="M695" s="272">
        <v>41.986518517734062</v>
      </c>
      <c r="N695" s="272">
        <v>39.988602617028974</v>
      </c>
      <c r="O695" s="272">
        <v>35.131139844066404</v>
      </c>
      <c r="P695" s="272">
        <v>31.865904083726743</v>
      </c>
      <c r="Q695" s="272">
        <v>35.131139844066404</v>
      </c>
      <c r="R695" s="272">
        <v>39.988602617028974</v>
      </c>
      <c r="S695" s="272">
        <v>41.986518517734055</v>
      </c>
      <c r="T695" s="272">
        <v>23.344749257228596</v>
      </c>
      <c r="U695" s="272">
        <v>-642.75991362506852</v>
      </c>
      <c r="V695" s="272">
        <v>0</v>
      </c>
      <c r="W695" s="272">
        <v>51.428033784618101</v>
      </c>
      <c r="X695" s="272">
        <v>228.98362165970752</v>
      </c>
      <c r="Y695" s="272">
        <v>1156.5723144299104</v>
      </c>
      <c r="Z695" s="272">
        <v>-2079.7438834993045</v>
      </c>
      <c r="AA695" s="272">
        <v>795.71551125749022</v>
      </c>
      <c r="AB695" s="272">
        <v>0</v>
      </c>
      <c r="AC695" s="272">
        <v>29.281949166507033</v>
      </c>
      <c r="AD695" s="272">
        <v>0</v>
      </c>
      <c r="AE695" s="272">
        <v>0</v>
      </c>
      <c r="AF695" s="272">
        <v>0</v>
      </c>
      <c r="AG695" s="272">
        <v>22.072541639790074</v>
      </c>
      <c r="AH695" s="272">
        <v>-465.48684901010813</v>
      </c>
      <c r="AI695" s="272">
        <v>0</v>
      </c>
      <c r="AJ695" s="272">
        <v>0</v>
      </c>
      <c r="AK695" s="272">
        <v>93.289222721431528</v>
      </c>
      <c r="AL695" s="272">
        <v>0</v>
      </c>
      <c r="AM695" s="272">
        <v>409.00233464889106</v>
      </c>
      <c r="AN695" s="272">
        <v>0</v>
      </c>
      <c r="AO695" s="272">
        <v>1005.4499826690754</v>
      </c>
      <c r="AP695" s="272">
        <v>51.428033784618101</v>
      </c>
      <c r="AQ695" s="272">
        <v>92.438861254211446</v>
      </c>
      <c r="AR695" s="272">
        <v>0</v>
      </c>
      <c r="AS695" s="272">
        <v>871.24161276133452</v>
      </c>
      <c r="AT695" s="272">
        <v>0</v>
      </c>
      <c r="AU695" s="272">
        <v>0</v>
      </c>
      <c r="AV695" s="272">
        <v>0</v>
      </c>
      <c r="AW695" s="272">
        <v>396.1652804633751</v>
      </c>
      <c r="AX695" s="272">
        <v>0</v>
      </c>
      <c r="AY695" s="272">
        <v>0</v>
      </c>
      <c r="AZ695" s="272">
        <v>0</v>
      </c>
      <c r="BA695" s="272">
        <v>871.24161276133452</v>
      </c>
      <c r="BB695" s="272">
        <v>0</v>
      </c>
      <c r="BC695" s="272">
        <v>0</v>
      </c>
      <c r="BD695" s="272">
        <v>0</v>
      </c>
      <c r="BE695" s="272">
        <v>-389.7722921722754</v>
      </c>
    </row>
    <row r="696" spans="3:57" x14ac:dyDescent="0.3">
      <c r="C696" s="272">
        <v>230</v>
      </c>
      <c r="D696" s="272">
        <v>828000</v>
      </c>
      <c r="E696" s="272">
        <v>3</v>
      </c>
      <c r="F696" s="272">
        <v>25.980645161290322</v>
      </c>
      <c r="G696" s="272">
        <v>1492.4612169481361</v>
      </c>
      <c r="H696" s="272">
        <v>123</v>
      </c>
      <c r="I696" s="272">
        <v>0</v>
      </c>
      <c r="J696" s="272">
        <v>0</v>
      </c>
      <c r="K696" s="272">
        <v>42.665601939700615</v>
      </c>
      <c r="L696" s="272">
        <v>40.164243420543862</v>
      </c>
      <c r="M696" s="272">
        <v>40.538632934102161</v>
      </c>
      <c r="N696" s="272">
        <v>38.781302599514667</v>
      </c>
      <c r="O696" s="272">
        <v>34.508767065339235</v>
      </c>
      <c r="P696" s="272">
        <v>31.636725329648712</v>
      </c>
      <c r="Q696" s="272">
        <v>34.508767065339235</v>
      </c>
      <c r="R696" s="272">
        <v>38.781302599514667</v>
      </c>
      <c r="S696" s="272">
        <v>40.538632934102161</v>
      </c>
      <c r="T696" s="272">
        <v>23.763331311176266</v>
      </c>
      <c r="U696" s="272">
        <v>-83.078406220470015</v>
      </c>
      <c r="V696" s="272">
        <v>0</v>
      </c>
      <c r="W696" s="272">
        <v>54.576998553525421</v>
      </c>
      <c r="X696" s="272">
        <v>218.61216964723434</v>
      </c>
      <c r="Y696" s="272">
        <v>1642.7007796942062</v>
      </c>
      <c r="Z696" s="272">
        <v>-1998.9683541154359</v>
      </c>
      <c r="AA696" s="272">
        <v>165.15874845447064</v>
      </c>
      <c r="AB696" s="272">
        <v>0</v>
      </c>
      <c r="AC696" s="272">
        <v>31.074897865973828</v>
      </c>
      <c r="AD696" s="272">
        <v>0</v>
      </c>
      <c r="AE696" s="272">
        <v>0</v>
      </c>
      <c r="AF696" s="272">
        <v>0</v>
      </c>
      <c r="AG696" s="272">
        <v>22.612173558624313</v>
      </c>
      <c r="AH696" s="272">
        <v>-424.01679113642189</v>
      </c>
      <c r="AI696" s="272">
        <v>0</v>
      </c>
      <c r="AJ696" s="272">
        <v>0</v>
      </c>
      <c r="AK696" s="272">
        <v>36.498956946282831</v>
      </c>
      <c r="AL696" s="272">
        <v>0</v>
      </c>
      <c r="AM696" s="272">
        <v>382.5930795021647</v>
      </c>
      <c r="AN696" s="272">
        <v>0</v>
      </c>
      <c r="AO696" s="272">
        <v>1087.5842495559664</v>
      </c>
      <c r="AP696" s="272">
        <v>54.576998553525421</v>
      </c>
      <c r="AQ696" s="272">
        <v>99.876753587194798</v>
      </c>
      <c r="AR696" s="272">
        <v>0</v>
      </c>
      <c r="AS696" s="272">
        <v>946.88812754414494</v>
      </c>
      <c r="AT696" s="272">
        <v>0</v>
      </c>
      <c r="AU696" s="272">
        <v>0</v>
      </c>
      <c r="AV696" s="272">
        <v>0</v>
      </c>
      <c r="AW696" s="272">
        <v>456.12521146634623</v>
      </c>
      <c r="AX696" s="272">
        <v>0</v>
      </c>
      <c r="AY696" s="272">
        <v>0</v>
      </c>
      <c r="AZ696" s="272">
        <v>0</v>
      </c>
      <c r="BA696" s="272">
        <v>946.88812754414494</v>
      </c>
      <c r="BB696" s="272">
        <v>0</v>
      </c>
      <c r="BC696" s="272">
        <v>0</v>
      </c>
      <c r="BD696" s="272">
        <v>0</v>
      </c>
      <c r="BE696" s="272">
        <v>-459.55573098751819</v>
      </c>
    </row>
    <row r="697" spans="3:57" x14ac:dyDescent="0.3">
      <c r="C697" s="272">
        <v>231</v>
      </c>
      <c r="D697" s="272">
        <v>831600</v>
      </c>
      <c r="E697" s="272">
        <v>3</v>
      </c>
      <c r="F697" s="272">
        <v>25.961290322580645</v>
      </c>
      <c r="G697" s="272">
        <v>1068.8802022285865</v>
      </c>
      <c r="H697" s="272">
        <v>123</v>
      </c>
      <c r="I697" s="272">
        <v>0</v>
      </c>
      <c r="J697" s="272">
        <v>0</v>
      </c>
      <c r="K697" s="272">
        <v>36.668279569892476</v>
      </c>
      <c r="L697" s="272">
        <v>35.986693358882484</v>
      </c>
      <c r="M697" s="272">
        <v>36.251323370067283</v>
      </c>
      <c r="N697" s="272">
        <v>35.009188296150853</v>
      </c>
      <c r="O697" s="272">
        <v>31.989228908265304</v>
      </c>
      <c r="P697" s="272">
        <v>29.959181566886876</v>
      </c>
      <c r="Q697" s="272">
        <v>31.989228908265304</v>
      </c>
      <c r="R697" s="272">
        <v>35.009188296150853</v>
      </c>
      <c r="S697" s="272">
        <v>36.251323370067276</v>
      </c>
      <c r="T697" s="272">
        <v>24.155885455124857</v>
      </c>
      <c r="U697" s="272">
        <v>-5.1617324613432629</v>
      </c>
      <c r="V697" s="272">
        <v>0</v>
      </c>
      <c r="W697" s="272">
        <v>44.659386293643578</v>
      </c>
      <c r="X697" s="272">
        <v>183.76264988102355</v>
      </c>
      <c r="Y697" s="272">
        <v>1734.5991054791652</v>
      </c>
      <c r="Z697" s="272">
        <v>-1968.1828741151755</v>
      </c>
      <c r="AA697" s="272">
        <v>125.72541656701667</v>
      </c>
      <c r="AB697" s="272">
        <v>0</v>
      </c>
      <c r="AC697" s="272">
        <v>25.428035703923868</v>
      </c>
      <c r="AD697" s="272">
        <v>0</v>
      </c>
      <c r="AE697" s="272">
        <v>0</v>
      </c>
      <c r="AF697" s="272">
        <v>0</v>
      </c>
      <c r="AG697" s="272">
        <v>23.088285361192977</v>
      </c>
      <c r="AH697" s="272">
        <v>-392.86557021656654</v>
      </c>
      <c r="AI697" s="272">
        <v>0</v>
      </c>
      <c r="AJ697" s="272">
        <v>0</v>
      </c>
      <c r="AK697" s="272">
        <v>37.517132464117608</v>
      </c>
      <c r="AL697" s="272">
        <v>0</v>
      </c>
      <c r="AM697" s="272">
        <v>335.69638222715963</v>
      </c>
      <c r="AN697" s="272">
        <v>0</v>
      </c>
      <c r="AO697" s="272">
        <v>1065.5740107344175</v>
      </c>
      <c r="AP697" s="272">
        <v>44.659386293643578</v>
      </c>
      <c r="AQ697" s="272">
        <v>97.779903036232312</v>
      </c>
      <c r="AR697" s="272">
        <v>0</v>
      </c>
      <c r="AS697" s="272">
        <v>930.70914549391557</v>
      </c>
      <c r="AT697" s="272">
        <v>0</v>
      </c>
      <c r="AU697" s="272">
        <v>0</v>
      </c>
      <c r="AV697" s="272">
        <v>0</v>
      </c>
      <c r="AW697" s="272">
        <v>465.29357272627567</v>
      </c>
      <c r="AX697" s="272">
        <v>0</v>
      </c>
      <c r="AY697" s="272">
        <v>0</v>
      </c>
      <c r="AZ697" s="272">
        <v>0</v>
      </c>
      <c r="BA697" s="272">
        <v>930.70914549391557</v>
      </c>
      <c r="BB697" s="272">
        <v>0</v>
      </c>
      <c r="BC697" s="272">
        <v>0</v>
      </c>
      <c r="BD697" s="272">
        <v>0</v>
      </c>
      <c r="BE697" s="272">
        <v>-541.8662031106328</v>
      </c>
    </row>
    <row r="698" spans="3:57" x14ac:dyDescent="0.3">
      <c r="C698" s="272">
        <v>232</v>
      </c>
      <c r="D698" s="272">
        <v>835200</v>
      </c>
      <c r="E698" s="272">
        <v>3</v>
      </c>
      <c r="F698" s="272">
        <v>24.693548387096779</v>
      </c>
      <c r="G698" s="272">
        <v>628.27985009361385</v>
      </c>
      <c r="H698" s="272">
        <v>147.59999999999997</v>
      </c>
      <c r="I698" s="272">
        <v>0</v>
      </c>
      <c r="J698" s="272">
        <v>0</v>
      </c>
      <c r="K698" s="272">
        <v>28.980550284629988</v>
      </c>
      <c r="L698" s="272">
        <v>30.253293055335437</v>
      </c>
      <c r="M698" s="272">
        <v>30.400047783141709</v>
      </c>
      <c r="N698" s="272">
        <v>29.711202274444179</v>
      </c>
      <c r="O698" s="272">
        <v>28.03643637782168</v>
      </c>
      <c r="P698" s="272">
        <v>26.910641749752127</v>
      </c>
      <c r="Q698" s="272">
        <v>28.03643637782168</v>
      </c>
      <c r="R698" s="272">
        <v>29.711202274444179</v>
      </c>
      <c r="S698" s="272">
        <v>30.400047783141705</v>
      </c>
      <c r="T698" s="272">
        <v>24.43302080284548</v>
      </c>
      <c r="U698" s="272">
        <v>3.4678876068560385</v>
      </c>
      <c r="V698" s="272">
        <v>0</v>
      </c>
      <c r="W698" s="272">
        <v>6.9909608754396348</v>
      </c>
      <c r="X698" s="272">
        <v>90.358841449809859</v>
      </c>
      <c r="Y698" s="272">
        <v>1791.9699293497802</v>
      </c>
      <c r="Z698" s="272">
        <v>-1885.8518440681737</v>
      </c>
      <c r="AA698" s="272">
        <v>106.69223101002125</v>
      </c>
      <c r="AB698" s="272">
        <v>0</v>
      </c>
      <c r="AC698" s="272">
        <v>3.9804936318776867</v>
      </c>
      <c r="AD698" s="272">
        <v>0</v>
      </c>
      <c r="AE698" s="272">
        <v>0</v>
      </c>
      <c r="AF698" s="272">
        <v>0</v>
      </c>
      <c r="AG698" s="272">
        <v>23.499776880514975</v>
      </c>
      <c r="AH698" s="272">
        <v>-344.49146436569117</v>
      </c>
      <c r="AI698" s="272">
        <v>0</v>
      </c>
      <c r="AJ698" s="272">
        <v>0</v>
      </c>
      <c r="AK698" s="272">
        <v>12.182626277443285</v>
      </c>
      <c r="AL698" s="272">
        <v>0</v>
      </c>
      <c r="AM698" s="272">
        <v>223.5847535948042</v>
      </c>
      <c r="AN698" s="272">
        <v>0</v>
      </c>
      <c r="AO698" s="272">
        <v>1012.4968311984941</v>
      </c>
      <c r="AP698" s="272">
        <v>6.9909608754396348</v>
      </c>
      <c r="AQ698" s="272">
        <v>92.862545028031747</v>
      </c>
      <c r="AR698" s="272">
        <v>0</v>
      </c>
      <c r="AS698" s="272">
        <v>886.19973661546885</v>
      </c>
      <c r="AT698" s="272">
        <v>0</v>
      </c>
      <c r="AU698" s="272">
        <v>0</v>
      </c>
      <c r="AV698" s="272">
        <v>0</v>
      </c>
      <c r="AW698" s="272">
        <v>453.52460169319312</v>
      </c>
      <c r="AX698" s="272">
        <v>0</v>
      </c>
      <c r="AY698" s="272">
        <v>0</v>
      </c>
      <c r="AZ698" s="272">
        <v>0</v>
      </c>
      <c r="BA698" s="272">
        <v>886.19973661546885</v>
      </c>
      <c r="BB698" s="272">
        <v>0</v>
      </c>
      <c r="BC698" s="272">
        <v>0</v>
      </c>
      <c r="BD698" s="272">
        <v>0</v>
      </c>
      <c r="BE698" s="272">
        <v>-635.15960760496148</v>
      </c>
    </row>
    <row r="699" spans="3:57" x14ac:dyDescent="0.3">
      <c r="C699" s="272">
        <v>233</v>
      </c>
      <c r="D699" s="272">
        <v>838800</v>
      </c>
      <c r="E699" s="272">
        <v>3</v>
      </c>
      <c r="F699" s="272">
        <v>22.761290322580646</v>
      </c>
      <c r="G699" s="272">
        <v>164.62548503312576</v>
      </c>
      <c r="H699" s="272">
        <v>246</v>
      </c>
      <c r="I699" s="272">
        <v>0</v>
      </c>
      <c r="J699" s="272">
        <v>0</v>
      </c>
      <c r="K699" s="272">
        <v>20.957052498418722</v>
      </c>
      <c r="L699" s="272">
        <v>24.084049128844878</v>
      </c>
      <c r="M699" s="272">
        <v>24.118964600714587</v>
      </c>
      <c r="N699" s="272">
        <v>23.955076415706642</v>
      </c>
      <c r="O699" s="272">
        <v>23.556620826398035</v>
      </c>
      <c r="P699" s="272">
        <v>23.288774936490338</v>
      </c>
      <c r="Q699" s="272">
        <v>23.556620826398035</v>
      </c>
      <c r="R699" s="272">
        <v>23.955076415706642</v>
      </c>
      <c r="S699" s="272">
        <v>24.118964600714584</v>
      </c>
      <c r="T699" s="272">
        <v>24.366199491127905</v>
      </c>
      <c r="U699" s="272">
        <v>554.0884881546765</v>
      </c>
      <c r="V699" s="272">
        <v>0</v>
      </c>
      <c r="W699" s="272">
        <v>-38.821328891682136</v>
      </c>
      <c r="X699" s="272">
        <v>-0.36025665639509441</v>
      </c>
      <c r="Y699" s="272">
        <v>2054.3121252572241</v>
      </c>
      <c r="Z699" s="272">
        <v>-1461.0420515544704</v>
      </c>
      <c r="AA699" s="272">
        <v>-600.65943209322745</v>
      </c>
      <c r="AB699" s="272">
        <v>0</v>
      </c>
      <c r="AC699" s="272">
        <v>-22.10397900770004</v>
      </c>
      <c r="AD699" s="272">
        <v>0</v>
      </c>
      <c r="AE699" s="272">
        <v>0</v>
      </c>
      <c r="AF699" s="272">
        <v>0</v>
      </c>
      <c r="AG699" s="272">
        <v>23.78619668436043</v>
      </c>
      <c r="AH699" s="272">
        <v>-215.24677361283676</v>
      </c>
      <c r="AI699" s="272">
        <v>0</v>
      </c>
      <c r="AJ699" s="272">
        <v>0</v>
      </c>
      <c r="AK699" s="272">
        <v>-13.708737891467642</v>
      </c>
      <c r="AL699" s="272">
        <v>0</v>
      </c>
      <c r="AM699" s="272">
        <v>82.882583057032775</v>
      </c>
      <c r="AN699" s="272">
        <v>0</v>
      </c>
      <c r="AO699" s="272">
        <v>912.41894649825508</v>
      </c>
      <c r="AP699" s="272">
        <v>-38.821328891682136</v>
      </c>
      <c r="AQ699" s="272">
        <v>83.639889714144203</v>
      </c>
      <c r="AR699" s="272">
        <v>0</v>
      </c>
      <c r="AS699" s="272">
        <v>800.3377222265334</v>
      </c>
      <c r="AT699" s="272">
        <v>0</v>
      </c>
      <c r="AU699" s="272">
        <v>0</v>
      </c>
      <c r="AV699" s="272">
        <v>0</v>
      </c>
      <c r="AW699" s="272">
        <v>419.37894394941776</v>
      </c>
      <c r="AX699" s="272">
        <v>0</v>
      </c>
      <c r="AY699" s="272">
        <v>0</v>
      </c>
      <c r="AZ699" s="272">
        <v>0</v>
      </c>
      <c r="BA699" s="272">
        <v>800.3377222265334</v>
      </c>
      <c r="BB699" s="272">
        <v>0</v>
      </c>
      <c r="BC699" s="272">
        <v>0</v>
      </c>
      <c r="BD699" s="272">
        <v>0</v>
      </c>
      <c r="BE699" s="272">
        <v>-679.57865832637208</v>
      </c>
    </row>
    <row r="700" spans="3:57" x14ac:dyDescent="0.3">
      <c r="C700" s="272">
        <v>234</v>
      </c>
      <c r="D700" s="272">
        <v>842400</v>
      </c>
      <c r="E700" s="272">
        <v>3</v>
      </c>
      <c r="F700" s="272">
        <v>20.454838709677425</v>
      </c>
      <c r="G700" s="272">
        <v>2.3854802927500462</v>
      </c>
      <c r="H700" s="272">
        <v>246</v>
      </c>
      <c r="I700" s="272">
        <v>195</v>
      </c>
      <c r="J700" s="272">
        <v>0</v>
      </c>
      <c r="K700" s="272">
        <v>16.776628716002534</v>
      </c>
      <c r="L700" s="272">
        <v>20.474087237125975</v>
      </c>
      <c r="M700" s="272">
        <v>20.474595320243985</v>
      </c>
      <c r="N700" s="272">
        <v>20.472210451428385</v>
      </c>
      <c r="O700" s="272">
        <v>20.466412203621218</v>
      </c>
      <c r="P700" s="272">
        <v>20.462514562615574</v>
      </c>
      <c r="Q700" s="272">
        <v>20.466412203621218</v>
      </c>
      <c r="R700" s="272">
        <v>20.472210451428385</v>
      </c>
      <c r="S700" s="272">
        <v>20.474595320243985</v>
      </c>
      <c r="T700" s="272">
        <v>24.349843730141846</v>
      </c>
      <c r="U700" s="272">
        <v>66.795542390827677</v>
      </c>
      <c r="V700" s="272">
        <v>0</v>
      </c>
      <c r="W700" s="272">
        <v>-95.001420053250911</v>
      </c>
      <c r="X700" s="272">
        <v>-115.23840560182072</v>
      </c>
      <c r="Y700" s="272">
        <v>1533.993094531862</v>
      </c>
      <c r="Z700" s="272">
        <v>-1256.9577264859627</v>
      </c>
      <c r="AA700" s="272">
        <v>-287.48952953146323</v>
      </c>
      <c r="AB700" s="272">
        <v>0</v>
      </c>
      <c r="AC700" s="272">
        <v>-54.091641232010453</v>
      </c>
      <c r="AD700" s="272">
        <v>0</v>
      </c>
      <c r="AE700" s="272">
        <v>0</v>
      </c>
      <c r="AF700" s="272">
        <v>0</v>
      </c>
      <c r="AG700" s="272">
        <v>23.947346032193959</v>
      </c>
      <c r="AH700" s="272">
        <v>-147.80845329242356</v>
      </c>
      <c r="AI700" s="272">
        <v>0</v>
      </c>
      <c r="AJ700" s="272">
        <v>0</v>
      </c>
      <c r="AK700" s="272">
        <v>15.919340390693868</v>
      </c>
      <c r="AL700" s="272">
        <v>0</v>
      </c>
      <c r="AM700" s="272">
        <v>-58.076130046220356</v>
      </c>
      <c r="AN700" s="272">
        <v>0</v>
      </c>
      <c r="AO700" s="272">
        <v>661.20764268311041</v>
      </c>
      <c r="AP700" s="272">
        <v>-95.001420053250911</v>
      </c>
      <c r="AQ700" s="272">
        <v>60.584550351561894</v>
      </c>
      <c r="AR700" s="272">
        <v>0</v>
      </c>
      <c r="AS700" s="272">
        <v>581.06017676193278</v>
      </c>
      <c r="AT700" s="272">
        <v>0</v>
      </c>
      <c r="AU700" s="272">
        <v>0</v>
      </c>
      <c r="AV700" s="272">
        <v>0</v>
      </c>
      <c r="AW700" s="272">
        <v>310.54263288575532</v>
      </c>
      <c r="AX700" s="272">
        <v>0</v>
      </c>
      <c r="AY700" s="272">
        <v>0</v>
      </c>
      <c r="AZ700" s="272">
        <v>0</v>
      </c>
      <c r="BA700" s="272">
        <v>581.06017676193278</v>
      </c>
      <c r="BB700" s="272">
        <v>0</v>
      </c>
      <c r="BC700" s="272">
        <v>0</v>
      </c>
      <c r="BD700" s="272">
        <v>0</v>
      </c>
      <c r="BE700" s="272">
        <v>-720.3322824946124</v>
      </c>
    </row>
    <row r="701" spans="3:57" x14ac:dyDescent="0.3">
      <c r="C701" s="272">
        <v>235</v>
      </c>
      <c r="D701" s="272">
        <v>846000</v>
      </c>
      <c r="E701" s="272">
        <v>3</v>
      </c>
      <c r="F701" s="272">
        <v>18.319354838709675</v>
      </c>
      <c r="G701" s="272">
        <v>0</v>
      </c>
      <c r="H701" s="272">
        <v>368.99999999999994</v>
      </c>
      <c r="I701" s="272">
        <v>195</v>
      </c>
      <c r="J701" s="272">
        <v>0</v>
      </c>
      <c r="K701" s="272">
        <v>14.613472485768497</v>
      </c>
      <c r="L701" s="272">
        <v>18.319354838709675</v>
      </c>
      <c r="M701" s="272">
        <v>18.319354838709675</v>
      </c>
      <c r="N701" s="272">
        <v>18.319354838709675</v>
      </c>
      <c r="O701" s="272">
        <v>18.319354838709675</v>
      </c>
      <c r="P701" s="272">
        <v>18.319354838709675</v>
      </c>
      <c r="Q701" s="272">
        <v>18.319354838709675</v>
      </c>
      <c r="R701" s="272">
        <v>18.319354838709675</v>
      </c>
      <c r="S701" s="272">
        <v>18.319354838709675</v>
      </c>
      <c r="T701" s="272">
        <v>24.064173166245737</v>
      </c>
      <c r="U701" s="272">
        <v>-103.73507214268125</v>
      </c>
      <c r="V701" s="272">
        <v>0</v>
      </c>
      <c r="W701" s="272">
        <v>-140.87335844470689</v>
      </c>
      <c r="X701" s="272">
        <v>-139.52116974936013</v>
      </c>
      <c r="Y701" s="272">
        <v>988.26024775620397</v>
      </c>
      <c r="Z701" s="272">
        <v>-811.60079170481822</v>
      </c>
      <c r="AA701" s="272">
        <v>-396.58766372650103</v>
      </c>
      <c r="AB701" s="272">
        <v>0</v>
      </c>
      <c r="AC701" s="272">
        <v>-80.210076437470462</v>
      </c>
      <c r="AD701" s="272">
        <v>0</v>
      </c>
      <c r="AE701" s="272">
        <v>0</v>
      </c>
      <c r="AF701" s="272">
        <v>0</v>
      </c>
      <c r="AG701" s="272">
        <v>24.023633061317021</v>
      </c>
      <c r="AH701" s="272">
        <v>-17.094846253995076</v>
      </c>
      <c r="AI701" s="272">
        <v>0</v>
      </c>
      <c r="AJ701" s="272">
        <v>0</v>
      </c>
      <c r="AK701" s="272">
        <v>-35.67169485991603</v>
      </c>
      <c r="AL701" s="272">
        <v>0</v>
      </c>
      <c r="AM701" s="272">
        <v>-132.91004372520615</v>
      </c>
      <c r="AN701" s="272">
        <v>0</v>
      </c>
      <c r="AO701" s="272">
        <v>328.63561214459844</v>
      </c>
      <c r="AP701" s="272">
        <v>-140.87335844470689</v>
      </c>
      <c r="AQ701" s="272">
        <v>30.192973406732445</v>
      </c>
      <c r="AR701" s="272">
        <v>0</v>
      </c>
      <c r="AS701" s="272">
        <v>285.60066659335519</v>
      </c>
      <c r="AT701" s="272">
        <v>0</v>
      </c>
      <c r="AU701" s="272">
        <v>0</v>
      </c>
      <c r="AV701" s="272">
        <v>0</v>
      </c>
      <c r="AW701" s="272">
        <v>134.6163377116842</v>
      </c>
      <c r="AX701" s="272">
        <v>0</v>
      </c>
      <c r="AY701" s="272">
        <v>0</v>
      </c>
      <c r="AZ701" s="272">
        <v>0</v>
      </c>
      <c r="BA701" s="272">
        <v>285.60066659335519</v>
      </c>
      <c r="BB701" s="272">
        <v>0</v>
      </c>
      <c r="BC701" s="272">
        <v>0</v>
      </c>
      <c r="BD701" s="272">
        <v>0</v>
      </c>
      <c r="BE701" s="272">
        <v>-749.53715964133187</v>
      </c>
    </row>
    <row r="702" spans="3:57" x14ac:dyDescent="0.3">
      <c r="C702" s="272">
        <v>236</v>
      </c>
      <c r="D702" s="272">
        <v>849600</v>
      </c>
      <c r="E702" s="272">
        <v>3</v>
      </c>
      <c r="F702" s="272">
        <v>16.383870967741935</v>
      </c>
      <c r="G702" s="272">
        <v>0</v>
      </c>
      <c r="H702" s="272">
        <v>442.8</v>
      </c>
      <c r="I702" s="272">
        <v>195</v>
      </c>
      <c r="J702" s="272">
        <v>0</v>
      </c>
      <c r="K702" s="272">
        <v>12.677988614800757</v>
      </c>
      <c r="L702" s="272">
        <v>16.383870967741935</v>
      </c>
      <c r="M702" s="272">
        <v>16.383870967741935</v>
      </c>
      <c r="N702" s="272">
        <v>16.383870967741935</v>
      </c>
      <c r="O702" s="272">
        <v>16.383870967741935</v>
      </c>
      <c r="P702" s="272">
        <v>16.383870967741935</v>
      </c>
      <c r="Q702" s="272">
        <v>16.383870967741935</v>
      </c>
      <c r="R702" s="272">
        <v>16.383870967741935</v>
      </c>
      <c r="S702" s="272">
        <v>16.383870967741935</v>
      </c>
      <c r="T702" s="272">
        <v>23.653369762492559</v>
      </c>
      <c r="U702" s="272">
        <v>-196.97226660765705</v>
      </c>
      <c r="V702" s="272">
        <v>0</v>
      </c>
      <c r="W702" s="272">
        <v>-178.58814832874572</v>
      </c>
      <c r="X702" s="272">
        <v>-121.78396563315079</v>
      </c>
      <c r="Y702" s="272">
        <v>422.70710503234204</v>
      </c>
      <c r="Z702" s="272">
        <v>-319.30725767810259</v>
      </c>
      <c r="AA702" s="272">
        <v>-502.76260392229091</v>
      </c>
      <c r="AB702" s="272">
        <v>0</v>
      </c>
      <c r="AC702" s="272">
        <v>-101.68401737861195</v>
      </c>
      <c r="AD702" s="272">
        <v>0</v>
      </c>
      <c r="AE702" s="272">
        <v>0</v>
      </c>
      <c r="AF702" s="272">
        <v>0</v>
      </c>
      <c r="AG702" s="272">
        <v>23.976888583641603</v>
      </c>
      <c r="AH702" s="272">
        <v>116.70992605769189</v>
      </c>
      <c r="AI702" s="272">
        <v>0</v>
      </c>
      <c r="AJ702" s="272">
        <v>0</v>
      </c>
      <c r="AK702" s="272">
        <v>-48.138961850867972</v>
      </c>
      <c r="AL702" s="272">
        <v>0</v>
      </c>
      <c r="AM702" s="272">
        <v>-166.91944202018021</v>
      </c>
      <c r="AN702" s="272">
        <v>0</v>
      </c>
      <c r="AO702" s="272">
        <v>-10.08081981641641</v>
      </c>
      <c r="AP702" s="272">
        <v>-178.58814832874572</v>
      </c>
      <c r="AQ702" s="272">
        <v>-0.72040623622106803</v>
      </c>
      <c r="AR702" s="272">
        <v>0</v>
      </c>
      <c r="AS702" s="272">
        <v>-16.884858462507854</v>
      </c>
      <c r="AT702" s="272">
        <v>0</v>
      </c>
      <c r="AU702" s="272">
        <v>0</v>
      </c>
      <c r="AV702" s="272">
        <v>0</v>
      </c>
      <c r="AW702" s="272">
        <v>-54.224473510470382</v>
      </c>
      <c r="AX702" s="272">
        <v>0</v>
      </c>
      <c r="AY702" s="272">
        <v>0</v>
      </c>
      <c r="AZ702" s="272">
        <v>0</v>
      </c>
      <c r="BA702" s="272">
        <v>-16.884858462507854</v>
      </c>
      <c r="BB702" s="272">
        <v>0</v>
      </c>
      <c r="BC702" s="272">
        <v>0</v>
      </c>
      <c r="BD702" s="272">
        <v>0</v>
      </c>
      <c r="BE702" s="272">
        <v>-743.02805641348095</v>
      </c>
    </row>
    <row r="703" spans="3:57" x14ac:dyDescent="0.3">
      <c r="C703" s="272">
        <v>237</v>
      </c>
      <c r="D703" s="272">
        <v>853200</v>
      </c>
      <c r="E703" s="272">
        <v>3</v>
      </c>
      <c r="F703" s="272">
        <v>15.064516129032256</v>
      </c>
      <c r="G703" s="272">
        <v>0</v>
      </c>
      <c r="H703" s="272">
        <v>492</v>
      </c>
      <c r="I703" s="272">
        <v>195</v>
      </c>
      <c r="J703" s="272">
        <v>0</v>
      </c>
      <c r="K703" s="272">
        <v>11.358633776091079</v>
      </c>
      <c r="L703" s="272">
        <v>15.064516129032256</v>
      </c>
      <c r="M703" s="272">
        <v>15.064516129032256</v>
      </c>
      <c r="N703" s="272">
        <v>15.064516129032256</v>
      </c>
      <c r="O703" s="272">
        <v>15.064516129032256</v>
      </c>
      <c r="P703" s="272">
        <v>15.064516129032256</v>
      </c>
      <c r="Q703" s="272">
        <v>15.064516129032256</v>
      </c>
      <c r="R703" s="272">
        <v>15.064516129032256</v>
      </c>
      <c r="S703" s="272">
        <v>15.064516129032256</v>
      </c>
      <c r="T703" s="272">
        <v>23.272231665999939</v>
      </c>
      <c r="U703" s="272">
        <v>-250.81308540248989</v>
      </c>
      <c r="V703" s="272">
        <v>0</v>
      </c>
      <c r="W703" s="272">
        <v>-201.95449775937894</v>
      </c>
      <c r="X703" s="272">
        <v>-115.32844296280295</v>
      </c>
      <c r="Y703" s="272">
        <v>68.401034821994585</v>
      </c>
      <c r="Z703" s="272">
        <v>-1.9311795023025979</v>
      </c>
      <c r="AA703" s="272">
        <v>-568.54371422462782</v>
      </c>
      <c r="AB703" s="272">
        <v>0</v>
      </c>
      <c r="AC703" s="272">
        <v>-114.98828366847519</v>
      </c>
      <c r="AD703" s="272">
        <v>0</v>
      </c>
      <c r="AE703" s="272">
        <v>0</v>
      </c>
      <c r="AF703" s="272">
        <v>0</v>
      </c>
      <c r="AG703" s="272">
        <v>23.830100484238713</v>
      </c>
      <c r="AH703" s="272">
        <v>203.52447279582111</v>
      </c>
      <c r="AI703" s="272">
        <v>0</v>
      </c>
      <c r="AJ703" s="272">
        <v>0</v>
      </c>
      <c r="AK703" s="272">
        <v>-44.640610499771839</v>
      </c>
      <c r="AL703" s="272">
        <v>0</v>
      </c>
      <c r="AM703" s="272">
        <v>-194.03789250454545</v>
      </c>
      <c r="AN703" s="272">
        <v>0</v>
      </c>
      <c r="AO703" s="272">
        <v>-211.75174323258395</v>
      </c>
      <c r="AP703" s="272">
        <v>-201.95449775937894</v>
      </c>
      <c r="AQ703" s="272">
        <v>-18.972113699579225</v>
      </c>
      <c r="AR703" s="272">
        <v>0</v>
      </c>
      <c r="AS703" s="272">
        <v>-203.0662266910266</v>
      </c>
      <c r="AT703" s="272">
        <v>0</v>
      </c>
      <c r="AU703" s="272">
        <v>0</v>
      </c>
      <c r="AV703" s="272">
        <v>0</v>
      </c>
      <c r="AW703" s="272">
        <v>-204.16423826602585</v>
      </c>
      <c r="AX703" s="272">
        <v>0</v>
      </c>
      <c r="AY703" s="272">
        <v>0</v>
      </c>
      <c r="AZ703" s="272">
        <v>0</v>
      </c>
      <c r="BA703" s="272">
        <v>-203.0662266910266</v>
      </c>
      <c r="BB703" s="272">
        <v>0</v>
      </c>
      <c r="BC703" s="272">
        <v>0</v>
      </c>
      <c r="BD703" s="272">
        <v>0</v>
      </c>
      <c r="BE703" s="272">
        <v>-740.83621601661991</v>
      </c>
    </row>
    <row r="704" spans="3:57" x14ac:dyDescent="0.3">
      <c r="C704" s="272">
        <v>238</v>
      </c>
      <c r="D704" s="272">
        <v>856800</v>
      </c>
      <c r="E704" s="272">
        <v>3</v>
      </c>
      <c r="F704" s="272">
        <v>14.132258064516128</v>
      </c>
      <c r="G704" s="272">
        <v>0</v>
      </c>
      <c r="H704" s="272">
        <v>410</v>
      </c>
      <c r="I704" s="272">
        <v>0</v>
      </c>
      <c r="J704" s="272">
        <v>0</v>
      </c>
      <c r="K704" s="272">
        <v>10.426375711574952</v>
      </c>
      <c r="L704" s="272">
        <v>14.132258064516128</v>
      </c>
      <c r="M704" s="272">
        <v>14.132258064516128</v>
      </c>
      <c r="N704" s="272">
        <v>14.132258064516128</v>
      </c>
      <c r="O704" s="272">
        <v>14.132258064516128</v>
      </c>
      <c r="P704" s="272">
        <v>14.132258064516128</v>
      </c>
      <c r="Q704" s="272">
        <v>14.132258064516128</v>
      </c>
      <c r="R704" s="272">
        <v>14.132258064516128</v>
      </c>
      <c r="S704" s="272">
        <v>14.132258064516128</v>
      </c>
      <c r="T704" s="272">
        <v>22.842341289973255</v>
      </c>
      <c r="U704" s="272">
        <v>-16.387550425760594</v>
      </c>
      <c r="V704" s="272">
        <v>0</v>
      </c>
      <c r="W704" s="272">
        <v>-214.50800726970647</v>
      </c>
      <c r="X704" s="272">
        <v>-102.41873526439161</v>
      </c>
      <c r="Y704" s="272">
        <v>-5.2131617817112783</v>
      </c>
      <c r="Z704" s="272">
        <v>305.75235389004877</v>
      </c>
      <c r="AA704" s="272">
        <v>-603.88444197637864</v>
      </c>
      <c r="AB704" s="272">
        <v>0</v>
      </c>
      <c r="AC704" s="272">
        <v>-122.13596559001539</v>
      </c>
      <c r="AD704" s="272">
        <v>0</v>
      </c>
      <c r="AE704" s="272">
        <v>0</v>
      </c>
      <c r="AF704" s="272">
        <v>0</v>
      </c>
      <c r="AG704" s="272">
        <v>23.608508062181016</v>
      </c>
      <c r="AH704" s="272">
        <v>280.33730632554443</v>
      </c>
      <c r="AI704" s="272">
        <v>0</v>
      </c>
      <c r="AJ704" s="272">
        <v>0</v>
      </c>
      <c r="AK704" s="272">
        <v>-47.453984999943572</v>
      </c>
      <c r="AL704" s="272">
        <v>0</v>
      </c>
      <c r="AM704" s="272">
        <v>-210.83417427174183</v>
      </c>
      <c r="AN704" s="272">
        <v>0</v>
      </c>
      <c r="AO704" s="272">
        <v>-317.35349057201182</v>
      </c>
      <c r="AP704" s="272">
        <v>-214.50800726970647</v>
      </c>
      <c r="AQ704" s="272">
        <v>-28.441635224825159</v>
      </c>
      <c r="AR704" s="272">
        <v>0</v>
      </c>
      <c r="AS704" s="272">
        <v>-304.01959378012651</v>
      </c>
      <c r="AT704" s="272">
        <v>0</v>
      </c>
      <c r="AU704" s="272">
        <v>0</v>
      </c>
      <c r="AV704" s="272">
        <v>0</v>
      </c>
      <c r="AW704" s="272">
        <v>-304.02819080154046</v>
      </c>
      <c r="AX704" s="272">
        <v>0</v>
      </c>
      <c r="AY704" s="272">
        <v>0</v>
      </c>
      <c r="AZ704" s="272">
        <v>0</v>
      </c>
      <c r="BA704" s="272">
        <v>-304.01959378012651</v>
      </c>
      <c r="BB704" s="272">
        <v>0</v>
      </c>
      <c r="BC704" s="272">
        <v>0</v>
      </c>
      <c r="BD704" s="272">
        <v>0</v>
      </c>
      <c r="BE704" s="272">
        <v>-712.02523679119815</v>
      </c>
    </row>
    <row r="705" spans="3:57" x14ac:dyDescent="0.3">
      <c r="C705" s="272">
        <v>239</v>
      </c>
      <c r="D705" s="272">
        <v>860400</v>
      </c>
      <c r="E705" s="272">
        <v>3</v>
      </c>
      <c r="F705" s="272">
        <v>13.264516129032259</v>
      </c>
      <c r="G705" s="272">
        <v>0</v>
      </c>
      <c r="H705" s="272">
        <v>410</v>
      </c>
      <c r="I705" s="272">
        <v>0</v>
      </c>
      <c r="J705" s="272">
        <v>0</v>
      </c>
      <c r="K705" s="272">
        <v>9.5586337760910816</v>
      </c>
      <c r="L705" s="272">
        <v>13.264516129032259</v>
      </c>
      <c r="M705" s="272">
        <v>13.264516129032259</v>
      </c>
      <c r="N705" s="272">
        <v>13.264516129032259</v>
      </c>
      <c r="O705" s="272">
        <v>13.264516129032259</v>
      </c>
      <c r="P705" s="272">
        <v>13.264516129032259</v>
      </c>
      <c r="Q705" s="272">
        <v>13.264516129032259</v>
      </c>
      <c r="R705" s="272">
        <v>13.264516129032259</v>
      </c>
      <c r="S705" s="272">
        <v>13.264516129032259</v>
      </c>
      <c r="T705" s="272">
        <v>22.46423416013484</v>
      </c>
      <c r="U705" s="272">
        <v>-2.4871042430149828</v>
      </c>
      <c r="V705" s="272">
        <v>0</v>
      </c>
      <c r="W705" s="272">
        <v>-226.57535157397027</v>
      </c>
      <c r="X705" s="272">
        <v>-96.43186320995602</v>
      </c>
      <c r="Y705" s="272">
        <v>-168.60678903118765</v>
      </c>
      <c r="Z705" s="272">
        <v>489.12689957209898</v>
      </c>
      <c r="AA705" s="272">
        <v>-637.85651404059149</v>
      </c>
      <c r="AB705" s="272">
        <v>0</v>
      </c>
      <c r="AC705" s="272">
        <v>-129.00683613451358</v>
      </c>
      <c r="AD705" s="272">
        <v>0</v>
      </c>
      <c r="AE705" s="272">
        <v>0</v>
      </c>
      <c r="AF705" s="272">
        <v>0</v>
      </c>
      <c r="AG705" s="272">
        <v>23.334264784598247</v>
      </c>
      <c r="AH705" s="272">
        <v>319.15133168764896</v>
      </c>
      <c r="AI705" s="272">
        <v>0</v>
      </c>
      <c r="AJ705" s="272">
        <v>0</v>
      </c>
      <c r="AK705" s="272">
        <v>-40.199122730471089</v>
      </c>
      <c r="AL705" s="272">
        <v>0</v>
      </c>
      <c r="AM705" s="272">
        <v>-219.85793228445957</v>
      </c>
      <c r="AN705" s="272">
        <v>0</v>
      </c>
      <c r="AO705" s="272">
        <v>-402.33834515508505</v>
      </c>
      <c r="AP705" s="272">
        <v>-226.57535157397027</v>
      </c>
      <c r="AQ705" s="272">
        <v>-36.058142565199496</v>
      </c>
      <c r="AR705" s="272">
        <v>0</v>
      </c>
      <c r="AS705" s="272">
        <v>-385.43162235656274</v>
      </c>
      <c r="AT705" s="272">
        <v>0</v>
      </c>
      <c r="AU705" s="272">
        <v>0</v>
      </c>
      <c r="AV705" s="272">
        <v>0</v>
      </c>
      <c r="AW705" s="272">
        <v>-385.43162235656274</v>
      </c>
      <c r="AX705" s="272">
        <v>0</v>
      </c>
      <c r="AY705" s="272">
        <v>0</v>
      </c>
      <c r="AZ705" s="272">
        <v>0</v>
      </c>
      <c r="BA705" s="272">
        <v>-385.43162235656274</v>
      </c>
      <c r="BB705" s="272">
        <v>0</v>
      </c>
      <c r="BC705" s="272">
        <v>0</v>
      </c>
      <c r="BD705" s="272">
        <v>0</v>
      </c>
      <c r="BE705" s="272">
        <v>-669.56681010691375</v>
      </c>
    </row>
    <row r="706" spans="3:57" x14ac:dyDescent="0.3">
      <c r="C706" s="272">
        <v>240</v>
      </c>
      <c r="D706" s="272">
        <v>864000</v>
      </c>
      <c r="E706" s="272">
        <v>4</v>
      </c>
      <c r="F706" s="272">
        <v>9.7866666666666671</v>
      </c>
      <c r="G706" s="272">
        <v>0</v>
      </c>
      <c r="H706" s="272">
        <v>410</v>
      </c>
      <c r="I706" s="272">
        <v>0</v>
      </c>
      <c r="J706" s="272">
        <v>0</v>
      </c>
      <c r="K706" s="272">
        <v>6.0807843137254904</v>
      </c>
      <c r="L706" s="272">
        <v>9.7866666666666671</v>
      </c>
      <c r="M706" s="272">
        <v>9.7866666666666671</v>
      </c>
      <c r="N706" s="272">
        <v>9.7866666666666671</v>
      </c>
      <c r="O706" s="272">
        <v>9.7866666666666671</v>
      </c>
      <c r="P706" s="272">
        <v>9.7866666666666671</v>
      </c>
      <c r="Q706" s="272">
        <v>9.7866666666666671</v>
      </c>
      <c r="R706" s="272">
        <v>9.7866666666666671</v>
      </c>
      <c r="S706" s="272">
        <v>9.7866666666666671</v>
      </c>
      <c r="T706" s="272">
        <v>22.058260444817517</v>
      </c>
      <c r="U706" s="272">
        <v>-367.8433868919052</v>
      </c>
      <c r="V706" s="272">
        <v>0</v>
      </c>
      <c r="W706" s="272">
        <v>-225.94785789192053</v>
      </c>
      <c r="X706" s="272">
        <v>-97.829531202378263</v>
      </c>
      <c r="Y706" s="272">
        <v>-293.17983189064535</v>
      </c>
      <c r="Z706" s="272">
        <v>249.11383409303892</v>
      </c>
      <c r="AA706" s="272">
        <v>-636.08998943924246</v>
      </c>
      <c r="AB706" s="272">
        <v>0</v>
      </c>
      <c r="AC706" s="272">
        <v>-128.64955554748909</v>
      </c>
      <c r="AD706" s="272">
        <v>0</v>
      </c>
      <c r="AE706" s="272">
        <v>0</v>
      </c>
      <c r="AF706" s="272">
        <v>0</v>
      </c>
      <c r="AG706" s="272">
        <v>23.034399202086707</v>
      </c>
      <c r="AH706" s="272">
        <v>337.96699962510434</v>
      </c>
      <c r="AI706" s="272">
        <v>0</v>
      </c>
      <c r="AJ706" s="272">
        <v>0</v>
      </c>
      <c r="AK706" s="272">
        <v>-384.61593225353238</v>
      </c>
      <c r="AL706" s="272">
        <v>0</v>
      </c>
      <c r="AM706" s="272">
        <v>-228.53222330787747</v>
      </c>
      <c r="AN706" s="272">
        <v>0</v>
      </c>
      <c r="AO706" s="272">
        <v>-454.98001511030918</v>
      </c>
      <c r="AP706" s="272">
        <v>-225.94785789192053</v>
      </c>
      <c r="AQ706" s="272">
        <v>-40.77596492285717</v>
      </c>
      <c r="AR706" s="272">
        <v>0</v>
      </c>
      <c r="AS706" s="272">
        <v>-435.86122842997815</v>
      </c>
      <c r="AT706" s="272">
        <v>0</v>
      </c>
      <c r="AU706" s="272">
        <v>0</v>
      </c>
      <c r="AV706" s="272">
        <v>0</v>
      </c>
      <c r="AW706" s="272">
        <v>-435.86122842997815</v>
      </c>
      <c r="AX706" s="272">
        <v>0</v>
      </c>
      <c r="AY706" s="272">
        <v>0</v>
      </c>
      <c r="AZ706" s="272">
        <v>0</v>
      </c>
      <c r="BA706" s="272">
        <v>-435.86122842997815</v>
      </c>
      <c r="BB706" s="272">
        <v>0</v>
      </c>
      <c r="BC706" s="272">
        <v>0</v>
      </c>
      <c r="BD706" s="272">
        <v>0</v>
      </c>
      <c r="BE706" s="272">
        <v>-977.89103057083105</v>
      </c>
    </row>
    <row r="708" spans="3:57" x14ac:dyDescent="0.3">
      <c r="C708" s="272">
        <v>288</v>
      </c>
      <c r="D708" s="272">
        <v>1036800</v>
      </c>
      <c r="E708" s="272">
        <v>4</v>
      </c>
      <c r="F708" s="272">
        <v>9.7866666666666671</v>
      </c>
      <c r="G708" s="272">
        <v>0</v>
      </c>
      <c r="H708" s="272">
        <v>410</v>
      </c>
      <c r="I708" s="272">
        <v>0</v>
      </c>
      <c r="J708" s="272">
        <v>0</v>
      </c>
      <c r="K708" s="272">
        <v>6.0807843137254904</v>
      </c>
      <c r="L708" s="272">
        <v>9.7866666666666671</v>
      </c>
      <c r="M708" s="272">
        <v>9.7866666666666671</v>
      </c>
      <c r="N708" s="272">
        <v>9.7866666666666671</v>
      </c>
      <c r="O708" s="272">
        <v>9.7866666666666671</v>
      </c>
      <c r="P708" s="272">
        <v>9.7866666666666671</v>
      </c>
      <c r="Q708" s="272">
        <v>9.7866666666666671</v>
      </c>
      <c r="R708" s="272">
        <v>9.7866666666666671</v>
      </c>
      <c r="S708" s="272">
        <v>9.7866666666666671</v>
      </c>
      <c r="T708" s="272">
        <v>19.34022982336991</v>
      </c>
      <c r="U708" s="272">
        <v>8.9283899255425467</v>
      </c>
      <c r="V708" s="272">
        <v>0</v>
      </c>
      <c r="W708" s="272">
        <v>-235.3983492115382</v>
      </c>
      <c r="X708" s="272">
        <v>-99.379883307180506</v>
      </c>
      <c r="Y708" s="272">
        <v>-200.3908797136562</v>
      </c>
      <c r="Z708" s="272">
        <v>544.09750215791746</v>
      </c>
      <c r="AA708" s="272">
        <v>-662.69507868318078</v>
      </c>
      <c r="AB708" s="272">
        <v>0</v>
      </c>
      <c r="AC708" s="272">
        <v>-134.03044970297066</v>
      </c>
      <c r="AD708" s="272">
        <v>0</v>
      </c>
      <c r="AE708" s="272">
        <v>0</v>
      </c>
      <c r="AF708" s="272">
        <v>0</v>
      </c>
      <c r="AG708" s="272">
        <v>20.262626648597152</v>
      </c>
      <c r="AH708" s="272">
        <v>338.56103696503965</v>
      </c>
      <c r="AI708" s="272">
        <v>0</v>
      </c>
      <c r="AJ708" s="272">
        <v>0</v>
      </c>
      <c r="AK708" s="272">
        <v>-39.236101495569237</v>
      </c>
      <c r="AL708" s="272">
        <v>0</v>
      </c>
      <c r="AM708" s="272">
        <v>-230.31230872873385</v>
      </c>
      <c r="AN708" s="272">
        <v>0</v>
      </c>
      <c r="AO708" s="272">
        <v>-432.23919049584651</v>
      </c>
      <c r="AP708" s="272">
        <v>-235.3983492115382</v>
      </c>
      <c r="AQ708" s="272">
        <v>-38.737899434263433</v>
      </c>
      <c r="AR708" s="272">
        <v>0</v>
      </c>
      <c r="AS708" s="272">
        <v>-414.07599957862459</v>
      </c>
      <c r="AT708" s="272">
        <v>0</v>
      </c>
      <c r="AU708" s="272">
        <v>0</v>
      </c>
      <c r="AV708" s="272">
        <v>0</v>
      </c>
      <c r="AW708" s="272">
        <v>-414.07599957862459</v>
      </c>
      <c r="AX708" s="272">
        <v>0</v>
      </c>
      <c r="AY708" s="272">
        <v>0</v>
      </c>
      <c r="AZ708" s="272">
        <v>0</v>
      </c>
      <c r="BA708" s="272">
        <v>-414.07599957862459</v>
      </c>
      <c r="BB708" s="272">
        <v>0</v>
      </c>
      <c r="BC708" s="272">
        <v>0</v>
      </c>
      <c r="BD708" s="272">
        <v>0</v>
      </c>
      <c r="BE708" s="272">
        <v>-685.06404261584862</v>
      </c>
    </row>
    <row r="709" spans="3:57" x14ac:dyDescent="0.3">
      <c r="C709" s="272">
        <v>289</v>
      </c>
      <c r="D709" s="272">
        <v>1040400</v>
      </c>
      <c r="E709" s="272">
        <v>4</v>
      </c>
      <c r="F709" s="272">
        <v>9.1966666666666672</v>
      </c>
      <c r="G709" s="272">
        <v>0</v>
      </c>
      <c r="H709" s="272">
        <v>410</v>
      </c>
      <c r="I709" s="272">
        <v>0</v>
      </c>
      <c r="J709" s="272">
        <v>0</v>
      </c>
      <c r="K709" s="272">
        <v>5.4907843137254906</v>
      </c>
      <c r="L709" s="272">
        <v>9.1966666666666672</v>
      </c>
      <c r="M709" s="272">
        <v>9.1966666666666672</v>
      </c>
      <c r="N709" s="272">
        <v>9.1966666666666672</v>
      </c>
      <c r="O709" s="272">
        <v>9.1966666666666672</v>
      </c>
      <c r="P709" s="272">
        <v>9.1966666666666672</v>
      </c>
      <c r="Q709" s="272">
        <v>9.1966666666666672</v>
      </c>
      <c r="R709" s="272">
        <v>9.1966666666666672</v>
      </c>
      <c r="S709" s="272">
        <v>9.1966666666666672</v>
      </c>
      <c r="T709" s="272">
        <v>18.986385131267586</v>
      </c>
      <c r="U709" s="272">
        <v>16.446890285818768</v>
      </c>
      <c r="V709" s="272">
        <v>0</v>
      </c>
      <c r="W709" s="272">
        <v>-241.22059494463542</v>
      </c>
      <c r="X709" s="272">
        <v>-98.389856582567006</v>
      </c>
      <c r="Y709" s="272">
        <v>-284.58062089952136</v>
      </c>
      <c r="Z709" s="272">
        <v>640.63796271254262</v>
      </c>
      <c r="AA709" s="272">
        <v>-679.08590558205776</v>
      </c>
      <c r="AB709" s="272">
        <v>0</v>
      </c>
      <c r="AC709" s="272">
        <v>-137.34550359566794</v>
      </c>
      <c r="AD709" s="272">
        <v>0</v>
      </c>
      <c r="AE709" s="272">
        <v>0</v>
      </c>
      <c r="AF709" s="272">
        <v>0</v>
      </c>
      <c r="AG709" s="272">
        <v>19.947281453790058</v>
      </c>
      <c r="AH709" s="272">
        <v>352.91753700671279</v>
      </c>
      <c r="AI709" s="272">
        <v>0</v>
      </c>
      <c r="AJ709" s="272">
        <v>0</v>
      </c>
      <c r="AK709" s="272">
        <v>-37.066981885194146</v>
      </c>
      <c r="AL709" s="272">
        <v>0</v>
      </c>
      <c r="AM709" s="272">
        <v>-234.87440160970567</v>
      </c>
      <c r="AN709" s="272">
        <v>0</v>
      </c>
      <c r="AO709" s="272">
        <v>-469.66511469024357</v>
      </c>
      <c r="AP709" s="272">
        <v>-241.22059494463542</v>
      </c>
      <c r="AQ709" s="272">
        <v>-42.092064719493052</v>
      </c>
      <c r="AR709" s="272">
        <v>0</v>
      </c>
      <c r="AS709" s="272">
        <v>-449.92924313382167</v>
      </c>
      <c r="AT709" s="272">
        <v>0</v>
      </c>
      <c r="AU709" s="272">
        <v>0</v>
      </c>
      <c r="AV709" s="272">
        <v>0</v>
      </c>
      <c r="AW709" s="272">
        <v>-449.92924313382167</v>
      </c>
      <c r="AX709" s="272">
        <v>0</v>
      </c>
      <c r="AY709" s="272">
        <v>0</v>
      </c>
      <c r="AZ709" s="272">
        <v>0</v>
      </c>
      <c r="BA709" s="272">
        <v>-449.92924313382167</v>
      </c>
      <c r="BB709" s="272">
        <v>0</v>
      </c>
      <c r="BC709" s="272">
        <v>0</v>
      </c>
      <c r="BD709" s="272">
        <v>0</v>
      </c>
      <c r="BE709" s="272">
        <v>-640.64552121569784</v>
      </c>
    </row>
    <row r="710" spans="3:57" x14ac:dyDescent="0.3">
      <c r="C710" s="272">
        <v>290</v>
      </c>
      <c r="D710" s="272">
        <v>1044000</v>
      </c>
      <c r="E710" s="272">
        <v>4</v>
      </c>
      <c r="F710" s="272">
        <v>8.2766666666666655</v>
      </c>
      <c r="G710" s="272">
        <v>0</v>
      </c>
      <c r="H710" s="272">
        <v>410</v>
      </c>
      <c r="I710" s="272">
        <v>0</v>
      </c>
      <c r="J710" s="272">
        <v>0</v>
      </c>
      <c r="K710" s="272">
        <v>4.5707843137254889</v>
      </c>
      <c r="L710" s="272">
        <v>8.2766666666666655</v>
      </c>
      <c r="M710" s="272">
        <v>8.2766666666666655</v>
      </c>
      <c r="N710" s="272">
        <v>8.2766666666666655</v>
      </c>
      <c r="O710" s="272">
        <v>8.2766666666666655</v>
      </c>
      <c r="P710" s="272">
        <v>8.2766666666666655</v>
      </c>
      <c r="Q710" s="272">
        <v>8.2766666666666655</v>
      </c>
      <c r="R710" s="272">
        <v>8.2766666666666655</v>
      </c>
      <c r="S710" s="272">
        <v>8.2766666666666655</v>
      </c>
      <c r="T710" s="272">
        <v>18.59543332170335</v>
      </c>
      <c r="U710" s="272">
        <v>33.721203774931382</v>
      </c>
      <c r="V710" s="272">
        <v>0</v>
      </c>
      <c r="W710" s="272">
        <v>-254.14457533534164</v>
      </c>
      <c r="X710" s="272">
        <v>-94.15184652835589</v>
      </c>
      <c r="Y710" s="272">
        <v>-371.01570511230875</v>
      </c>
      <c r="Z710" s="272">
        <v>753.03333075093769</v>
      </c>
      <c r="AA710" s="272">
        <v>-715.46958554670516</v>
      </c>
      <c r="AB710" s="272">
        <v>0</v>
      </c>
      <c r="AC710" s="272">
        <v>-144.70412318463579</v>
      </c>
      <c r="AD710" s="272">
        <v>0</v>
      </c>
      <c r="AE710" s="272">
        <v>0</v>
      </c>
      <c r="AF710" s="272">
        <v>0</v>
      </c>
      <c r="AG710" s="272">
        <v>19.616016211884844</v>
      </c>
      <c r="AH710" s="272">
        <v>374.69792964569899</v>
      </c>
      <c r="AI710" s="272">
        <v>0</v>
      </c>
      <c r="AJ710" s="272">
        <v>0</v>
      </c>
      <c r="AK710" s="272">
        <v>-41.754575310710578</v>
      </c>
      <c r="AL710" s="272">
        <v>0</v>
      </c>
      <c r="AM710" s="272">
        <v>-239.05956883667321</v>
      </c>
      <c r="AN710" s="272">
        <v>0</v>
      </c>
      <c r="AO710" s="272">
        <v>-516.02695035707404</v>
      </c>
      <c r="AP710" s="272">
        <v>-254.14457533534164</v>
      </c>
      <c r="AQ710" s="272">
        <v>-46.247079274256777</v>
      </c>
      <c r="AR710" s="272">
        <v>0</v>
      </c>
      <c r="AS710" s="272">
        <v>-494.34290082187255</v>
      </c>
      <c r="AT710" s="272">
        <v>0</v>
      </c>
      <c r="AU710" s="272">
        <v>0</v>
      </c>
      <c r="AV710" s="272">
        <v>0</v>
      </c>
      <c r="AW710" s="272">
        <v>-494.34290082187255</v>
      </c>
      <c r="AX710" s="272">
        <v>0</v>
      </c>
      <c r="AY710" s="272">
        <v>0</v>
      </c>
      <c r="AZ710" s="272">
        <v>0</v>
      </c>
      <c r="BA710" s="272">
        <v>-494.34290082187255</v>
      </c>
      <c r="BB710" s="272">
        <v>0</v>
      </c>
      <c r="BC710" s="272">
        <v>0</v>
      </c>
      <c r="BD710" s="272">
        <v>0</v>
      </c>
      <c r="BE710" s="272">
        <v>-607.3248786740819</v>
      </c>
    </row>
    <row r="711" spans="3:57" x14ac:dyDescent="0.3">
      <c r="C711" s="272">
        <v>291</v>
      </c>
      <c r="D711" s="272">
        <v>1047600</v>
      </c>
      <c r="E711" s="272">
        <v>4</v>
      </c>
      <c r="F711" s="272">
        <v>7.5866666666666696</v>
      </c>
      <c r="G711" s="272">
        <v>0</v>
      </c>
      <c r="H711" s="272">
        <v>410</v>
      </c>
      <c r="I711" s="272">
        <v>0</v>
      </c>
      <c r="J711" s="272">
        <v>0</v>
      </c>
      <c r="K711" s="272">
        <v>3.8807843137254929</v>
      </c>
      <c r="L711" s="272">
        <v>7.5866666666666696</v>
      </c>
      <c r="M711" s="272">
        <v>7.5866666666666696</v>
      </c>
      <c r="N711" s="272">
        <v>7.5866666666666696</v>
      </c>
      <c r="O711" s="272">
        <v>7.5866666666666696</v>
      </c>
      <c r="P711" s="272">
        <v>7.5866666666666696</v>
      </c>
      <c r="Q711" s="272">
        <v>7.5866666666666696</v>
      </c>
      <c r="R711" s="272">
        <v>7.5866666666666696</v>
      </c>
      <c r="S711" s="272">
        <v>7.5866666666666696</v>
      </c>
      <c r="T711" s="272">
        <v>18.23187443594831</v>
      </c>
      <c r="U711" s="272">
        <v>57.995200060752381</v>
      </c>
      <c r="V711" s="272">
        <v>0</v>
      </c>
      <c r="W711" s="272">
        <v>-262.27044844346329</v>
      </c>
      <c r="X711" s="272">
        <v>-100.68640111249658</v>
      </c>
      <c r="Y711" s="272">
        <v>-395.84978870647342</v>
      </c>
      <c r="Z711" s="272">
        <v>816.80183832318573</v>
      </c>
      <c r="AA711" s="272">
        <v>-738.34560033947275</v>
      </c>
      <c r="AB711" s="272">
        <v>0</v>
      </c>
      <c r="AC711" s="272">
        <v>-149.33080995010715</v>
      </c>
      <c r="AD711" s="272">
        <v>0</v>
      </c>
      <c r="AE711" s="272">
        <v>0</v>
      </c>
      <c r="AF711" s="272">
        <v>0</v>
      </c>
      <c r="AG711" s="272">
        <v>19.271112652825533</v>
      </c>
      <c r="AH711" s="272">
        <v>381.82303386427969</v>
      </c>
      <c r="AI711" s="272">
        <v>0</v>
      </c>
      <c r="AJ711" s="272">
        <v>0</v>
      </c>
      <c r="AK711" s="272">
        <v>-37.85817636454783</v>
      </c>
      <c r="AL711" s="272">
        <v>0</v>
      </c>
      <c r="AM711" s="272">
        <v>-248.34963003516907</v>
      </c>
      <c r="AN711" s="272">
        <v>0</v>
      </c>
      <c r="AO711" s="272">
        <v>-530.32512605297291</v>
      </c>
      <c r="AP711" s="272">
        <v>-262.27044844346329</v>
      </c>
      <c r="AQ711" s="272">
        <v>-47.528502394556824</v>
      </c>
      <c r="AR711" s="272">
        <v>0</v>
      </c>
      <c r="AS711" s="272">
        <v>-508.04025063098715</v>
      </c>
      <c r="AT711" s="272">
        <v>0</v>
      </c>
      <c r="AU711" s="272">
        <v>0</v>
      </c>
      <c r="AV711" s="272">
        <v>0</v>
      </c>
      <c r="AW711" s="272">
        <v>-508.04025063098715</v>
      </c>
      <c r="AX711" s="272">
        <v>0</v>
      </c>
      <c r="AY711" s="272">
        <v>0</v>
      </c>
      <c r="AZ711" s="272">
        <v>0</v>
      </c>
      <c r="BA711" s="272">
        <v>-508.04025063098715</v>
      </c>
      <c r="BB711" s="272">
        <v>0</v>
      </c>
      <c r="BC711" s="272">
        <v>0</v>
      </c>
      <c r="BD711" s="272">
        <v>0</v>
      </c>
      <c r="BE711" s="272">
        <v>-569.42439237945371</v>
      </c>
    </row>
    <row r="712" spans="3:57" x14ac:dyDescent="0.3">
      <c r="C712" s="272">
        <v>292</v>
      </c>
      <c r="D712" s="272">
        <v>1051200</v>
      </c>
      <c r="E712" s="272">
        <v>4</v>
      </c>
      <c r="F712" s="272">
        <v>6.8433333333333328</v>
      </c>
      <c r="G712" s="272">
        <v>0</v>
      </c>
      <c r="H712" s="272">
        <v>410</v>
      </c>
      <c r="I712" s="272">
        <v>0</v>
      </c>
      <c r="J712" s="272">
        <v>0</v>
      </c>
      <c r="K712" s="272">
        <v>3.1374509803921562</v>
      </c>
      <c r="L712" s="272">
        <v>6.8433333333333328</v>
      </c>
      <c r="M712" s="272">
        <v>6.8433333333333328</v>
      </c>
      <c r="N712" s="272">
        <v>6.8433333333333328</v>
      </c>
      <c r="O712" s="272">
        <v>6.8433333333333328</v>
      </c>
      <c r="P712" s="272">
        <v>6.8433333333333328</v>
      </c>
      <c r="Q712" s="272">
        <v>6.8433333333333328</v>
      </c>
      <c r="R712" s="272">
        <v>6.8433333333333328</v>
      </c>
      <c r="S712" s="272">
        <v>6.8433333333333328</v>
      </c>
      <c r="T712" s="272">
        <v>17.935291666666664</v>
      </c>
      <c r="U712" s="272">
        <v>-118.052001937108</v>
      </c>
      <c r="V712" s="272">
        <v>0</v>
      </c>
      <c r="W712" s="272">
        <v>-273.11138680555547</v>
      </c>
      <c r="X712" s="272">
        <v>-113.09764146669292</v>
      </c>
      <c r="Y712" s="272">
        <v>-523.75197088887217</v>
      </c>
      <c r="Z712" s="272">
        <v>791.90899722401252</v>
      </c>
      <c r="AA712" s="272">
        <v>-768.86508581984947</v>
      </c>
      <c r="AB712" s="272">
        <v>0</v>
      </c>
      <c r="AC712" s="272">
        <v>-155.50339293015031</v>
      </c>
      <c r="AD712" s="272">
        <v>267.58639430181751</v>
      </c>
      <c r="AE712" s="272">
        <v>0</v>
      </c>
      <c r="AF712" s="272">
        <v>0</v>
      </c>
      <c r="AG712" s="272">
        <v>18.922492641788605</v>
      </c>
      <c r="AH712" s="272">
        <v>364.83408638529028</v>
      </c>
      <c r="AI712" s="272">
        <v>29.582980316601244</v>
      </c>
      <c r="AJ712" s="272">
        <v>0</v>
      </c>
      <c r="AK712" s="272">
        <v>0</v>
      </c>
      <c r="AL712" s="272">
        <v>0</v>
      </c>
      <c r="AM712" s="272">
        <v>-254.19069882230121</v>
      </c>
      <c r="AN712" s="272">
        <v>0</v>
      </c>
      <c r="AO712" s="272">
        <v>-543.44196910925723</v>
      </c>
      <c r="AP712" s="272">
        <v>-273.11138680555547</v>
      </c>
      <c r="AQ712" s="272">
        <v>-48.704052780505101</v>
      </c>
      <c r="AR712" s="272">
        <v>0</v>
      </c>
      <c r="AS712" s="272">
        <v>-520.60590876489277</v>
      </c>
      <c r="AT712" s="272">
        <v>0</v>
      </c>
      <c r="AU712" s="272">
        <v>0</v>
      </c>
      <c r="AV712" s="272">
        <v>0</v>
      </c>
      <c r="AW712" s="272">
        <v>-520.60590876489277</v>
      </c>
      <c r="AX712" s="272">
        <v>0</v>
      </c>
      <c r="AY712" s="272">
        <v>0</v>
      </c>
      <c r="AZ712" s="272">
        <v>0</v>
      </c>
      <c r="BA712" s="272">
        <v>-520.60590876489277</v>
      </c>
      <c r="BB712" s="272">
        <v>0</v>
      </c>
      <c r="BC712" s="272">
        <v>0</v>
      </c>
      <c r="BD712" s="272">
        <v>0</v>
      </c>
      <c r="BE712" s="272">
        <v>-532.63807182863673</v>
      </c>
    </row>
    <row r="713" spans="3:57" x14ac:dyDescent="0.3">
      <c r="C713" s="272">
        <v>293</v>
      </c>
      <c r="D713" s="272">
        <v>1054800</v>
      </c>
      <c r="E713" s="272">
        <v>4</v>
      </c>
      <c r="F713" s="272">
        <v>6.5133333333333345</v>
      </c>
      <c r="G713" s="272">
        <v>0</v>
      </c>
      <c r="H713" s="272">
        <v>410</v>
      </c>
      <c r="I713" s="272">
        <v>0</v>
      </c>
      <c r="J713" s="272">
        <v>0</v>
      </c>
      <c r="K713" s="272">
        <v>2.8074509803921579</v>
      </c>
      <c r="L713" s="272">
        <v>6.5133333333333345</v>
      </c>
      <c r="M713" s="272">
        <v>6.5133333333333345</v>
      </c>
      <c r="N713" s="272">
        <v>6.5133333333333345</v>
      </c>
      <c r="O713" s="272">
        <v>6.5133333333333345</v>
      </c>
      <c r="P713" s="272">
        <v>6.5133333333333345</v>
      </c>
      <c r="Q713" s="272">
        <v>6.5133333333333345</v>
      </c>
      <c r="R713" s="272">
        <v>6.5133333333333345</v>
      </c>
      <c r="S713" s="272">
        <v>6.5133333333333345</v>
      </c>
      <c r="T713" s="272">
        <v>17.935291666666664</v>
      </c>
      <c r="U713" s="272">
        <v>-1091.651471880522</v>
      </c>
      <c r="V713" s="272">
        <v>0</v>
      </c>
      <c r="W713" s="272">
        <v>-281.4156979166666</v>
      </c>
      <c r="X713" s="272">
        <v>-161.11587253938691</v>
      </c>
      <c r="Y713" s="272">
        <v>-1103.927798287368</v>
      </c>
      <c r="Z713" s="272">
        <v>454.80789686289944</v>
      </c>
      <c r="AA713" s="272">
        <v>-792.24344052633046</v>
      </c>
      <c r="AB713" s="272">
        <v>0</v>
      </c>
      <c r="AC713" s="272">
        <v>-160.23167822366946</v>
      </c>
      <c r="AD713" s="272">
        <v>1373.3063889948985</v>
      </c>
      <c r="AE713" s="272">
        <v>0</v>
      </c>
      <c r="AF713" s="272">
        <v>0</v>
      </c>
      <c r="AG713" s="272">
        <v>18.641042491479315</v>
      </c>
      <c r="AH713" s="272">
        <v>260.82020163562333</v>
      </c>
      <c r="AI713" s="272">
        <v>852.42888899178593</v>
      </c>
      <c r="AJ713" s="272">
        <v>0</v>
      </c>
      <c r="AK713" s="272">
        <v>-5.6843418860808015E-14</v>
      </c>
      <c r="AL713" s="272">
        <v>0</v>
      </c>
      <c r="AM713" s="272">
        <v>-261.98342039787576</v>
      </c>
      <c r="AN713" s="272">
        <v>0</v>
      </c>
      <c r="AO713" s="272">
        <v>-572.55819508435206</v>
      </c>
      <c r="AP713" s="272">
        <v>-281.4156979166666</v>
      </c>
      <c r="AQ713" s="272">
        <v>-51.313490930790891</v>
      </c>
      <c r="AR713" s="272">
        <v>0</v>
      </c>
      <c r="AS713" s="272">
        <v>-548.49863723489557</v>
      </c>
      <c r="AT713" s="272">
        <v>0</v>
      </c>
      <c r="AU713" s="272">
        <v>0</v>
      </c>
      <c r="AV713" s="272">
        <v>0</v>
      </c>
      <c r="AW713" s="272">
        <v>-548.49863723489557</v>
      </c>
      <c r="AX713" s="272">
        <v>0</v>
      </c>
      <c r="AY713" s="272">
        <v>0</v>
      </c>
      <c r="AZ713" s="272">
        <v>0</v>
      </c>
      <c r="BA713" s="272">
        <v>-548.49863723489557</v>
      </c>
      <c r="BB713" s="272">
        <v>0</v>
      </c>
      <c r="BC713" s="272">
        <v>0</v>
      </c>
      <c r="BD713" s="272">
        <v>0</v>
      </c>
      <c r="BE713" s="272">
        <v>-492.11194017597546</v>
      </c>
    </row>
    <row r="714" spans="3:57" x14ac:dyDescent="0.3">
      <c r="C714" s="272">
        <v>294</v>
      </c>
      <c r="D714" s="272">
        <v>1058400</v>
      </c>
      <c r="E714" s="272">
        <v>4</v>
      </c>
      <c r="F714" s="272">
        <v>7.4700000000000015</v>
      </c>
      <c r="G714" s="272">
        <v>29.134886853258774</v>
      </c>
      <c r="H714" s="272">
        <v>328</v>
      </c>
      <c r="I714" s="272">
        <v>0</v>
      </c>
      <c r="J714" s="272">
        <v>0</v>
      </c>
      <c r="K714" s="272">
        <v>4.0981045751633998</v>
      </c>
      <c r="L714" s="272">
        <v>7.8000154541796851</v>
      </c>
      <c r="M714" s="272">
        <v>7.7604776809865958</v>
      </c>
      <c r="N714" s="272">
        <v>7.6861107015596142</v>
      </c>
      <c r="O714" s="272">
        <v>7.6008765302698338</v>
      </c>
      <c r="P714" s="272">
        <v>7.5743053422656885</v>
      </c>
      <c r="Q714" s="272">
        <v>7.6008765302698338</v>
      </c>
      <c r="R714" s="272">
        <v>7.6861107015596142</v>
      </c>
      <c r="S714" s="272">
        <v>7.7604776809865958</v>
      </c>
      <c r="T714" s="272">
        <v>17.935291666666664</v>
      </c>
      <c r="U714" s="272">
        <v>-1737.1143509222779</v>
      </c>
      <c r="V714" s="272">
        <v>0</v>
      </c>
      <c r="W714" s="272">
        <v>-258.3624701388888</v>
      </c>
      <c r="X714" s="272">
        <v>-195.69762684744518</v>
      </c>
      <c r="Y714" s="272">
        <v>-1507.0797414865795</v>
      </c>
      <c r="Z714" s="272">
        <v>224.02548755063538</v>
      </c>
      <c r="AA714" s="272">
        <v>-727.34383249056202</v>
      </c>
      <c r="AB714" s="272">
        <v>0</v>
      </c>
      <c r="AC714" s="272">
        <v>-147.10569625943771</v>
      </c>
      <c r="AD714" s="272">
        <v>2091.0647310349304</v>
      </c>
      <c r="AE714" s="272">
        <v>0</v>
      </c>
      <c r="AF714" s="272">
        <v>0</v>
      </c>
      <c r="AG714" s="272">
        <v>18.440885858561501</v>
      </c>
      <c r="AH714" s="272">
        <v>186.83508615982481</v>
      </c>
      <c r="AI714" s="272">
        <v>1736.063197859942</v>
      </c>
      <c r="AJ714" s="272">
        <v>0</v>
      </c>
      <c r="AK714" s="272">
        <v>5.6843418860808015E-14</v>
      </c>
      <c r="AL714" s="272">
        <v>0</v>
      </c>
      <c r="AM714" s="272">
        <v>-267.95275462009795</v>
      </c>
      <c r="AN714" s="272">
        <v>0</v>
      </c>
      <c r="AO714" s="272">
        <v>-590.86484292104751</v>
      </c>
      <c r="AP714" s="272">
        <v>-258.3624701388888</v>
      </c>
      <c r="AQ714" s="272">
        <v>-52.954159103574732</v>
      </c>
      <c r="AR714" s="272">
        <v>0</v>
      </c>
      <c r="AS714" s="272">
        <v>-566.0360185473528</v>
      </c>
      <c r="AT714" s="272">
        <v>0</v>
      </c>
      <c r="AU714" s="272">
        <v>0</v>
      </c>
      <c r="AV714" s="272">
        <v>0</v>
      </c>
      <c r="AW714" s="272">
        <v>-566.0360185473528</v>
      </c>
      <c r="AX714" s="272">
        <v>0</v>
      </c>
      <c r="AY714" s="272">
        <v>0</v>
      </c>
      <c r="AZ714" s="272">
        <v>0</v>
      </c>
      <c r="BA714" s="272">
        <v>-566.0360185473528</v>
      </c>
      <c r="BB714" s="272">
        <v>0</v>
      </c>
      <c r="BC714" s="272">
        <v>0</v>
      </c>
      <c r="BD714" s="272">
        <v>0</v>
      </c>
      <c r="BE714" s="272">
        <v>-454.28795684569661</v>
      </c>
    </row>
    <row r="715" spans="3:57" x14ac:dyDescent="0.3">
      <c r="C715" s="272">
        <v>295</v>
      </c>
      <c r="D715" s="272">
        <v>1062000</v>
      </c>
      <c r="E715" s="272">
        <v>4</v>
      </c>
      <c r="F715" s="272">
        <v>9.5566666666666684</v>
      </c>
      <c r="G715" s="272">
        <v>353.20838542133686</v>
      </c>
      <c r="H715" s="272">
        <v>393.6</v>
      </c>
      <c r="I715" s="272">
        <v>0</v>
      </c>
      <c r="J715" s="272">
        <v>0</v>
      </c>
      <c r="K715" s="272">
        <v>10.048496732026145</v>
      </c>
      <c r="L715" s="272">
        <v>13.704463642144205</v>
      </c>
      <c r="M715" s="272">
        <v>13.207533410573522</v>
      </c>
      <c r="N715" s="272">
        <v>12.272852539008374</v>
      </c>
      <c r="O715" s="272">
        <v>11.201587440948463</v>
      </c>
      <c r="P715" s="272">
        <v>10.867627646512798</v>
      </c>
      <c r="Q715" s="272">
        <v>11.201587440948463</v>
      </c>
      <c r="R715" s="272">
        <v>12.272852539008374</v>
      </c>
      <c r="S715" s="272">
        <v>13.207533410573522</v>
      </c>
      <c r="T715" s="272">
        <v>19.935291666666664</v>
      </c>
      <c r="U715" s="272">
        <v>-2139.4600757567609</v>
      </c>
      <c r="V715" s="272">
        <v>0</v>
      </c>
      <c r="W715" s="272">
        <v>-207.39037847222212</v>
      </c>
      <c r="X715" s="272">
        <v>-192.00824264905248</v>
      </c>
      <c r="Y715" s="272">
        <v>-1819.9587150598541</v>
      </c>
      <c r="Z715" s="272">
        <v>79.89726042436763</v>
      </c>
      <c r="AA715" s="272">
        <v>-583.84684361689369</v>
      </c>
      <c r="AB715" s="272">
        <v>0</v>
      </c>
      <c r="AC715" s="272">
        <v>-118.08335013310597</v>
      </c>
      <c r="AD715" s="272">
        <v>14738.234173721034</v>
      </c>
      <c r="AE715" s="272">
        <v>0</v>
      </c>
      <c r="AF715" s="272">
        <v>0</v>
      </c>
      <c r="AG715" s="272">
        <v>18.31047193297783</v>
      </c>
      <c r="AH715" s="272">
        <v>138.47835505227951</v>
      </c>
      <c r="AI715" s="272">
        <v>2363.6391166220365</v>
      </c>
      <c r="AJ715" s="272">
        <v>0</v>
      </c>
      <c r="AK715" s="272">
        <v>12480</v>
      </c>
      <c r="AL715" s="272">
        <v>0</v>
      </c>
      <c r="AM715" s="272">
        <v>-245.56226959177548</v>
      </c>
      <c r="AN715" s="272">
        <v>0</v>
      </c>
      <c r="AO715" s="272">
        <v>-615.28821726783428</v>
      </c>
      <c r="AP715" s="272">
        <v>-207.39037847222212</v>
      </c>
      <c r="AQ715" s="272">
        <v>-55.143017124999986</v>
      </c>
      <c r="AR715" s="272">
        <v>0</v>
      </c>
      <c r="AS715" s="272">
        <v>-589.43309444444424</v>
      </c>
      <c r="AT715" s="272">
        <v>0</v>
      </c>
      <c r="AU715" s="272">
        <v>0</v>
      </c>
      <c r="AV715" s="272">
        <v>0</v>
      </c>
      <c r="AW715" s="272">
        <v>-589.43309444444424</v>
      </c>
      <c r="AX715" s="272">
        <v>0</v>
      </c>
      <c r="AY715" s="272">
        <v>0</v>
      </c>
      <c r="AZ715" s="272">
        <v>0</v>
      </c>
      <c r="BA715" s="272">
        <v>-589.43309444444424</v>
      </c>
      <c r="BB715" s="272">
        <v>0</v>
      </c>
      <c r="BC715" s="272">
        <v>0</v>
      </c>
      <c r="BD715" s="272">
        <v>0</v>
      </c>
      <c r="BE715" s="272">
        <v>-422.85482924201148</v>
      </c>
    </row>
    <row r="716" spans="3:57" x14ac:dyDescent="0.3">
      <c r="C716" s="272">
        <v>296</v>
      </c>
      <c r="D716" s="272">
        <v>1065600</v>
      </c>
      <c r="E716" s="272">
        <v>4</v>
      </c>
      <c r="F716" s="272">
        <v>12.550000000000004</v>
      </c>
      <c r="G716" s="272">
        <v>793.43602835946308</v>
      </c>
      <c r="H716" s="272">
        <v>196.8</v>
      </c>
      <c r="I716" s="272">
        <v>0</v>
      </c>
      <c r="J716" s="272">
        <v>0</v>
      </c>
      <c r="K716" s="272">
        <v>18.489324618736386</v>
      </c>
      <c r="L716" s="272">
        <v>22.080514794335222</v>
      </c>
      <c r="M716" s="272">
        <v>20.938703622829763</v>
      </c>
      <c r="N716" s="272">
        <v>18.791059963533201</v>
      </c>
      <c r="O716" s="272">
        <v>16.329582720052763</v>
      </c>
      <c r="P716" s="272">
        <v>15.562233503010667</v>
      </c>
      <c r="Q716" s="272">
        <v>16.329582720052763</v>
      </c>
      <c r="R716" s="272">
        <v>18.791059963533201</v>
      </c>
      <c r="S716" s="272">
        <v>20.93870362282976</v>
      </c>
      <c r="T716" s="272">
        <v>19.935291666666664</v>
      </c>
      <c r="U716" s="272">
        <v>-6779.725641279555</v>
      </c>
      <c r="V716" s="272">
        <v>0</v>
      </c>
      <c r="W716" s="272">
        <v>-183.27720069444428</v>
      </c>
      <c r="X716" s="272">
        <v>-301.89077759215297</v>
      </c>
      <c r="Y716" s="272">
        <v>-4366.0251244174488</v>
      </c>
      <c r="Z716" s="272">
        <v>-1928.5325385755089</v>
      </c>
      <c r="AA716" s="272">
        <v>-515.96325692960545</v>
      </c>
      <c r="AB716" s="272">
        <v>0</v>
      </c>
      <c r="AC716" s="272">
        <v>-104.35385682039403</v>
      </c>
      <c r="AD716" s="272">
        <v>7496.7727449269651</v>
      </c>
      <c r="AE716" s="272">
        <v>0</v>
      </c>
      <c r="AF716" s="272">
        <v>0</v>
      </c>
      <c r="AG716" s="272">
        <v>18.814160984958107</v>
      </c>
      <c r="AH716" s="272">
        <v>-414.72482504398499</v>
      </c>
      <c r="AI716" s="272">
        <v>8278.5231066951765</v>
      </c>
      <c r="AJ716" s="272">
        <v>0</v>
      </c>
      <c r="AK716" s="272">
        <v>-7.1054273576010019E-14</v>
      </c>
      <c r="AL716" s="272">
        <v>0</v>
      </c>
      <c r="AM716" s="272">
        <v>-141.50336942401952</v>
      </c>
      <c r="AN716" s="272">
        <v>0</v>
      </c>
      <c r="AO716" s="272">
        <v>-633.99686518968326</v>
      </c>
      <c r="AP716" s="272">
        <v>-183.27720069444428</v>
      </c>
      <c r="AQ716" s="272">
        <v>-56.819713125</v>
      </c>
      <c r="AR716" s="272">
        <v>0</v>
      </c>
      <c r="AS716" s="272">
        <v>-607.35558333333324</v>
      </c>
      <c r="AT716" s="272">
        <v>0</v>
      </c>
      <c r="AU716" s="272">
        <v>0</v>
      </c>
      <c r="AV716" s="272">
        <v>0</v>
      </c>
      <c r="AW716" s="272">
        <v>-607.35558333333324</v>
      </c>
      <c r="AX716" s="272">
        <v>0</v>
      </c>
      <c r="AY716" s="272">
        <v>0</v>
      </c>
      <c r="AZ716" s="272">
        <v>0</v>
      </c>
      <c r="BA716" s="272">
        <v>-607.35558333333324</v>
      </c>
      <c r="BB716" s="272">
        <v>0</v>
      </c>
      <c r="BC716" s="272">
        <v>0</v>
      </c>
      <c r="BD716" s="272">
        <v>0</v>
      </c>
      <c r="BE716" s="272">
        <v>-422.85482924201148</v>
      </c>
    </row>
    <row r="717" spans="3:57" x14ac:dyDescent="0.3">
      <c r="C717" s="272">
        <v>297</v>
      </c>
      <c r="D717" s="272">
        <v>1069200</v>
      </c>
      <c r="E717" s="272">
        <v>4</v>
      </c>
      <c r="F717" s="272">
        <v>15.316666666666668</v>
      </c>
      <c r="G717" s="272">
        <v>1160.1615840781114</v>
      </c>
      <c r="H717" s="272">
        <v>123</v>
      </c>
      <c r="I717" s="272">
        <v>0</v>
      </c>
      <c r="J717" s="272">
        <v>0</v>
      </c>
      <c r="K717" s="272">
        <v>25.895206971677556</v>
      </c>
      <c r="L717" s="272">
        <v>29.43123174234708</v>
      </c>
      <c r="M717" s="272">
        <v>27.740224652789664</v>
      </c>
      <c r="N717" s="272">
        <v>24.559593087479954</v>
      </c>
      <c r="O717" s="272">
        <v>20.914178177042846</v>
      </c>
      <c r="P717" s="272">
        <v>19.777744238956863</v>
      </c>
      <c r="Q717" s="272">
        <v>20.914178177042846</v>
      </c>
      <c r="R717" s="272">
        <v>24.559593087479954</v>
      </c>
      <c r="S717" s="272">
        <v>27.740224652789657</v>
      </c>
      <c r="T717" s="272">
        <v>19.935291666666664</v>
      </c>
      <c r="U717" s="272">
        <v>-5129.3743438788451</v>
      </c>
      <c r="V717" s="272">
        <v>0</v>
      </c>
      <c r="W717" s="272">
        <v>-114.98574513888879</v>
      </c>
      <c r="X717" s="272">
        <v>-133.11373677886425</v>
      </c>
      <c r="Y717" s="272">
        <v>-3472.7064088304769</v>
      </c>
      <c r="Z717" s="272">
        <v>-1408.5684531306149</v>
      </c>
      <c r="AA717" s="272">
        <v>-323.70867373323563</v>
      </c>
      <c r="AB717" s="272">
        <v>0</v>
      </c>
      <c r="AC717" s="272">
        <v>-65.470260016764072</v>
      </c>
      <c r="AD717" s="272">
        <v>5492.7214408435075</v>
      </c>
      <c r="AE717" s="272">
        <v>0</v>
      </c>
      <c r="AF717" s="272">
        <v>0</v>
      </c>
      <c r="AG717" s="272">
        <v>19.2021969567976</v>
      </c>
      <c r="AH717" s="272">
        <v>-271.5055869370828</v>
      </c>
      <c r="AI717" s="272">
        <v>6345.0079570662792</v>
      </c>
      <c r="AJ717" s="272">
        <v>0</v>
      </c>
      <c r="AK717" s="272">
        <v>-2.1316282072803006E-13</v>
      </c>
      <c r="AL717" s="272">
        <v>0</v>
      </c>
      <c r="AM717" s="272">
        <v>-28.113807277686927</v>
      </c>
      <c r="AN717" s="272">
        <v>0</v>
      </c>
      <c r="AO717" s="272">
        <v>-564.03912950821871</v>
      </c>
      <c r="AP717" s="272">
        <v>-114.98574513888879</v>
      </c>
      <c r="AQ717" s="272">
        <v>-50.743499830367547</v>
      </c>
      <c r="AR717" s="272">
        <v>0</v>
      </c>
      <c r="AS717" s="272">
        <v>-546.29628994352231</v>
      </c>
      <c r="AT717" s="272">
        <v>0</v>
      </c>
      <c r="AU717" s="272">
        <v>0</v>
      </c>
      <c r="AV717" s="272">
        <v>0</v>
      </c>
      <c r="AW717" s="272">
        <v>-552.14520097271861</v>
      </c>
      <c r="AX717" s="272">
        <v>0</v>
      </c>
      <c r="AY717" s="272">
        <v>0</v>
      </c>
      <c r="AZ717" s="272">
        <v>0</v>
      </c>
      <c r="BA717" s="272">
        <v>-546.29628994352231</v>
      </c>
      <c r="BB717" s="272">
        <v>0</v>
      </c>
      <c r="BC717" s="272">
        <v>0</v>
      </c>
      <c r="BD717" s="272">
        <v>0</v>
      </c>
      <c r="BE717" s="272">
        <v>-422.85482924201148</v>
      </c>
    </row>
    <row r="718" spans="3:57" x14ac:dyDescent="0.3">
      <c r="C718" s="272">
        <v>298</v>
      </c>
      <c r="D718" s="272">
        <v>1072800</v>
      </c>
      <c r="E718" s="272">
        <v>4</v>
      </c>
      <c r="F718" s="272">
        <v>17.806666666666665</v>
      </c>
      <c r="G718" s="272">
        <v>1496.7566759025533</v>
      </c>
      <c r="H718" s="272">
        <v>123</v>
      </c>
      <c r="I718" s="272">
        <v>0</v>
      </c>
      <c r="J718" s="272">
        <v>0</v>
      </c>
      <c r="K718" s="272">
        <v>32.726274509803922</v>
      </c>
      <c r="L718" s="272">
        <v>36.210679186741928</v>
      </c>
      <c r="M718" s="272">
        <v>34.005771314562907</v>
      </c>
      <c r="N718" s="272">
        <v>29.858538804326699</v>
      </c>
      <c r="O718" s="272">
        <v>25.105274265687033</v>
      </c>
      <c r="P718" s="272">
        <v>23.623475548359952</v>
      </c>
      <c r="Q718" s="272">
        <v>25.105274265687033</v>
      </c>
      <c r="R718" s="272">
        <v>29.858538804326699</v>
      </c>
      <c r="S718" s="272">
        <v>34.005771314562907</v>
      </c>
      <c r="T718" s="272">
        <v>19.935291666666664</v>
      </c>
      <c r="U718" s="272">
        <v>-2985.725507402216</v>
      </c>
      <c r="V718" s="272">
        <v>0</v>
      </c>
      <c r="W718" s="272">
        <v>-53.493581249999963</v>
      </c>
      <c r="X718" s="272">
        <v>41.48693499977675</v>
      </c>
      <c r="Y718" s="272">
        <v>-1969.4829513431037</v>
      </c>
      <c r="Z718" s="272">
        <v>-1004.2359098088889</v>
      </c>
      <c r="AA718" s="272">
        <v>-150.59550397975457</v>
      </c>
      <c r="AB718" s="272">
        <v>0</v>
      </c>
      <c r="AC718" s="272">
        <v>-30.458024770245345</v>
      </c>
      <c r="AD718" s="272">
        <v>2980.2429967672169</v>
      </c>
      <c r="AE718" s="272">
        <v>0</v>
      </c>
      <c r="AF718" s="272">
        <v>0</v>
      </c>
      <c r="AG718" s="272">
        <v>19.504009376775947</v>
      </c>
      <c r="AH718" s="272">
        <v>-160.13597427082337</v>
      </c>
      <c r="AI718" s="272">
        <v>4109.4201183887672</v>
      </c>
      <c r="AJ718" s="272">
        <v>0</v>
      </c>
      <c r="AK718" s="272">
        <v>-1.7053025658242404E-13</v>
      </c>
      <c r="AL718" s="272">
        <v>0</v>
      </c>
      <c r="AM718" s="272">
        <v>103.41665879929195</v>
      </c>
      <c r="AN718" s="272">
        <v>0</v>
      </c>
      <c r="AO718" s="272">
        <v>-240.41796956014295</v>
      </c>
      <c r="AP718" s="272">
        <v>-53.493581249999963</v>
      </c>
      <c r="AQ718" s="272">
        <v>-23.981886113344817</v>
      </c>
      <c r="AR718" s="272">
        <v>0</v>
      </c>
      <c r="AS718" s="272">
        <v>-305.3086726872923</v>
      </c>
      <c r="AT718" s="272">
        <v>0</v>
      </c>
      <c r="AU718" s="272">
        <v>0</v>
      </c>
      <c r="AV718" s="272">
        <v>0</v>
      </c>
      <c r="AW718" s="272">
        <v>-378.91980498195147</v>
      </c>
      <c r="AX718" s="272">
        <v>0</v>
      </c>
      <c r="AY718" s="272">
        <v>0</v>
      </c>
      <c r="AZ718" s="272">
        <v>0</v>
      </c>
      <c r="BA718" s="272">
        <v>-305.3086726872923</v>
      </c>
      <c r="BB718" s="272">
        <v>0</v>
      </c>
      <c r="BC718" s="272">
        <v>0</v>
      </c>
      <c r="BD718" s="272">
        <v>0</v>
      </c>
      <c r="BE718" s="272">
        <v>-422.85482924201148</v>
      </c>
    </row>
    <row r="719" spans="3:57" x14ac:dyDescent="0.3">
      <c r="C719" s="272">
        <v>299</v>
      </c>
      <c r="D719" s="272">
        <v>1076400</v>
      </c>
      <c r="E719" s="272">
        <v>4</v>
      </c>
      <c r="F719" s="272">
        <v>19.306666666666665</v>
      </c>
      <c r="G719" s="272">
        <v>1613.1509842562573</v>
      </c>
      <c r="H719" s="272">
        <v>123</v>
      </c>
      <c r="I719" s="272">
        <v>0</v>
      </c>
      <c r="J719" s="272">
        <v>0</v>
      </c>
      <c r="K719" s="272">
        <v>35.694520697167761</v>
      </c>
      <c r="L719" s="272">
        <v>39.16146630323275</v>
      </c>
      <c r="M719" s="272">
        <v>36.782745686114708</v>
      </c>
      <c r="N719" s="272">
        <v>32.308587105361028</v>
      </c>
      <c r="O719" s="272">
        <v>27.180623030606125</v>
      </c>
      <c r="P719" s="272">
        <v>25.582014216242555</v>
      </c>
      <c r="Q719" s="272">
        <v>27.180623030606125</v>
      </c>
      <c r="R719" s="272">
        <v>32.308587105361028</v>
      </c>
      <c r="S719" s="272">
        <v>36.782745686114708</v>
      </c>
      <c r="T719" s="272">
        <v>19.935291666666664</v>
      </c>
      <c r="U719" s="272">
        <v>-1310.7346743653354</v>
      </c>
      <c r="V719" s="272">
        <v>0</v>
      </c>
      <c r="W719" s="272">
        <v>-16.111856249999953</v>
      </c>
      <c r="X719" s="272">
        <v>195.71830896188868</v>
      </c>
      <c r="Y719" s="272">
        <v>-588.38758641330469</v>
      </c>
      <c r="Z719" s="272">
        <v>-901.95354066391951</v>
      </c>
      <c r="AA719" s="272">
        <v>-45.358210374410163</v>
      </c>
      <c r="AB719" s="272">
        <v>0</v>
      </c>
      <c r="AC719" s="272">
        <v>-9.1737233755896863</v>
      </c>
      <c r="AD719" s="272">
        <v>1075.3338148339947</v>
      </c>
      <c r="AE719" s="272">
        <v>0</v>
      </c>
      <c r="AF719" s="272">
        <v>0</v>
      </c>
      <c r="AG719" s="272">
        <v>19.735220804869513</v>
      </c>
      <c r="AH719" s="272">
        <v>-74.748868586213888</v>
      </c>
      <c r="AI719" s="272">
        <v>2253.1296872845155</v>
      </c>
      <c r="AJ719" s="272">
        <v>0</v>
      </c>
      <c r="AK719" s="272">
        <v>-9.7699626167013776E-14</v>
      </c>
      <c r="AL719" s="272">
        <v>0</v>
      </c>
      <c r="AM719" s="272">
        <v>224.62609690241464</v>
      </c>
      <c r="AN719" s="272">
        <v>0</v>
      </c>
      <c r="AO719" s="272">
        <v>111.37939613686214</v>
      </c>
      <c r="AP719" s="272">
        <v>-16.111856249999953</v>
      </c>
      <c r="AQ719" s="272">
        <v>4.3526807367170894</v>
      </c>
      <c r="AR719" s="272">
        <v>0</v>
      </c>
      <c r="AS719" s="272">
        <v>-66.652603856445523</v>
      </c>
      <c r="AT719" s="272">
        <v>0</v>
      </c>
      <c r="AU719" s="272">
        <v>0</v>
      </c>
      <c r="AV719" s="272">
        <v>0</v>
      </c>
      <c r="AW719" s="272">
        <v>-236.80924483259386</v>
      </c>
      <c r="AX719" s="272">
        <v>0</v>
      </c>
      <c r="AY719" s="272">
        <v>0</v>
      </c>
      <c r="AZ719" s="272">
        <v>0</v>
      </c>
      <c r="BA719" s="272">
        <v>-66.652603856445523</v>
      </c>
      <c r="BB719" s="272">
        <v>0</v>
      </c>
      <c r="BC719" s="272">
        <v>0</v>
      </c>
      <c r="BD719" s="272">
        <v>0</v>
      </c>
      <c r="BE719" s="272">
        <v>-630.57430693653293</v>
      </c>
    </row>
    <row r="720" spans="3:57" x14ac:dyDescent="0.3">
      <c r="C720" s="272">
        <v>300</v>
      </c>
      <c r="D720" s="272">
        <v>1080000</v>
      </c>
      <c r="E720" s="272">
        <v>4</v>
      </c>
      <c r="F720" s="272">
        <v>20.413333333333338</v>
      </c>
      <c r="G720" s="272">
        <v>1526.5314288900581</v>
      </c>
      <c r="H720" s="272">
        <v>123</v>
      </c>
      <c r="I720" s="272">
        <v>0</v>
      </c>
      <c r="J720" s="272">
        <v>0</v>
      </c>
      <c r="K720" s="272">
        <v>35.729836601307198</v>
      </c>
      <c r="L720" s="272">
        <v>39.209521752724868</v>
      </c>
      <c r="M720" s="272">
        <v>36.957628924045849</v>
      </c>
      <c r="N720" s="272">
        <v>32.722021955380995</v>
      </c>
      <c r="O720" s="272">
        <v>27.867468863872993</v>
      </c>
      <c r="P720" s="272">
        <v>26.354094111486191</v>
      </c>
      <c r="Q720" s="272">
        <v>27.867468863872993</v>
      </c>
      <c r="R720" s="272">
        <v>32.722021955380995</v>
      </c>
      <c r="S720" s="272">
        <v>36.957628924045842</v>
      </c>
      <c r="T720" s="272">
        <v>20.225689545361483</v>
      </c>
      <c r="U720" s="272">
        <v>-244.28886828466932</v>
      </c>
      <c r="V720" s="272">
        <v>0</v>
      </c>
      <c r="W720" s="272">
        <v>4.444344426591547</v>
      </c>
      <c r="X720" s="272">
        <v>236.20362813861811</v>
      </c>
      <c r="Y720" s="272">
        <v>541.40248857948995</v>
      </c>
      <c r="Z720" s="272">
        <v>-1026.3393294293689</v>
      </c>
      <c r="AA720" s="272">
        <v>67.827160056905129</v>
      </c>
      <c r="AB720" s="272">
        <v>0</v>
      </c>
      <c r="AC720" s="272">
        <v>2.5305083239800341</v>
      </c>
      <c r="AD720" s="272">
        <v>0</v>
      </c>
      <c r="AE720" s="272">
        <v>0</v>
      </c>
      <c r="AF720" s="272">
        <v>0</v>
      </c>
      <c r="AG720" s="272">
        <v>19.921700636454595</v>
      </c>
      <c r="AH720" s="272">
        <v>-109.00976928490596</v>
      </c>
      <c r="AI720" s="272">
        <v>257.76010322826073</v>
      </c>
      <c r="AJ720" s="272">
        <v>0</v>
      </c>
      <c r="AK720" s="272">
        <v>69.255294033234094</v>
      </c>
      <c r="AL720" s="272">
        <v>0</v>
      </c>
      <c r="AM720" s="272">
        <v>278.36120662155065</v>
      </c>
      <c r="AN720" s="272">
        <v>0</v>
      </c>
      <c r="AO720" s="272">
        <v>520.54007248116477</v>
      </c>
      <c r="AP720" s="272">
        <v>4.444344426591547</v>
      </c>
      <c r="AQ720" s="272">
        <v>38.280965302498998</v>
      </c>
      <c r="AR720" s="272">
        <v>0</v>
      </c>
      <c r="AS720" s="272">
        <v>240.89806955070085</v>
      </c>
      <c r="AT720" s="272">
        <v>0</v>
      </c>
      <c r="AU720" s="272">
        <v>0</v>
      </c>
      <c r="AV720" s="272">
        <v>0</v>
      </c>
      <c r="AW720" s="272">
        <v>-12.119276006700389</v>
      </c>
      <c r="AX720" s="272">
        <v>0</v>
      </c>
      <c r="AY720" s="272">
        <v>0</v>
      </c>
      <c r="AZ720" s="272">
        <v>0</v>
      </c>
      <c r="BA720" s="272">
        <v>240.89806955070085</v>
      </c>
      <c r="BB720" s="272">
        <v>0</v>
      </c>
      <c r="BC720" s="272">
        <v>0</v>
      </c>
      <c r="BD720" s="272">
        <v>0</v>
      </c>
      <c r="BE720" s="272">
        <v>-630.57430693653293</v>
      </c>
    </row>
    <row r="721" spans="3:57" x14ac:dyDescent="0.3">
      <c r="C721" s="272">
        <v>301</v>
      </c>
      <c r="D721" s="272">
        <v>1083600</v>
      </c>
      <c r="E721" s="272">
        <v>4</v>
      </c>
      <c r="F721" s="272">
        <v>21.54666666666667</v>
      </c>
      <c r="G721" s="272">
        <v>1487.9423818467726</v>
      </c>
      <c r="H721" s="272">
        <v>123</v>
      </c>
      <c r="I721" s="272">
        <v>0</v>
      </c>
      <c r="J721" s="272">
        <v>0</v>
      </c>
      <c r="K721" s="272">
        <v>36.262679738562092</v>
      </c>
      <c r="L721" s="272">
        <v>39.749505382481701</v>
      </c>
      <c r="M721" s="272">
        <v>37.568699303550531</v>
      </c>
      <c r="N721" s="272">
        <v>33.466800088992414</v>
      </c>
      <c r="O721" s="272">
        <v>28.765493367097893</v>
      </c>
      <c r="P721" s="272">
        <v>27.299892154787038</v>
      </c>
      <c r="Q721" s="272">
        <v>28.765493367097893</v>
      </c>
      <c r="R721" s="272">
        <v>33.466800088992414</v>
      </c>
      <c r="S721" s="272">
        <v>37.568699303550531</v>
      </c>
      <c r="T721" s="272">
        <v>20.902518230350228</v>
      </c>
      <c r="U721" s="272">
        <v>-270.69879057333537</v>
      </c>
      <c r="V721" s="272">
        <v>0</v>
      </c>
      <c r="W721" s="272">
        <v>15.712067758056365</v>
      </c>
      <c r="X721" s="272">
        <v>177.50870641242449</v>
      </c>
      <c r="Y721" s="272">
        <v>1080.9798637175249</v>
      </c>
      <c r="Z721" s="272">
        <v>-1544.8994284613411</v>
      </c>
      <c r="AA721" s="272">
        <v>243.10351979183662</v>
      </c>
      <c r="AB721" s="272">
        <v>0</v>
      </c>
      <c r="AC721" s="272">
        <v>8.9460929289839672</v>
      </c>
      <c r="AD721" s="272">
        <v>0</v>
      </c>
      <c r="AE721" s="272">
        <v>0</v>
      </c>
      <c r="AF721" s="272">
        <v>0</v>
      </c>
      <c r="AG721" s="272">
        <v>20.21093837774983</v>
      </c>
      <c r="AH721" s="272">
        <v>-251.84229248206773</v>
      </c>
      <c r="AI721" s="272">
        <v>0</v>
      </c>
      <c r="AJ721" s="272">
        <v>0</v>
      </c>
      <c r="AK721" s="272">
        <v>75.796359560041594</v>
      </c>
      <c r="AL721" s="272">
        <v>0</v>
      </c>
      <c r="AM721" s="272">
        <v>274.90420848789319</v>
      </c>
      <c r="AN721" s="272">
        <v>0</v>
      </c>
      <c r="AO721" s="272">
        <v>897.55584097671294</v>
      </c>
      <c r="AP721" s="272">
        <v>15.712067758056365</v>
      </c>
      <c r="AQ721" s="272">
        <v>69.509050111985516</v>
      </c>
      <c r="AR721" s="272">
        <v>0</v>
      </c>
      <c r="AS721" s="272">
        <v>523.21834918790967</v>
      </c>
      <c r="AT721" s="272">
        <v>0</v>
      </c>
      <c r="AU721" s="272">
        <v>0</v>
      </c>
      <c r="AV721" s="272">
        <v>0</v>
      </c>
      <c r="AW721" s="272">
        <v>192.80150074507873</v>
      </c>
      <c r="AX721" s="272">
        <v>0</v>
      </c>
      <c r="AY721" s="272">
        <v>0</v>
      </c>
      <c r="AZ721" s="272">
        <v>0</v>
      </c>
      <c r="BA721" s="272">
        <v>523.21834918790967</v>
      </c>
      <c r="BB721" s="272">
        <v>0</v>
      </c>
      <c r="BC721" s="272">
        <v>0</v>
      </c>
      <c r="BD721" s="272">
        <v>0</v>
      </c>
      <c r="BE721" s="272">
        <v>-630.57430693653293</v>
      </c>
    </row>
    <row r="722" spans="3:57" x14ac:dyDescent="0.3">
      <c r="C722" s="272">
        <v>302</v>
      </c>
      <c r="D722" s="272">
        <v>1087200</v>
      </c>
      <c r="E722" s="272">
        <v>4</v>
      </c>
      <c r="F722" s="272">
        <v>21.473333333333336</v>
      </c>
      <c r="G722" s="272">
        <v>1189.9050907529399</v>
      </c>
      <c r="H722" s="272">
        <v>123</v>
      </c>
      <c r="I722" s="272">
        <v>0</v>
      </c>
      <c r="J722" s="272">
        <v>0</v>
      </c>
      <c r="K722" s="272">
        <v>32.42818082788672</v>
      </c>
      <c r="L722" s="272">
        <v>35.959730889921687</v>
      </c>
      <c r="M722" s="272">
        <v>34.224176103855612</v>
      </c>
      <c r="N722" s="272">
        <v>30.959754345972357</v>
      </c>
      <c r="O722" s="272">
        <v>27.218305043910799</v>
      </c>
      <c r="P722" s="272">
        <v>26.051933020710557</v>
      </c>
      <c r="Q722" s="272">
        <v>27.218305043910799</v>
      </c>
      <c r="R722" s="272">
        <v>30.959754345972357</v>
      </c>
      <c r="S722" s="272">
        <v>34.224176103855612</v>
      </c>
      <c r="T722" s="272">
        <v>21.347596538229404</v>
      </c>
      <c r="U722" s="272">
        <v>-23.617685682832416</v>
      </c>
      <c r="V722" s="272">
        <v>0</v>
      </c>
      <c r="W722" s="272">
        <v>3.3095692398344854</v>
      </c>
      <c r="X722" s="272">
        <v>161.5684552421273</v>
      </c>
      <c r="Y722" s="272">
        <v>1480.8911438196715</v>
      </c>
      <c r="Z722" s="272">
        <v>-1669.3868539844657</v>
      </c>
      <c r="AA722" s="272">
        <v>51.2070049332631</v>
      </c>
      <c r="AB722" s="272">
        <v>0</v>
      </c>
      <c r="AC722" s="272">
        <v>1.8843932212095238</v>
      </c>
      <c r="AD722" s="272">
        <v>0</v>
      </c>
      <c r="AE722" s="272">
        <v>0</v>
      </c>
      <c r="AF722" s="272">
        <v>0</v>
      </c>
      <c r="AG722" s="272">
        <v>20.5676786534498</v>
      </c>
      <c r="AH722" s="272">
        <v>-286.13118807387912</v>
      </c>
      <c r="AI722" s="272">
        <v>0</v>
      </c>
      <c r="AJ722" s="272">
        <v>0</v>
      </c>
      <c r="AK722" s="272">
        <v>45.573381238436596</v>
      </c>
      <c r="AL722" s="272">
        <v>0</v>
      </c>
      <c r="AM722" s="272">
        <v>272.22457438418974</v>
      </c>
      <c r="AN722" s="272">
        <v>0</v>
      </c>
      <c r="AO722" s="272">
        <v>1064.9672835907818</v>
      </c>
      <c r="AP722" s="272">
        <v>3.3095692398344854</v>
      </c>
      <c r="AQ722" s="272">
        <v>83.619428630672701</v>
      </c>
      <c r="AR722" s="272">
        <v>0</v>
      </c>
      <c r="AS722" s="272">
        <v>656.08694117828941</v>
      </c>
      <c r="AT722" s="272">
        <v>0</v>
      </c>
      <c r="AU722" s="272">
        <v>0</v>
      </c>
      <c r="AV722" s="272">
        <v>0</v>
      </c>
      <c r="AW722" s="272">
        <v>298.66906868524819</v>
      </c>
      <c r="AX722" s="272">
        <v>0</v>
      </c>
      <c r="AY722" s="272">
        <v>0</v>
      </c>
      <c r="AZ722" s="272">
        <v>0</v>
      </c>
      <c r="BA722" s="272">
        <v>656.08694117828941</v>
      </c>
      <c r="BB722" s="272">
        <v>0</v>
      </c>
      <c r="BC722" s="272">
        <v>0</v>
      </c>
      <c r="BD722" s="272">
        <v>0</v>
      </c>
      <c r="BE722" s="272">
        <v>-630.57430693653293</v>
      </c>
    </row>
    <row r="723" spans="3:57" x14ac:dyDescent="0.3">
      <c r="C723" s="272">
        <v>303</v>
      </c>
      <c r="D723" s="272">
        <v>1090800</v>
      </c>
      <c r="E723" s="272">
        <v>4</v>
      </c>
      <c r="F723" s="272">
        <v>21.320000000000007</v>
      </c>
      <c r="G723" s="272">
        <v>728.69996378030771</v>
      </c>
      <c r="H723" s="272">
        <v>123</v>
      </c>
      <c r="I723" s="272">
        <v>0</v>
      </c>
      <c r="J723" s="272">
        <v>0</v>
      </c>
      <c r="K723" s="272">
        <v>26.359542483660135</v>
      </c>
      <c r="L723" s="272">
        <v>29.961432063896801</v>
      </c>
      <c r="M723" s="272">
        <v>28.926138180902406</v>
      </c>
      <c r="N723" s="272">
        <v>26.978843918235615</v>
      </c>
      <c r="O723" s="272">
        <v>24.746992980969654</v>
      </c>
      <c r="P723" s="272">
        <v>24.051228243025484</v>
      </c>
      <c r="Q723" s="272">
        <v>24.746992980969654</v>
      </c>
      <c r="R723" s="272">
        <v>26.978843918235615</v>
      </c>
      <c r="S723" s="272">
        <v>28.926138180902406</v>
      </c>
      <c r="T723" s="272">
        <v>21.592667539945097</v>
      </c>
      <c r="U723" s="272">
        <v>147.4121114911477</v>
      </c>
      <c r="V723" s="272">
        <v>0</v>
      </c>
      <c r="W723" s="272">
        <v>-6.5849829899483954</v>
      </c>
      <c r="X723" s="272">
        <v>98.330149523694658</v>
      </c>
      <c r="Y723" s="272">
        <v>1647.1577975270188</v>
      </c>
      <c r="Z723" s="272">
        <v>-1591.4908525696173</v>
      </c>
      <c r="AA723" s="272">
        <v>-101.88554220083476</v>
      </c>
      <c r="AB723" s="272">
        <v>0</v>
      </c>
      <c r="AC723" s="272">
        <v>-3.74933908578971</v>
      </c>
      <c r="AD723" s="272">
        <v>0</v>
      </c>
      <c r="AE723" s="272">
        <v>0</v>
      </c>
      <c r="AF723" s="272">
        <v>0</v>
      </c>
      <c r="AG723" s="272">
        <v>20.896133601281335</v>
      </c>
      <c r="AH723" s="272">
        <v>-256.68549586151437</v>
      </c>
      <c r="AI723" s="272">
        <v>0</v>
      </c>
      <c r="AJ723" s="272">
        <v>0</v>
      </c>
      <c r="AK723" s="272">
        <v>18.549741727486595</v>
      </c>
      <c r="AL723" s="272">
        <v>0</v>
      </c>
      <c r="AM723" s="272">
        <v>197.59867387888391</v>
      </c>
      <c r="AN723" s="272">
        <v>0</v>
      </c>
      <c r="AO723" s="272">
        <v>1054.812136514247</v>
      </c>
      <c r="AP723" s="272">
        <v>-6.5849829899483954</v>
      </c>
      <c r="AQ723" s="272">
        <v>83.315593479280125</v>
      </c>
      <c r="AR723" s="272">
        <v>0</v>
      </c>
      <c r="AS723" s="272">
        <v>665.02875108873934</v>
      </c>
      <c r="AT723" s="272">
        <v>0</v>
      </c>
      <c r="AU723" s="272">
        <v>0</v>
      </c>
      <c r="AV723" s="272">
        <v>0</v>
      </c>
      <c r="AW723" s="272">
        <v>325.93699118677108</v>
      </c>
      <c r="AX723" s="272">
        <v>0</v>
      </c>
      <c r="AY723" s="272">
        <v>0</v>
      </c>
      <c r="AZ723" s="272">
        <v>0</v>
      </c>
      <c r="BA723" s="272">
        <v>665.02875108873934</v>
      </c>
      <c r="BB723" s="272">
        <v>0</v>
      </c>
      <c r="BC723" s="272">
        <v>0</v>
      </c>
      <c r="BD723" s="272">
        <v>0</v>
      </c>
      <c r="BE723" s="272">
        <v>-659.58225658212632</v>
      </c>
    </row>
    <row r="724" spans="3:57" x14ac:dyDescent="0.3">
      <c r="C724" s="272">
        <v>304</v>
      </c>
      <c r="D724" s="272">
        <v>1094400</v>
      </c>
      <c r="E724" s="272">
        <v>4</v>
      </c>
      <c r="F724" s="272">
        <v>19.563333333333333</v>
      </c>
      <c r="G724" s="272">
        <v>357.86505421822159</v>
      </c>
      <c r="H724" s="272">
        <v>147.59999999999997</v>
      </c>
      <c r="I724" s="272">
        <v>0</v>
      </c>
      <c r="J724" s="272">
        <v>0</v>
      </c>
      <c r="K724" s="272">
        <v>20.039912854030501</v>
      </c>
      <c r="L724" s="272">
        <v>23.696061109989877</v>
      </c>
      <c r="M724" s="272">
        <v>23.200936256190573</v>
      </c>
      <c r="N724" s="272">
        <v>22.269651137110671</v>
      </c>
      <c r="O724" s="272">
        <v>21.202278010342532</v>
      </c>
      <c r="P724" s="272">
        <v>20.869531512162766</v>
      </c>
      <c r="Q724" s="272">
        <v>21.202278010342532</v>
      </c>
      <c r="R724" s="272">
        <v>22.269651137110671</v>
      </c>
      <c r="S724" s="272">
        <v>23.20093625619057</v>
      </c>
      <c r="T724" s="272">
        <v>21.750827359884411</v>
      </c>
      <c r="U724" s="272">
        <v>239.4896864720381</v>
      </c>
      <c r="V724" s="272">
        <v>0</v>
      </c>
      <c r="W724" s="272">
        <v>-53.081620777311187</v>
      </c>
      <c r="X724" s="272">
        <v>1.052130014530789</v>
      </c>
      <c r="Y724" s="272">
        <v>1821.6593752050362</v>
      </c>
      <c r="Z724" s="272">
        <v>-1530.1401979702177</v>
      </c>
      <c r="AA724" s="272">
        <v>-160.6334955359915</v>
      </c>
      <c r="AB724" s="272">
        <v>0</v>
      </c>
      <c r="AC724" s="272">
        <v>-30.223463875492818</v>
      </c>
      <c r="AD724" s="272">
        <v>0</v>
      </c>
      <c r="AE724" s="272">
        <v>0</v>
      </c>
      <c r="AF724" s="272">
        <v>0</v>
      </c>
      <c r="AG724" s="272">
        <v>21.149992228193614</v>
      </c>
      <c r="AH724" s="272">
        <v>-220.45485153851388</v>
      </c>
      <c r="AI724" s="272">
        <v>0</v>
      </c>
      <c r="AJ724" s="272">
        <v>0</v>
      </c>
      <c r="AK724" s="272">
        <v>29.97472092867833</v>
      </c>
      <c r="AL724" s="272">
        <v>0</v>
      </c>
      <c r="AM724" s="272">
        <v>86.309100712156251</v>
      </c>
      <c r="AN724" s="272">
        <v>0</v>
      </c>
      <c r="AO724" s="272">
        <v>1046.8155439609445</v>
      </c>
      <c r="AP724" s="272">
        <v>-53.081620777311187</v>
      </c>
      <c r="AQ724" s="272">
        <v>82.957349798198663</v>
      </c>
      <c r="AR724" s="272">
        <v>0</v>
      </c>
      <c r="AS724" s="272">
        <v>668.40563748728835</v>
      </c>
      <c r="AT724" s="272">
        <v>0</v>
      </c>
      <c r="AU724" s="272">
        <v>0</v>
      </c>
      <c r="AV724" s="272">
        <v>0</v>
      </c>
      <c r="AW724" s="272">
        <v>340.14789773430425</v>
      </c>
      <c r="AX724" s="272">
        <v>0</v>
      </c>
      <c r="AY724" s="272">
        <v>0</v>
      </c>
      <c r="AZ724" s="272">
        <v>0</v>
      </c>
      <c r="BA724" s="272">
        <v>668.40563748728835</v>
      </c>
      <c r="BB724" s="272">
        <v>0</v>
      </c>
      <c r="BC724" s="272">
        <v>0</v>
      </c>
      <c r="BD724" s="272">
        <v>0</v>
      </c>
      <c r="BE724" s="272">
        <v>-729.76863631904007</v>
      </c>
    </row>
    <row r="725" spans="3:57" x14ac:dyDescent="0.3">
      <c r="C725" s="272">
        <v>305</v>
      </c>
      <c r="D725" s="272">
        <v>1098000</v>
      </c>
      <c r="E725" s="272">
        <v>4</v>
      </c>
      <c r="F725" s="272">
        <v>18.296666666666667</v>
      </c>
      <c r="G725" s="272">
        <v>36.12022902999307</v>
      </c>
      <c r="H725" s="272">
        <v>246</v>
      </c>
      <c r="I725" s="272">
        <v>195</v>
      </c>
      <c r="J725" s="272">
        <v>0</v>
      </c>
      <c r="K725" s="272">
        <v>14.995686274509804</v>
      </c>
      <c r="L725" s="272">
        <v>18.696753895363955</v>
      </c>
      <c r="M725" s="272">
        <v>18.648821115533977</v>
      </c>
      <c r="N725" s="272">
        <v>18.558663887050582</v>
      </c>
      <c r="O725" s="272">
        <v>18.455332049254068</v>
      </c>
      <c r="P725" s="272">
        <v>18.423119033660001</v>
      </c>
      <c r="Q725" s="272">
        <v>18.455332049254068</v>
      </c>
      <c r="R725" s="272">
        <v>18.558663887050582</v>
      </c>
      <c r="S725" s="272">
        <v>18.648821115533977</v>
      </c>
      <c r="T725" s="272">
        <v>21.744286728664385</v>
      </c>
      <c r="U725" s="272">
        <v>-11.431397424452371</v>
      </c>
      <c r="V725" s="272">
        <v>0</v>
      </c>
      <c r="W725" s="272">
        <v>-84.48747734990981</v>
      </c>
      <c r="X725" s="272">
        <v>-86.772245603619552</v>
      </c>
      <c r="Y725" s="272">
        <v>1484.6453321341419</v>
      </c>
      <c r="Z725" s="272">
        <v>-1324.8170066050648</v>
      </c>
      <c r="AA725" s="272">
        <v>-237.84973699975964</v>
      </c>
      <c r="AB725" s="272">
        <v>0</v>
      </c>
      <c r="AC725" s="272">
        <v>-48.105242120036543</v>
      </c>
      <c r="AD725" s="272">
        <v>0</v>
      </c>
      <c r="AE725" s="272">
        <v>0</v>
      </c>
      <c r="AF725" s="272">
        <v>0</v>
      </c>
      <c r="AG725" s="272">
        <v>21.336648813339405</v>
      </c>
      <c r="AH725" s="272">
        <v>-151.02950359991036</v>
      </c>
      <c r="AI725" s="272">
        <v>0</v>
      </c>
      <c r="AJ725" s="272">
        <v>0</v>
      </c>
      <c r="AK725" s="272">
        <v>-6.0834837266893453</v>
      </c>
      <c r="AL725" s="272">
        <v>0</v>
      </c>
      <c r="AM725" s="272">
        <v>-28.364286454464867</v>
      </c>
      <c r="AN725" s="272">
        <v>0</v>
      </c>
      <c r="AO725" s="272">
        <v>815.37746087321318</v>
      </c>
      <c r="AP725" s="272">
        <v>-84.48747734990981</v>
      </c>
      <c r="AQ725" s="272">
        <v>64.400513851129858</v>
      </c>
      <c r="AR725" s="272">
        <v>0</v>
      </c>
      <c r="AS725" s="272">
        <v>513.97825155283317</v>
      </c>
      <c r="AT725" s="272">
        <v>0</v>
      </c>
      <c r="AU725" s="272">
        <v>0</v>
      </c>
      <c r="AV725" s="272">
        <v>0</v>
      </c>
      <c r="AW725" s="272">
        <v>251.76576692230879</v>
      </c>
      <c r="AX725" s="272">
        <v>0</v>
      </c>
      <c r="AY725" s="272">
        <v>0</v>
      </c>
      <c r="AZ725" s="272">
        <v>0</v>
      </c>
      <c r="BA725" s="272">
        <v>513.97825155283317</v>
      </c>
      <c r="BB725" s="272">
        <v>0</v>
      </c>
      <c r="BC725" s="272">
        <v>0</v>
      </c>
      <c r="BD725" s="272">
        <v>0</v>
      </c>
      <c r="BE725" s="272">
        <v>-776.49739010279632</v>
      </c>
    </row>
    <row r="726" spans="3:57" x14ac:dyDescent="0.3">
      <c r="C726" s="272">
        <v>306</v>
      </c>
      <c r="D726" s="272">
        <v>1101600</v>
      </c>
      <c r="E726" s="272">
        <v>4</v>
      </c>
      <c r="F726" s="272">
        <v>16.59333333333333</v>
      </c>
      <c r="G726" s="272">
        <v>0</v>
      </c>
      <c r="H726" s="272">
        <v>246</v>
      </c>
      <c r="I726" s="272">
        <v>195</v>
      </c>
      <c r="J726" s="272">
        <v>0</v>
      </c>
      <c r="K726" s="272">
        <v>12.887450980392153</v>
      </c>
      <c r="L726" s="272">
        <v>16.59333333333333</v>
      </c>
      <c r="M726" s="272">
        <v>16.59333333333333</v>
      </c>
      <c r="N726" s="272">
        <v>16.59333333333333</v>
      </c>
      <c r="O726" s="272">
        <v>16.59333333333333</v>
      </c>
      <c r="P726" s="272">
        <v>16.59333333333333</v>
      </c>
      <c r="Q726" s="272">
        <v>16.59333333333333</v>
      </c>
      <c r="R726" s="272">
        <v>16.59333333333333</v>
      </c>
      <c r="S726" s="272">
        <v>16.59333333333333</v>
      </c>
      <c r="T726" s="272">
        <v>21.483928962459647</v>
      </c>
      <c r="U726" s="272">
        <v>-41.599970864597253</v>
      </c>
      <c r="V726" s="272">
        <v>0</v>
      </c>
      <c r="W726" s="272">
        <v>-119.98269061404271</v>
      </c>
      <c r="X726" s="272">
        <v>-128.21097972389302</v>
      </c>
      <c r="Y726" s="272">
        <v>1103.8561931637757</v>
      </c>
      <c r="Z726" s="272">
        <v>-897.26249369043728</v>
      </c>
      <c r="AA726" s="272">
        <v>-337.77610957517902</v>
      </c>
      <c r="AB726" s="272">
        <v>0</v>
      </c>
      <c r="AC726" s="272">
        <v>-68.315406770848767</v>
      </c>
      <c r="AD726" s="272">
        <v>0</v>
      </c>
      <c r="AE726" s="272">
        <v>0</v>
      </c>
      <c r="AF726" s="272">
        <v>0</v>
      </c>
      <c r="AG726" s="272">
        <v>21.418472966541007</v>
      </c>
      <c r="AH726" s="272">
        <v>-26.128934062397668</v>
      </c>
      <c r="AI726" s="272">
        <v>0</v>
      </c>
      <c r="AJ726" s="272">
        <v>0</v>
      </c>
      <c r="AK726" s="272">
        <v>-32.730120700447749</v>
      </c>
      <c r="AL726" s="272">
        <v>0</v>
      </c>
      <c r="AM726" s="272">
        <v>-118.10608182678845</v>
      </c>
      <c r="AN726" s="272">
        <v>0</v>
      </c>
      <c r="AO726" s="272">
        <v>470.46436992525383</v>
      </c>
      <c r="AP726" s="272">
        <v>-119.98269061404271</v>
      </c>
      <c r="AQ726" s="272">
        <v>36.952950828410174</v>
      </c>
      <c r="AR726" s="272">
        <v>0</v>
      </c>
      <c r="AS726" s="272">
        <v>290.23247234340238</v>
      </c>
      <c r="AT726" s="272">
        <v>0</v>
      </c>
      <c r="AU726" s="272">
        <v>0</v>
      </c>
      <c r="AV726" s="272">
        <v>0</v>
      </c>
      <c r="AW726" s="272">
        <v>132.72753607917755</v>
      </c>
      <c r="AX726" s="272">
        <v>0</v>
      </c>
      <c r="AY726" s="272">
        <v>0</v>
      </c>
      <c r="AZ726" s="272">
        <v>0</v>
      </c>
      <c r="BA726" s="272">
        <v>290.23247234340238</v>
      </c>
      <c r="BB726" s="272">
        <v>0</v>
      </c>
      <c r="BC726" s="272">
        <v>0</v>
      </c>
      <c r="BD726" s="272">
        <v>0</v>
      </c>
      <c r="BE726" s="272">
        <v>-802.4001869012925</v>
      </c>
    </row>
    <row r="727" spans="3:57" x14ac:dyDescent="0.3">
      <c r="C727" s="272">
        <v>307</v>
      </c>
      <c r="D727" s="272">
        <v>1105200</v>
      </c>
      <c r="E727" s="272">
        <v>4</v>
      </c>
      <c r="F727" s="272">
        <v>14.659999999999997</v>
      </c>
      <c r="G727" s="272">
        <v>0</v>
      </c>
      <c r="H727" s="272">
        <v>368.99999999999994</v>
      </c>
      <c r="I727" s="272">
        <v>195</v>
      </c>
      <c r="J727" s="272">
        <v>0</v>
      </c>
      <c r="K727" s="272">
        <v>10.954117647058819</v>
      </c>
      <c r="L727" s="272">
        <v>14.659999999999997</v>
      </c>
      <c r="M727" s="272">
        <v>14.659999999999997</v>
      </c>
      <c r="N727" s="272">
        <v>14.659999999999997</v>
      </c>
      <c r="O727" s="272">
        <v>14.659999999999997</v>
      </c>
      <c r="P727" s="272">
        <v>14.659999999999997</v>
      </c>
      <c r="Q727" s="272">
        <v>14.659999999999997</v>
      </c>
      <c r="R727" s="272">
        <v>14.659999999999997</v>
      </c>
      <c r="S727" s="272">
        <v>14.659999999999997</v>
      </c>
      <c r="T727" s="272">
        <v>21.117084314784822</v>
      </c>
      <c r="U727" s="272">
        <v>-166.82352348170241</v>
      </c>
      <c r="V727" s="272">
        <v>0</v>
      </c>
      <c r="W727" s="272">
        <v>-158.55004245341962</v>
      </c>
      <c r="X727" s="272">
        <v>-114.41583287475727</v>
      </c>
      <c r="Y727" s="272">
        <v>573.90674432938749</v>
      </c>
      <c r="Z727" s="272">
        <v>-467.76439248291302</v>
      </c>
      <c r="AA727" s="272">
        <v>-446.35118814903097</v>
      </c>
      <c r="AB727" s="272">
        <v>0</v>
      </c>
      <c r="AC727" s="272">
        <v>-90.27477703915568</v>
      </c>
      <c r="AD727" s="272">
        <v>0</v>
      </c>
      <c r="AE727" s="272">
        <v>0</v>
      </c>
      <c r="AF727" s="272">
        <v>0</v>
      </c>
      <c r="AG727" s="272">
        <v>21.385781831844952</v>
      </c>
      <c r="AH727" s="272">
        <v>96.644426611916913</v>
      </c>
      <c r="AI727" s="272">
        <v>0</v>
      </c>
      <c r="AJ727" s="272">
        <v>0</v>
      </c>
      <c r="AK727" s="272">
        <v>-44.855062057972219</v>
      </c>
      <c r="AL727" s="272">
        <v>0</v>
      </c>
      <c r="AM727" s="272">
        <v>-151.79133624988503</v>
      </c>
      <c r="AN727" s="272">
        <v>0</v>
      </c>
      <c r="AO727" s="272">
        <v>114.09154346389714</v>
      </c>
      <c r="AP727" s="272">
        <v>-158.55004245341962</v>
      </c>
      <c r="AQ727" s="272">
        <v>7.7160051986959397</v>
      </c>
      <c r="AR727" s="272">
        <v>0</v>
      </c>
      <c r="AS727" s="272">
        <v>32.032462924849504</v>
      </c>
      <c r="AT727" s="272">
        <v>0</v>
      </c>
      <c r="AU727" s="272">
        <v>0</v>
      </c>
      <c r="AV727" s="272">
        <v>0</v>
      </c>
      <c r="AW727" s="272">
        <v>-43.808280953611494</v>
      </c>
      <c r="AX727" s="272">
        <v>0</v>
      </c>
      <c r="AY727" s="272">
        <v>0</v>
      </c>
      <c r="AZ727" s="272">
        <v>0</v>
      </c>
      <c r="BA727" s="272">
        <v>32.032462924849504</v>
      </c>
      <c r="BB727" s="272">
        <v>0</v>
      </c>
      <c r="BC727" s="272">
        <v>0</v>
      </c>
      <c r="BD727" s="272">
        <v>0</v>
      </c>
      <c r="BE727" s="272">
        <v>-818.63646498411242</v>
      </c>
    </row>
    <row r="728" spans="3:57" x14ac:dyDescent="0.3">
      <c r="C728" s="272">
        <v>308</v>
      </c>
      <c r="D728" s="272">
        <v>1108800</v>
      </c>
      <c r="E728" s="272">
        <v>4</v>
      </c>
      <c r="F728" s="272">
        <v>14.04666666666667</v>
      </c>
      <c r="G728" s="272">
        <v>0</v>
      </c>
      <c r="H728" s="272">
        <v>442.8</v>
      </c>
      <c r="I728" s="272">
        <v>195</v>
      </c>
      <c r="J728" s="272">
        <v>0</v>
      </c>
      <c r="K728" s="272">
        <v>10.340784313725493</v>
      </c>
      <c r="L728" s="272">
        <v>14.04666666666667</v>
      </c>
      <c r="M728" s="272">
        <v>14.04666666666667</v>
      </c>
      <c r="N728" s="272">
        <v>14.04666666666667</v>
      </c>
      <c r="O728" s="272">
        <v>14.04666666666667</v>
      </c>
      <c r="P728" s="272">
        <v>14.04666666666667</v>
      </c>
      <c r="Q728" s="272">
        <v>14.04666666666667</v>
      </c>
      <c r="R728" s="272">
        <v>14.04666666666667</v>
      </c>
      <c r="S728" s="272">
        <v>14.04666666666667</v>
      </c>
      <c r="T728" s="272">
        <v>20.756025747964735</v>
      </c>
      <c r="U728" s="272">
        <v>-300.25206146242033</v>
      </c>
      <c r="V728" s="272">
        <v>0</v>
      </c>
      <c r="W728" s="272">
        <v>-165.2936072311918</v>
      </c>
      <c r="X728" s="272">
        <v>-108.99408454538101</v>
      </c>
      <c r="Y728" s="272">
        <v>129.44243341975971</v>
      </c>
      <c r="Z728" s="272">
        <v>-155.4068031056072</v>
      </c>
      <c r="AA728" s="272">
        <v>-465.33571886464318</v>
      </c>
      <c r="AB728" s="272">
        <v>0</v>
      </c>
      <c r="AC728" s="272">
        <v>-94.114408977074191</v>
      </c>
      <c r="AD728" s="272">
        <v>0</v>
      </c>
      <c r="AE728" s="272">
        <v>0</v>
      </c>
      <c r="AF728" s="272">
        <v>0</v>
      </c>
      <c r="AG728" s="272">
        <v>21.256766010684604</v>
      </c>
      <c r="AH728" s="272">
        <v>182.65859875536415</v>
      </c>
      <c r="AI728" s="272">
        <v>0</v>
      </c>
      <c r="AJ728" s="272">
        <v>0</v>
      </c>
      <c r="AK728" s="272">
        <v>-40.473590548773501</v>
      </c>
      <c r="AL728" s="272">
        <v>0</v>
      </c>
      <c r="AM728" s="272">
        <v>-179.63403051651693</v>
      </c>
      <c r="AN728" s="272">
        <v>0</v>
      </c>
      <c r="AO728" s="272">
        <v>-164.66740829527694</v>
      </c>
      <c r="AP728" s="272">
        <v>-165.2936072311918</v>
      </c>
      <c r="AQ728" s="272">
        <v>-15.033386568854965</v>
      </c>
      <c r="AR728" s="272">
        <v>0</v>
      </c>
      <c r="AS728" s="272">
        <v>-166.2365920772402</v>
      </c>
      <c r="AT728" s="272">
        <v>0</v>
      </c>
      <c r="AU728" s="272">
        <v>0</v>
      </c>
      <c r="AV728" s="272">
        <v>0</v>
      </c>
      <c r="AW728" s="272">
        <v>-174.56883457506655</v>
      </c>
      <c r="AX728" s="272">
        <v>0</v>
      </c>
      <c r="AY728" s="272">
        <v>0</v>
      </c>
      <c r="AZ728" s="272">
        <v>0</v>
      </c>
      <c r="BA728" s="272">
        <v>-166.2365920772402</v>
      </c>
      <c r="BB728" s="272">
        <v>0</v>
      </c>
      <c r="BC728" s="272">
        <v>0</v>
      </c>
      <c r="BD728" s="272">
        <v>0</v>
      </c>
      <c r="BE728" s="272">
        <v>-818.55731630402602</v>
      </c>
    </row>
    <row r="729" spans="3:57" x14ac:dyDescent="0.3">
      <c r="C729" s="272">
        <v>309</v>
      </c>
      <c r="D729" s="272">
        <v>1112400</v>
      </c>
      <c r="E729" s="272">
        <v>4</v>
      </c>
      <c r="F729" s="272">
        <v>12.653333333333336</v>
      </c>
      <c r="G729" s="272">
        <v>0</v>
      </c>
      <c r="H729" s="272">
        <v>492</v>
      </c>
      <c r="I729" s="272">
        <v>195</v>
      </c>
      <c r="J729" s="272">
        <v>0</v>
      </c>
      <c r="K729" s="272">
        <v>8.9474509803921585</v>
      </c>
      <c r="L729" s="272">
        <v>12.653333333333336</v>
      </c>
      <c r="M729" s="272">
        <v>12.653333333333336</v>
      </c>
      <c r="N729" s="272">
        <v>12.653333333333336</v>
      </c>
      <c r="O729" s="272">
        <v>12.653333333333336</v>
      </c>
      <c r="P729" s="272">
        <v>12.653333333333336</v>
      </c>
      <c r="Q729" s="272">
        <v>12.653333333333336</v>
      </c>
      <c r="R729" s="272">
        <v>12.653333333333336</v>
      </c>
      <c r="S729" s="272">
        <v>12.653333333333336</v>
      </c>
      <c r="T729" s="272">
        <v>20.444550357776684</v>
      </c>
      <c r="U729" s="272">
        <v>-299.67371781027703</v>
      </c>
      <c r="V729" s="272">
        <v>0</v>
      </c>
      <c r="W729" s="272">
        <v>-191.61359743285323</v>
      </c>
      <c r="X729" s="272">
        <v>-96.121677489080781</v>
      </c>
      <c r="Y729" s="272">
        <v>-49.478336946384502</v>
      </c>
      <c r="Z729" s="272">
        <v>37.539894058041455</v>
      </c>
      <c r="AA729" s="272">
        <v>-539.43193931840847</v>
      </c>
      <c r="AB729" s="272">
        <v>0</v>
      </c>
      <c r="AC729" s="272">
        <v>-109.1004109381005</v>
      </c>
      <c r="AD729" s="272">
        <v>0</v>
      </c>
      <c r="AE729" s="272">
        <v>0</v>
      </c>
      <c r="AF729" s="272">
        <v>0</v>
      </c>
      <c r="AG729" s="272">
        <v>21.068163070259892</v>
      </c>
      <c r="AH729" s="272">
        <v>228.47801603598344</v>
      </c>
      <c r="AI729" s="272">
        <v>0</v>
      </c>
      <c r="AJ729" s="272">
        <v>0</v>
      </c>
      <c r="AK729" s="272">
        <v>-33.548052030802594</v>
      </c>
      <c r="AL729" s="272">
        <v>0</v>
      </c>
      <c r="AM729" s="272">
        <v>-184.48146355089202</v>
      </c>
      <c r="AN729" s="272">
        <v>0</v>
      </c>
      <c r="AO729" s="272">
        <v>-269.93675459583244</v>
      </c>
      <c r="AP729" s="272">
        <v>-191.61359743285323</v>
      </c>
      <c r="AQ729" s="272">
        <v>-24.196097153013742</v>
      </c>
      <c r="AR729" s="272">
        <v>0</v>
      </c>
      <c r="AS729" s="272">
        <v>-258.7161396383753</v>
      </c>
      <c r="AT729" s="272">
        <v>0</v>
      </c>
      <c r="AU729" s="272">
        <v>0</v>
      </c>
      <c r="AV729" s="272">
        <v>0</v>
      </c>
      <c r="AW729" s="272">
        <v>-258.83632274171498</v>
      </c>
      <c r="AX729" s="272">
        <v>0</v>
      </c>
      <c r="AY729" s="272">
        <v>0</v>
      </c>
      <c r="AZ729" s="272">
        <v>0</v>
      </c>
      <c r="BA729" s="272">
        <v>-258.7161396383753</v>
      </c>
      <c r="BB729" s="272">
        <v>0</v>
      </c>
      <c r="BC729" s="272">
        <v>0</v>
      </c>
      <c r="BD729" s="272">
        <v>0</v>
      </c>
      <c r="BE729" s="272">
        <v>-791.9601383589619</v>
      </c>
    </row>
    <row r="730" spans="3:57" x14ac:dyDescent="0.3">
      <c r="C730" s="272">
        <v>310</v>
      </c>
      <c r="D730" s="272">
        <v>1116000</v>
      </c>
      <c r="E730" s="272">
        <v>4</v>
      </c>
      <c r="F730" s="272">
        <v>11.556666666666667</v>
      </c>
      <c r="G730" s="272">
        <v>0</v>
      </c>
      <c r="H730" s="272">
        <v>410</v>
      </c>
      <c r="I730" s="272">
        <v>0</v>
      </c>
      <c r="J730" s="272">
        <v>0</v>
      </c>
      <c r="K730" s="272">
        <v>7.85078431372549</v>
      </c>
      <c r="L730" s="272">
        <v>11.556666666666667</v>
      </c>
      <c r="M730" s="272">
        <v>11.556666666666667</v>
      </c>
      <c r="N730" s="272">
        <v>11.556666666666667</v>
      </c>
      <c r="O730" s="272">
        <v>11.556666666666667</v>
      </c>
      <c r="P730" s="272">
        <v>11.556666666666667</v>
      </c>
      <c r="Q730" s="272">
        <v>11.556666666666667</v>
      </c>
      <c r="R730" s="272">
        <v>11.556666666666667</v>
      </c>
      <c r="S730" s="272">
        <v>11.556666666666667</v>
      </c>
      <c r="T730" s="272">
        <v>20.015042009548349</v>
      </c>
      <c r="U730" s="272">
        <v>-55.026609139524567</v>
      </c>
      <c r="V730" s="272">
        <v>0</v>
      </c>
      <c r="W730" s="272">
        <v>-208.2359328700978</v>
      </c>
      <c r="X730" s="272">
        <v>-88.258976036247304</v>
      </c>
      <c r="Y730" s="272">
        <v>-85.394248550863495</v>
      </c>
      <c r="Z730" s="272">
        <v>326.86254831768406</v>
      </c>
      <c r="AA730" s="272">
        <v>-586.2272542701885</v>
      </c>
      <c r="AB730" s="272">
        <v>0</v>
      </c>
      <c r="AC730" s="272">
        <v>-118.56478951692152</v>
      </c>
      <c r="AD730" s="272">
        <v>0</v>
      </c>
      <c r="AE730" s="272">
        <v>0</v>
      </c>
      <c r="AF730" s="272">
        <v>0</v>
      </c>
      <c r="AG730" s="272">
        <v>20.828275462451728</v>
      </c>
      <c r="AH730" s="272">
        <v>297.73042295821642</v>
      </c>
      <c r="AI730" s="272">
        <v>0</v>
      </c>
      <c r="AJ730" s="272">
        <v>0</v>
      </c>
      <c r="AK730" s="272">
        <v>-47.471563301751544</v>
      </c>
      <c r="AL730" s="272">
        <v>0</v>
      </c>
      <c r="AM730" s="272">
        <v>-203.40089180173334</v>
      </c>
      <c r="AN730" s="272">
        <v>0</v>
      </c>
      <c r="AO730" s="272">
        <v>-357.19482116781381</v>
      </c>
      <c r="AP730" s="272">
        <v>-208.2359328700978</v>
      </c>
      <c r="AQ730" s="272">
        <v>-32.012314859662048</v>
      </c>
      <c r="AR730" s="272">
        <v>0</v>
      </c>
      <c r="AS730" s="272">
        <v>-342.18508148161965</v>
      </c>
      <c r="AT730" s="272">
        <v>0</v>
      </c>
      <c r="AU730" s="272">
        <v>0</v>
      </c>
      <c r="AV730" s="272">
        <v>0</v>
      </c>
      <c r="AW730" s="272">
        <v>-342.18508148161965</v>
      </c>
      <c r="AX730" s="272">
        <v>0</v>
      </c>
      <c r="AY730" s="272">
        <v>0</v>
      </c>
      <c r="AZ730" s="272">
        <v>0</v>
      </c>
      <c r="BA730" s="272">
        <v>-342.18508148161965</v>
      </c>
      <c r="BB730" s="272">
        <v>0</v>
      </c>
      <c r="BC730" s="272">
        <v>0</v>
      </c>
      <c r="BD730" s="272">
        <v>0</v>
      </c>
      <c r="BE730" s="272">
        <v>-754.06155886851138</v>
      </c>
    </row>
    <row r="731" spans="3:57" x14ac:dyDescent="0.3">
      <c r="C731" s="272">
        <v>311</v>
      </c>
      <c r="D731" s="272">
        <v>1119600</v>
      </c>
      <c r="E731" s="272">
        <v>4</v>
      </c>
      <c r="F731" s="272">
        <v>10.4</v>
      </c>
      <c r="G731" s="272">
        <v>0</v>
      </c>
      <c r="H731" s="272">
        <v>410</v>
      </c>
      <c r="I731" s="272">
        <v>0</v>
      </c>
      <c r="J731" s="272">
        <v>0</v>
      </c>
      <c r="K731" s="272">
        <v>6.6941176470588237</v>
      </c>
      <c r="L731" s="272">
        <v>10.4</v>
      </c>
      <c r="M731" s="272">
        <v>10.4</v>
      </c>
      <c r="N731" s="272">
        <v>10.4</v>
      </c>
      <c r="O731" s="272">
        <v>10.4</v>
      </c>
      <c r="P731" s="272">
        <v>10.4</v>
      </c>
      <c r="Q731" s="272">
        <v>10.4</v>
      </c>
      <c r="R731" s="272">
        <v>10.4</v>
      </c>
      <c r="S731" s="272">
        <v>10.4</v>
      </c>
      <c r="T731" s="272">
        <v>19.696935395096411</v>
      </c>
      <c r="U731" s="272">
        <v>18.626893037642617</v>
      </c>
      <c r="V731" s="272">
        <v>0</v>
      </c>
      <c r="W731" s="272">
        <v>-228.82436561207822</v>
      </c>
      <c r="X731" s="272">
        <v>-94.335894404370578</v>
      </c>
      <c r="Y731" s="272">
        <v>-77.768982632116604</v>
      </c>
      <c r="Z731" s="272">
        <v>419.55613568620799</v>
      </c>
      <c r="AA731" s="272">
        <v>-644.18795408652068</v>
      </c>
      <c r="AB731" s="272">
        <v>0</v>
      </c>
      <c r="AC731" s="272">
        <v>-130.28737341918682</v>
      </c>
      <c r="AD731" s="272">
        <v>0</v>
      </c>
      <c r="AE731" s="272">
        <v>0</v>
      </c>
      <c r="AF731" s="272">
        <v>0</v>
      </c>
      <c r="AG731" s="272">
        <v>20.548921840633952</v>
      </c>
      <c r="AH731" s="272">
        <v>312.91304485812077</v>
      </c>
      <c r="AI731" s="272">
        <v>0</v>
      </c>
      <c r="AJ731" s="272">
        <v>0</v>
      </c>
      <c r="AK731" s="272">
        <v>-32.93538960994411</v>
      </c>
      <c r="AL731" s="272">
        <v>0</v>
      </c>
      <c r="AM731" s="272">
        <v>-215.34941762779971</v>
      </c>
      <c r="AN731" s="272">
        <v>0</v>
      </c>
      <c r="AO731" s="272">
        <v>-372.38728896887142</v>
      </c>
      <c r="AP731" s="272">
        <v>-228.82436561207822</v>
      </c>
      <c r="AQ731" s="272">
        <v>-33.373885727774514</v>
      </c>
      <c r="AR731" s="272">
        <v>0</v>
      </c>
      <c r="AS731" s="272">
        <v>-356.73914420687237</v>
      </c>
      <c r="AT731" s="272">
        <v>0</v>
      </c>
      <c r="AU731" s="272">
        <v>0</v>
      </c>
      <c r="AV731" s="272">
        <v>0</v>
      </c>
      <c r="AW731" s="272">
        <v>-356.73914420687237</v>
      </c>
      <c r="AX731" s="272">
        <v>0</v>
      </c>
      <c r="AY731" s="272">
        <v>0</v>
      </c>
      <c r="AZ731" s="272">
        <v>0</v>
      </c>
      <c r="BA731" s="272">
        <v>-356.73914420687237</v>
      </c>
      <c r="BB731" s="272">
        <v>0</v>
      </c>
      <c r="BC731" s="272">
        <v>0</v>
      </c>
      <c r="BD731" s="272">
        <v>0</v>
      </c>
      <c r="BE731" s="272">
        <v>-716.48918437047348</v>
      </c>
    </row>
    <row r="732" spans="3:57" x14ac:dyDescent="0.3">
      <c r="C732" s="272">
        <v>312</v>
      </c>
      <c r="D732" s="272">
        <v>1123200</v>
      </c>
      <c r="E732" s="272">
        <v>5</v>
      </c>
      <c r="F732" s="272">
        <v>7.9258064516129032</v>
      </c>
      <c r="G732" s="272">
        <v>0</v>
      </c>
      <c r="H732" s="272">
        <v>410</v>
      </c>
      <c r="I732" s="272">
        <v>0</v>
      </c>
      <c r="J732" s="272">
        <v>0</v>
      </c>
      <c r="K732" s="272">
        <v>4.2199240986717266</v>
      </c>
      <c r="L732" s="272">
        <v>7.9258064516129032</v>
      </c>
      <c r="M732" s="272">
        <v>7.9258064516129032</v>
      </c>
      <c r="N732" s="272">
        <v>7.9258064516129032</v>
      </c>
      <c r="O732" s="272">
        <v>7.9258064516129032</v>
      </c>
      <c r="P732" s="272">
        <v>7.9258064516129032</v>
      </c>
      <c r="Q732" s="272">
        <v>7.9258064516129032</v>
      </c>
      <c r="R732" s="272">
        <v>7.9258064516129032</v>
      </c>
      <c r="S732" s="272">
        <v>7.9258064516129032</v>
      </c>
      <c r="T732" s="272">
        <v>19.267098237403442</v>
      </c>
      <c r="U732" s="272">
        <v>-310.38253329884822</v>
      </c>
      <c r="V732" s="272">
        <v>0</v>
      </c>
      <c r="W732" s="272">
        <v>-235.18012898241389</v>
      </c>
      <c r="X732" s="272">
        <v>-99.39281929321595</v>
      </c>
      <c r="Y732" s="272">
        <v>-200.22494409837191</v>
      </c>
      <c r="Z732" s="272">
        <v>224.41535907515356</v>
      </c>
      <c r="AA732" s="272">
        <v>-662.08074356828229</v>
      </c>
      <c r="AB732" s="272">
        <v>0</v>
      </c>
      <c r="AC732" s="272">
        <v>-215.97774206926866</v>
      </c>
      <c r="AD732" s="272">
        <v>0</v>
      </c>
      <c r="AE732" s="272">
        <v>0</v>
      </c>
      <c r="AF732" s="272">
        <v>0</v>
      </c>
      <c r="AG732" s="272">
        <v>20.25253982364476</v>
      </c>
      <c r="AH732" s="272">
        <v>338.10496623260815</v>
      </c>
      <c r="AI732" s="272">
        <v>0</v>
      </c>
      <c r="AJ732" s="272">
        <v>0</v>
      </c>
      <c r="AK732" s="272">
        <v>-440.33605270379098</v>
      </c>
      <c r="AL732" s="272">
        <v>0</v>
      </c>
      <c r="AM732" s="272">
        <v>-230.14886751644681</v>
      </c>
      <c r="AN732" s="272">
        <v>0</v>
      </c>
      <c r="AO732" s="272">
        <v>-431.68316835019107</v>
      </c>
      <c r="AP732" s="272">
        <v>-235.18012898241389</v>
      </c>
      <c r="AQ732" s="272">
        <v>-38.688067927923356</v>
      </c>
      <c r="AR732" s="272">
        <v>0</v>
      </c>
      <c r="AS732" s="272">
        <v>-413.54334212688809</v>
      </c>
      <c r="AT732" s="272">
        <v>0</v>
      </c>
      <c r="AU732" s="272">
        <v>0</v>
      </c>
      <c r="AV732" s="272">
        <v>0</v>
      </c>
      <c r="AW732" s="272">
        <v>-413.54334212688809</v>
      </c>
      <c r="AX732" s="272">
        <v>0</v>
      </c>
      <c r="AY732" s="272">
        <v>0</v>
      </c>
      <c r="AZ732" s="272">
        <v>0</v>
      </c>
      <c r="BA732" s="272">
        <v>-413.54334212688809</v>
      </c>
      <c r="BB732" s="272">
        <v>0</v>
      </c>
      <c r="BC732" s="272">
        <v>0</v>
      </c>
      <c r="BD732" s="272">
        <v>0</v>
      </c>
      <c r="BE732" s="272">
        <v>-1003.0903997551769</v>
      </c>
    </row>
    <row r="734" spans="3:57" x14ac:dyDescent="0.3">
      <c r="C734" s="272">
        <v>360</v>
      </c>
      <c r="D734" s="272">
        <v>1296000</v>
      </c>
      <c r="E734" s="272">
        <v>5</v>
      </c>
      <c r="F734" s="272">
        <v>7.9258064516129032</v>
      </c>
      <c r="G734" s="272">
        <v>0</v>
      </c>
      <c r="H734" s="272">
        <v>410</v>
      </c>
      <c r="I734" s="272">
        <v>0</v>
      </c>
      <c r="J734" s="272">
        <v>0</v>
      </c>
      <c r="K734" s="272">
        <v>4.2199240986717266</v>
      </c>
      <c r="L734" s="272">
        <v>7.9258064516129032</v>
      </c>
      <c r="M734" s="272">
        <v>7.9258064516129032</v>
      </c>
      <c r="N734" s="272">
        <v>7.9258064516129032</v>
      </c>
      <c r="O734" s="272">
        <v>7.9258064516129032</v>
      </c>
      <c r="P734" s="272">
        <v>7.9258064516129032</v>
      </c>
      <c r="Q734" s="272">
        <v>7.9258064516129032</v>
      </c>
      <c r="R734" s="272">
        <v>7.9258064516129032</v>
      </c>
      <c r="S734" s="272">
        <v>7.9258064516129032</v>
      </c>
      <c r="T734" s="272">
        <v>17.192174447815791</v>
      </c>
      <c r="U734" s="272">
        <v>-143.98006719096907</v>
      </c>
      <c r="V734" s="272">
        <v>0</v>
      </c>
      <c r="W734" s="272">
        <v>-228.26176329325907</v>
      </c>
      <c r="X734" s="272">
        <v>-406.19473967487795</v>
      </c>
      <c r="Y734" s="272">
        <v>-187.40026817288253</v>
      </c>
      <c r="Z734" s="272">
        <v>677.87670395005046</v>
      </c>
      <c r="AA734" s="272">
        <v>-562.94689373741096</v>
      </c>
      <c r="AB734" s="272">
        <v>0</v>
      </c>
      <c r="AC734" s="272">
        <v>-209.62425886123415</v>
      </c>
      <c r="AD734" s="272">
        <v>0</v>
      </c>
      <c r="AE734" s="272">
        <v>0</v>
      </c>
      <c r="AF734" s="272">
        <v>0</v>
      </c>
      <c r="AG734" s="272">
        <v>18.444444918858153</v>
      </c>
      <c r="AH734" s="272">
        <v>460.03961784523585</v>
      </c>
      <c r="AI734" s="272">
        <v>0</v>
      </c>
      <c r="AJ734" s="272">
        <v>0</v>
      </c>
      <c r="AK734" s="272">
        <v>-46.511601944378327</v>
      </c>
      <c r="AL734" s="272">
        <v>0</v>
      </c>
      <c r="AM734" s="272">
        <v>-584.10683344218614</v>
      </c>
      <c r="AN734" s="272">
        <v>0</v>
      </c>
      <c r="AO734" s="272">
        <v>-565.91201756491898</v>
      </c>
      <c r="AP734" s="272">
        <v>-228.26176329325907</v>
      </c>
      <c r="AQ734" s="272">
        <v>-50.717850919354824</v>
      </c>
      <c r="AR734" s="272">
        <v>0</v>
      </c>
      <c r="AS734" s="272">
        <v>-542.13173978494603</v>
      </c>
      <c r="AT734" s="272">
        <v>0</v>
      </c>
      <c r="AU734" s="272">
        <v>0</v>
      </c>
      <c r="AV734" s="272">
        <v>0</v>
      </c>
      <c r="AW734" s="272">
        <v>-542.13173978494603</v>
      </c>
      <c r="AX734" s="272">
        <v>0</v>
      </c>
      <c r="AY734" s="272">
        <v>0</v>
      </c>
      <c r="AZ734" s="272">
        <v>0</v>
      </c>
      <c r="BA734" s="272">
        <v>-542.13173978494603</v>
      </c>
      <c r="BB734" s="272">
        <v>0</v>
      </c>
      <c r="BC734" s="272">
        <v>0</v>
      </c>
      <c r="BD734" s="272">
        <v>0</v>
      </c>
      <c r="BE734" s="272">
        <v>-992.31846202876125</v>
      </c>
    </row>
    <row r="735" spans="3:57" x14ac:dyDescent="0.3">
      <c r="C735" s="272">
        <v>361</v>
      </c>
      <c r="D735" s="272">
        <v>1299600</v>
      </c>
      <c r="E735" s="272">
        <v>5</v>
      </c>
      <c r="F735" s="272">
        <v>6.8032258064516133</v>
      </c>
      <c r="G735" s="272">
        <v>0</v>
      </c>
      <c r="H735" s="272">
        <v>410</v>
      </c>
      <c r="I735" s="272">
        <v>0</v>
      </c>
      <c r="J735" s="272">
        <v>0</v>
      </c>
      <c r="K735" s="272">
        <v>3.0973434535104367</v>
      </c>
      <c r="L735" s="272">
        <v>6.8032258064516133</v>
      </c>
      <c r="M735" s="272">
        <v>6.8032258064516133</v>
      </c>
      <c r="N735" s="272">
        <v>6.8032258064516133</v>
      </c>
      <c r="O735" s="272">
        <v>6.8032258064516133</v>
      </c>
      <c r="P735" s="272">
        <v>6.8032258064516133</v>
      </c>
      <c r="Q735" s="272">
        <v>6.8032258064516133</v>
      </c>
      <c r="R735" s="272">
        <v>6.8032258064516133</v>
      </c>
      <c r="S735" s="272">
        <v>6.8032258064516133</v>
      </c>
      <c r="T735" s="272">
        <v>17.151909274193546</v>
      </c>
      <c r="U735" s="272">
        <v>-1349.981989616947</v>
      </c>
      <c r="V735" s="272">
        <v>0</v>
      </c>
      <c r="W735" s="272">
        <v>-254.63385393145154</v>
      </c>
      <c r="X735" s="272">
        <v>-469.95648941468733</v>
      </c>
      <c r="Y735" s="272">
        <v>-873.50006925121147</v>
      </c>
      <c r="Z735" s="272">
        <v>248.10842298040313</v>
      </c>
      <c r="AA735" s="272">
        <v>-627.98663710896471</v>
      </c>
      <c r="AB735" s="272">
        <v>0</v>
      </c>
      <c r="AC735" s="272">
        <v>-233.8430762176479</v>
      </c>
      <c r="AD735" s="272">
        <v>1460.1477335055044</v>
      </c>
      <c r="AE735" s="272">
        <v>0</v>
      </c>
      <c r="AF735" s="272">
        <v>0</v>
      </c>
      <c r="AG735" s="272">
        <v>18.076414457179869</v>
      </c>
      <c r="AH735" s="272">
        <v>341.66396943805518</v>
      </c>
      <c r="AI735" s="272">
        <v>717.12716261234539</v>
      </c>
      <c r="AJ735" s="272">
        <v>0</v>
      </c>
      <c r="AK735" s="272">
        <v>-2.8421709430404007E-14</v>
      </c>
      <c r="AL735" s="272">
        <v>0</v>
      </c>
      <c r="AM735" s="272">
        <v>-602.08891847001132</v>
      </c>
      <c r="AN735" s="272">
        <v>0</v>
      </c>
      <c r="AO735" s="272">
        <v>-605.56180335554279</v>
      </c>
      <c r="AP735" s="272">
        <v>-254.63385393145154</v>
      </c>
      <c r="AQ735" s="272">
        <v>-54.271321887096782</v>
      </c>
      <c r="AR735" s="272">
        <v>0</v>
      </c>
      <c r="AS735" s="272">
        <v>-580.11539569892477</v>
      </c>
      <c r="AT735" s="272">
        <v>0</v>
      </c>
      <c r="AU735" s="272">
        <v>0</v>
      </c>
      <c r="AV735" s="272">
        <v>0</v>
      </c>
      <c r="AW735" s="272">
        <v>-580.11539569892477</v>
      </c>
      <c r="AX735" s="272">
        <v>0</v>
      </c>
      <c r="AY735" s="272">
        <v>0</v>
      </c>
      <c r="AZ735" s="272">
        <v>0</v>
      </c>
      <c r="BA735" s="272">
        <v>-580.11539569892477</v>
      </c>
      <c r="BB735" s="272">
        <v>0</v>
      </c>
      <c r="BC735" s="272">
        <v>0</v>
      </c>
      <c r="BD735" s="272">
        <v>0</v>
      </c>
      <c r="BE735" s="272">
        <v>-992.31846202876125</v>
      </c>
    </row>
    <row r="736" spans="3:57" x14ac:dyDescent="0.3">
      <c r="C736" s="272">
        <v>362</v>
      </c>
      <c r="D736" s="272">
        <v>1303200</v>
      </c>
      <c r="E736" s="272">
        <v>5</v>
      </c>
      <c r="F736" s="272">
        <v>6.0870967741935491</v>
      </c>
      <c r="G736" s="272">
        <v>0</v>
      </c>
      <c r="H736" s="272">
        <v>410</v>
      </c>
      <c r="I736" s="272">
        <v>0</v>
      </c>
      <c r="J736" s="272">
        <v>0</v>
      </c>
      <c r="K736" s="272">
        <v>2.3812144212523725</v>
      </c>
      <c r="L736" s="272">
        <v>6.0870967741935491</v>
      </c>
      <c r="M736" s="272">
        <v>6.0870967741935491</v>
      </c>
      <c r="N736" s="272">
        <v>6.0870967741935491</v>
      </c>
      <c r="O736" s="272">
        <v>6.0870967741935491</v>
      </c>
      <c r="P736" s="272">
        <v>6.0870967741935491</v>
      </c>
      <c r="Q736" s="272">
        <v>6.0870967741935491</v>
      </c>
      <c r="R736" s="272">
        <v>6.0870967741935491</v>
      </c>
      <c r="S736" s="272">
        <v>6.0870967741935491</v>
      </c>
      <c r="T736" s="272">
        <v>17.151909274193546</v>
      </c>
      <c r="U736" s="272">
        <v>-1895.887437273941</v>
      </c>
      <c r="V736" s="272">
        <v>0</v>
      </c>
      <c r="W736" s="272">
        <v>-272.45341844758053</v>
      </c>
      <c r="X736" s="272">
        <v>-557.30742887636711</v>
      </c>
      <c r="Y736" s="272">
        <v>-1140.5895103476091</v>
      </c>
      <c r="Z736" s="272">
        <v>74.46292039761579</v>
      </c>
      <c r="AA736" s="272">
        <v>-671.93385081387373</v>
      </c>
      <c r="AB736" s="272">
        <v>0</v>
      </c>
      <c r="AC736" s="272">
        <v>-250.20767864177105</v>
      </c>
      <c r="AD736" s="272">
        <v>2163.7731015954505</v>
      </c>
      <c r="AE736" s="272">
        <v>0</v>
      </c>
      <c r="AF736" s="272">
        <v>0</v>
      </c>
      <c r="AG736" s="272">
        <v>17.812838823372296</v>
      </c>
      <c r="AH736" s="272">
        <v>244.25586513413532</v>
      </c>
      <c r="AI736" s="272">
        <v>1648.763957646762</v>
      </c>
      <c r="AJ736" s="272">
        <v>0</v>
      </c>
      <c r="AK736" s="272">
        <v>2.2737367544323206E-13</v>
      </c>
      <c r="AL736" s="272">
        <v>0</v>
      </c>
      <c r="AM736" s="272">
        <v>-651.7690158685956</v>
      </c>
      <c r="AN736" s="272">
        <v>0</v>
      </c>
      <c r="AO736" s="272">
        <v>-563.13388848293357</v>
      </c>
      <c r="AP736" s="272">
        <v>-272.45341844758053</v>
      </c>
      <c r="AQ736" s="272">
        <v>-50.46887098565216</v>
      </c>
      <c r="AR736" s="272">
        <v>0</v>
      </c>
      <c r="AS736" s="272">
        <v>-539.47035090148574</v>
      </c>
      <c r="AT736" s="272">
        <v>0</v>
      </c>
      <c r="AU736" s="272">
        <v>0</v>
      </c>
      <c r="AV736" s="272">
        <v>0</v>
      </c>
      <c r="AW736" s="272">
        <v>-539.47035090148574</v>
      </c>
      <c r="AX736" s="272">
        <v>0</v>
      </c>
      <c r="AY736" s="272">
        <v>0</v>
      </c>
      <c r="AZ736" s="272">
        <v>0</v>
      </c>
      <c r="BA736" s="272">
        <v>-539.47035090148574</v>
      </c>
      <c r="BB736" s="272">
        <v>0</v>
      </c>
      <c r="BC736" s="272">
        <v>0</v>
      </c>
      <c r="BD736" s="272">
        <v>0</v>
      </c>
      <c r="BE736" s="272">
        <v>-812.31932483554908</v>
      </c>
    </row>
    <row r="737" spans="3:57" x14ac:dyDescent="0.3">
      <c r="C737" s="272">
        <v>363</v>
      </c>
      <c r="D737" s="272">
        <v>1306800</v>
      </c>
      <c r="E737" s="272">
        <v>5</v>
      </c>
      <c r="F737" s="272">
        <v>5.7193548387096778</v>
      </c>
      <c r="G737" s="272">
        <v>0</v>
      </c>
      <c r="H737" s="272">
        <v>410</v>
      </c>
      <c r="I737" s="272">
        <v>0</v>
      </c>
      <c r="J737" s="272">
        <v>0</v>
      </c>
      <c r="K737" s="272">
        <v>2.0134724857685011</v>
      </c>
      <c r="L737" s="272">
        <v>5.7193548387096778</v>
      </c>
      <c r="M737" s="272">
        <v>5.7193548387096778</v>
      </c>
      <c r="N737" s="272">
        <v>5.7193548387096778</v>
      </c>
      <c r="O737" s="272">
        <v>5.7193548387096778</v>
      </c>
      <c r="P737" s="272">
        <v>5.7193548387096778</v>
      </c>
      <c r="Q737" s="272">
        <v>5.7193548387096778</v>
      </c>
      <c r="R737" s="272">
        <v>5.7193548387096778</v>
      </c>
      <c r="S737" s="272">
        <v>5.7193548387096778</v>
      </c>
      <c r="T737" s="272">
        <v>17.151909274193546</v>
      </c>
      <c r="U737" s="272">
        <v>-2575.2628519587674</v>
      </c>
      <c r="V737" s="272">
        <v>0</v>
      </c>
      <c r="W737" s="272">
        <v>-281.66138618951601</v>
      </c>
      <c r="X737" s="272">
        <v>-617.8070804083369</v>
      </c>
      <c r="Y737" s="272">
        <v>-1549.1669112193063</v>
      </c>
      <c r="Z737" s="272">
        <v>-126.62747414160822</v>
      </c>
      <c r="AA737" s="272">
        <v>-694.64285280864601</v>
      </c>
      <c r="AB737" s="272">
        <v>0</v>
      </c>
      <c r="AC737" s="272">
        <v>-258.66381858248258</v>
      </c>
      <c r="AD737" s="272">
        <v>2943.9507956258399</v>
      </c>
      <c r="AE737" s="272">
        <v>0</v>
      </c>
      <c r="AF737" s="272">
        <v>0</v>
      </c>
      <c r="AG737" s="272">
        <v>17.62440837643393</v>
      </c>
      <c r="AH737" s="272">
        <v>174.61872772405613</v>
      </c>
      <c r="AI737" s="272">
        <v>2544.397316244645</v>
      </c>
      <c r="AJ737" s="272">
        <v>0</v>
      </c>
      <c r="AK737" s="272">
        <v>1.1368683772161603E-13</v>
      </c>
      <c r="AL737" s="272">
        <v>0</v>
      </c>
      <c r="AM737" s="272">
        <v>-685.3377500621441</v>
      </c>
      <c r="AN737" s="272">
        <v>0</v>
      </c>
      <c r="AO737" s="272">
        <v>-587.71111690720147</v>
      </c>
      <c r="AP737" s="272">
        <v>-281.66138618951601</v>
      </c>
      <c r="AQ737" s="272">
        <v>-52.671517631320803</v>
      </c>
      <c r="AR737" s="272">
        <v>0</v>
      </c>
      <c r="AS737" s="272">
        <v>-563.01481574970194</v>
      </c>
      <c r="AT737" s="272">
        <v>0</v>
      </c>
      <c r="AU737" s="272">
        <v>0</v>
      </c>
      <c r="AV737" s="272">
        <v>0</v>
      </c>
      <c r="AW737" s="272">
        <v>-563.01481574970194</v>
      </c>
      <c r="AX737" s="272">
        <v>0</v>
      </c>
      <c r="AY737" s="272">
        <v>0</v>
      </c>
      <c r="AZ737" s="272">
        <v>0</v>
      </c>
      <c r="BA737" s="272">
        <v>-563.01481574970194</v>
      </c>
      <c r="BB737" s="272">
        <v>0</v>
      </c>
      <c r="BC737" s="272">
        <v>0</v>
      </c>
      <c r="BD737" s="272">
        <v>0</v>
      </c>
      <c r="BE737" s="272">
        <v>-760.5888627283698</v>
      </c>
    </row>
    <row r="738" spans="3:57" x14ac:dyDescent="0.3">
      <c r="C738" s="272">
        <v>364</v>
      </c>
      <c r="D738" s="272">
        <v>1310400</v>
      </c>
      <c r="E738" s="272">
        <v>5</v>
      </c>
      <c r="F738" s="272">
        <v>5.6290322580645169</v>
      </c>
      <c r="G738" s="272">
        <v>0</v>
      </c>
      <c r="H738" s="272">
        <v>410</v>
      </c>
      <c r="I738" s="272">
        <v>0</v>
      </c>
      <c r="J738" s="272">
        <v>0</v>
      </c>
      <c r="K738" s="272">
        <v>1.9231499051233403</v>
      </c>
      <c r="L738" s="272">
        <v>5.6290322580645169</v>
      </c>
      <c r="M738" s="272">
        <v>5.6290322580645169</v>
      </c>
      <c r="N738" s="272">
        <v>5.6290322580645169</v>
      </c>
      <c r="O738" s="272">
        <v>5.6290322580645169</v>
      </c>
      <c r="P738" s="272">
        <v>5.6290322580645169</v>
      </c>
      <c r="Q738" s="272">
        <v>5.6290322580645169</v>
      </c>
      <c r="R738" s="272">
        <v>5.6290322580645169</v>
      </c>
      <c r="S738" s="272">
        <v>5.6290322580645169</v>
      </c>
      <c r="T738" s="272">
        <v>17.151909274193546</v>
      </c>
      <c r="U738" s="272">
        <v>-3280.8605771184298</v>
      </c>
      <c r="V738" s="272">
        <v>0</v>
      </c>
      <c r="W738" s="272">
        <v>-284.0018109206988</v>
      </c>
      <c r="X738" s="272">
        <v>-654.40610924206442</v>
      </c>
      <c r="Y738" s="272">
        <v>-2040.7474247965736</v>
      </c>
      <c r="Z738" s="272">
        <v>-301.7052321590931</v>
      </c>
      <c r="AA738" s="272">
        <v>-700.41488757012667</v>
      </c>
      <c r="AB738" s="272">
        <v>0</v>
      </c>
      <c r="AC738" s="272">
        <v>-260.81314833713094</v>
      </c>
      <c r="AD738" s="272">
        <v>3707.2535346326936</v>
      </c>
      <c r="AE738" s="272">
        <v>0</v>
      </c>
      <c r="AF738" s="272">
        <v>0</v>
      </c>
      <c r="AG738" s="272">
        <v>17.489699288114668</v>
      </c>
      <c r="AH738" s="272">
        <v>124.83507839299342</v>
      </c>
      <c r="AI738" s="272">
        <v>3287.6827000473018</v>
      </c>
      <c r="AJ738" s="272">
        <v>0</v>
      </c>
      <c r="AK738" s="272">
        <v>-1.7053025658242404E-13</v>
      </c>
      <c r="AL738" s="272">
        <v>0</v>
      </c>
      <c r="AM738" s="272">
        <v>-702.68384296536988</v>
      </c>
      <c r="AN738" s="272">
        <v>0</v>
      </c>
      <c r="AO738" s="272">
        <v>-655.6119804619857</v>
      </c>
      <c r="AP738" s="272">
        <v>-284.0018109206988</v>
      </c>
      <c r="AQ738" s="272">
        <v>-58.756890919354831</v>
      </c>
      <c r="AR738" s="272">
        <v>0</v>
      </c>
      <c r="AS738" s="272">
        <v>-628.06240645161267</v>
      </c>
      <c r="AT738" s="272">
        <v>0</v>
      </c>
      <c r="AU738" s="272">
        <v>0</v>
      </c>
      <c r="AV738" s="272">
        <v>0</v>
      </c>
      <c r="AW738" s="272">
        <v>-628.06240645161267</v>
      </c>
      <c r="AX738" s="272">
        <v>0</v>
      </c>
      <c r="AY738" s="272">
        <v>0</v>
      </c>
      <c r="AZ738" s="272">
        <v>0</v>
      </c>
      <c r="BA738" s="272">
        <v>-628.06240645161267</v>
      </c>
      <c r="BB738" s="272">
        <v>0</v>
      </c>
      <c r="BC738" s="272">
        <v>0</v>
      </c>
      <c r="BD738" s="272">
        <v>0</v>
      </c>
      <c r="BE738" s="272">
        <v>-754.92477323502226</v>
      </c>
    </row>
    <row r="739" spans="3:57" x14ac:dyDescent="0.3">
      <c r="C739" s="272">
        <v>365</v>
      </c>
      <c r="D739" s="272">
        <v>1314000</v>
      </c>
      <c r="E739" s="272">
        <v>5</v>
      </c>
      <c r="F739" s="272">
        <v>5.6903225806451623</v>
      </c>
      <c r="G739" s="272">
        <v>0</v>
      </c>
      <c r="H739" s="272">
        <v>410</v>
      </c>
      <c r="I739" s="272">
        <v>0</v>
      </c>
      <c r="J739" s="272">
        <v>0</v>
      </c>
      <c r="K739" s="272">
        <v>1.9844402277039856</v>
      </c>
      <c r="L739" s="272">
        <v>5.6903225806451623</v>
      </c>
      <c r="M739" s="272">
        <v>5.6903225806451623</v>
      </c>
      <c r="N739" s="272">
        <v>5.6903225806451623</v>
      </c>
      <c r="O739" s="272">
        <v>5.6903225806451623</v>
      </c>
      <c r="P739" s="272">
        <v>5.6903225806451623</v>
      </c>
      <c r="Q739" s="272">
        <v>5.6903225806451623</v>
      </c>
      <c r="R739" s="272">
        <v>5.6903225806451623</v>
      </c>
      <c r="S739" s="272">
        <v>5.6903225806451623</v>
      </c>
      <c r="T739" s="272">
        <v>17.151909274193546</v>
      </c>
      <c r="U739" s="272">
        <v>-3767.6780841833975</v>
      </c>
      <c r="V739" s="272">
        <v>0</v>
      </c>
      <c r="W739" s="272">
        <v>-282.55329210349453</v>
      </c>
      <c r="X739" s="272">
        <v>-672.57897311191107</v>
      </c>
      <c r="Y739" s="272">
        <v>-2381.6280848224951</v>
      </c>
      <c r="Z739" s="272">
        <v>-430.91773414549635</v>
      </c>
      <c r="AA739" s="272">
        <v>-696.84250138988978</v>
      </c>
      <c r="AB739" s="272">
        <v>0</v>
      </c>
      <c r="AC739" s="272">
        <v>-259.48290064640008</v>
      </c>
      <c r="AD739" s="272">
        <v>4224.7587814821081</v>
      </c>
      <c r="AE739" s="272">
        <v>0</v>
      </c>
      <c r="AF739" s="272">
        <v>0</v>
      </c>
      <c r="AG739" s="272">
        <v>17.393395645202109</v>
      </c>
      <c r="AH739" s="272">
        <v>89.244704737579653</v>
      </c>
      <c r="AI739" s="272">
        <v>3918.8343420805363</v>
      </c>
      <c r="AJ739" s="272">
        <v>0</v>
      </c>
      <c r="AK739" s="272">
        <v>5.6843418860808015E-14</v>
      </c>
      <c r="AL739" s="272">
        <v>0</v>
      </c>
      <c r="AM739" s="272">
        <v>-707.09276640623011</v>
      </c>
      <c r="AN739" s="272">
        <v>0</v>
      </c>
      <c r="AO739" s="272">
        <v>-701.49244687685018</v>
      </c>
      <c r="AP739" s="272">
        <v>-282.55329210349453</v>
      </c>
      <c r="AQ739" s="272">
        <v>-62.868764467741933</v>
      </c>
      <c r="AR739" s="272">
        <v>0</v>
      </c>
      <c r="AS739" s="272">
        <v>-672.01492258064502</v>
      </c>
      <c r="AT739" s="272">
        <v>0</v>
      </c>
      <c r="AU739" s="272">
        <v>0</v>
      </c>
      <c r="AV739" s="272">
        <v>0</v>
      </c>
      <c r="AW739" s="272">
        <v>-672.01492258064502</v>
      </c>
      <c r="AX739" s="272">
        <v>0</v>
      </c>
      <c r="AY739" s="272">
        <v>0</v>
      </c>
      <c r="AZ739" s="272">
        <v>0</v>
      </c>
      <c r="BA739" s="272">
        <v>-672.01492258064502</v>
      </c>
      <c r="BB739" s="272">
        <v>0</v>
      </c>
      <c r="BC739" s="272">
        <v>0</v>
      </c>
      <c r="BD739" s="272">
        <v>0</v>
      </c>
      <c r="BE739" s="272">
        <v>-754.92477323502226</v>
      </c>
    </row>
    <row r="740" spans="3:57" x14ac:dyDescent="0.3">
      <c r="C740" s="272">
        <v>366</v>
      </c>
      <c r="D740" s="272">
        <v>1317600</v>
      </c>
      <c r="E740" s="272">
        <v>5</v>
      </c>
      <c r="F740" s="272">
        <v>5.6806451612903235</v>
      </c>
      <c r="G740" s="272">
        <v>2.9155870244722797</v>
      </c>
      <c r="H740" s="272">
        <v>328</v>
      </c>
      <c r="I740" s="272">
        <v>0</v>
      </c>
      <c r="J740" s="272">
        <v>0</v>
      </c>
      <c r="K740" s="272">
        <v>2.0138730761121657</v>
      </c>
      <c r="L740" s="272">
        <v>5.7307667051360758</v>
      </c>
      <c r="M740" s="272">
        <v>5.7215188283377065</v>
      </c>
      <c r="N740" s="272">
        <v>5.7068563236827377</v>
      </c>
      <c r="O740" s="272">
        <v>5.6951978726964487</v>
      </c>
      <c r="P740" s="272">
        <v>5.6935432526935879</v>
      </c>
      <c r="Q740" s="272">
        <v>5.6951978726964487</v>
      </c>
      <c r="R740" s="272">
        <v>5.7068563236827377</v>
      </c>
      <c r="S740" s="272">
        <v>5.7215188283377065</v>
      </c>
      <c r="T740" s="272">
        <v>17.151909274193546</v>
      </c>
      <c r="U740" s="272">
        <v>-4074.7138856067927</v>
      </c>
      <c r="V740" s="272">
        <v>0</v>
      </c>
      <c r="W740" s="272">
        <v>-282.7626845766128</v>
      </c>
      <c r="X740" s="272">
        <v>-679.67559325329603</v>
      </c>
      <c r="Y740" s="272">
        <v>-2589.1198069101988</v>
      </c>
      <c r="Z740" s="272">
        <v>-523.15580086668467</v>
      </c>
      <c r="AA740" s="272">
        <v>-697.35891220093959</v>
      </c>
      <c r="AB740" s="272">
        <v>0</v>
      </c>
      <c r="AC740" s="272">
        <v>-259.67519628696323</v>
      </c>
      <c r="AD740" s="272">
        <v>4638.1126853148417</v>
      </c>
      <c r="AE740" s="272">
        <v>0</v>
      </c>
      <c r="AF740" s="272">
        <v>0</v>
      </c>
      <c r="AG740" s="272">
        <v>17.324653396100516</v>
      </c>
      <c r="AH740" s="272">
        <v>63.838593027077216</v>
      </c>
      <c r="AI740" s="272">
        <v>4371.1788367066902</v>
      </c>
      <c r="AJ740" s="272">
        <v>0</v>
      </c>
      <c r="AK740" s="272">
        <v>-2.2737367544323206E-13</v>
      </c>
      <c r="AL740" s="272">
        <v>0</v>
      </c>
      <c r="AM740" s="272">
        <v>-704.36402726644508</v>
      </c>
      <c r="AN740" s="272">
        <v>0</v>
      </c>
      <c r="AO740" s="272">
        <v>-725.20042550621793</v>
      </c>
      <c r="AP740" s="272">
        <v>-282.7626845766128</v>
      </c>
      <c r="AQ740" s="272">
        <v>-64.993507693548381</v>
      </c>
      <c r="AR740" s="272">
        <v>0</v>
      </c>
      <c r="AS740" s="272">
        <v>-694.72666451612884</v>
      </c>
      <c r="AT740" s="272">
        <v>0</v>
      </c>
      <c r="AU740" s="272">
        <v>0</v>
      </c>
      <c r="AV740" s="272">
        <v>0</v>
      </c>
      <c r="AW740" s="272">
        <v>-694.72666451612884</v>
      </c>
      <c r="AX740" s="272">
        <v>0</v>
      </c>
      <c r="AY740" s="272">
        <v>0</v>
      </c>
      <c r="AZ740" s="272">
        <v>0</v>
      </c>
      <c r="BA740" s="272">
        <v>-694.72666451612884</v>
      </c>
      <c r="BB740" s="272">
        <v>0</v>
      </c>
      <c r="BC740" s="272">
        <v>0</v>
      </c>
      <c r="BD740" s="272">
        <v>0</v>
      </c>
      <c r="BE740" s="272">
        <v>-754.92477323502226</v>
      </c>
    </row>
    <row r="741" spans="3:57" x14ac:dyDescent="0.3">
      <c r="C741" s="272">
        <v>367</v>
      </c>
      <c r="D741" s="272">
        <v>1321200</v>
      </c>
      <c r="E741" s="272">
        <v>5</v>
      </c>
      <c r="F741" s="272">
        <v>7.0451612903225804</v>
      </c>
      <c r="G741" s="272">
        <v>141.25107004908102</v>
      </c>
      <c r="H741" s="272">
        <v>393.6</v>
      </c>
      <c r="I741" s="272">
        <v>0</v>
      </c>
      <c r="J741" s="272">
        <v>0</v>
      </c>
      <c r="K741" s="272">
        <v>4.9188172043010754</v>
      </c>
      <c r="L741" s="272">
        <v>9.0694096790364114</v>
      </c>
      <c r="M741" s="272">
        <v>8.6959175981513344</v>
      </c>
      <c r="N741" s="272">
        <v>8.1037460658124534</v>
      </c>
      <c r="O741" s="272">
        <v>7.6328986255076829</v>
      </c>
      <c r="P741" s="272">
        <v>7.5660738308638464</v>
      </c>
      <c r="Q741" s="272">
        <v>7.6328986255076829</v>
      </c>
      <c r="R741" s="272">
        <v>8.1037460658124534</v>
      </c>
      <c r="S741" s="272">
        <v>8.6959175981513344</v>
      </c>
      <c r="T741" s="272">
        <v>19.151909274193546</v>
      </c>
      <c r="U741" s="272">
        <v>-4202.8566264508681</v>
      </c>
      <c r="V741" s="272">
        <v>0</v>
      </c>
      <c r="W741" s="272">
        <v>-249.69192651209667</v>
      </c>
      <c r="X741" s="272">
        <v>-684.60637231873625</v>
      </c>
      <c r="Y741" s="272">
        <v>-2686.0514644546133</v>
      </c>
      <c r="Z741" s="272">
        <v>-582.50686316542237</v>
      </c>
      <c r="AA741" s="272">
        <v>-615.79868828361828</v>
      </c>
      <c r="AB741" s="272">
        <v>0</v>
      </c>
      <c r="AC741" s="272">
        <v>-229.30465568815544</v>
      </c>
      <c r="AD741" s="272">
        <v>17067.120583243384</v>
      </c>
      <c r="AE741" s="272">
        <v>0</v>
      </c>
      <c r="AF741" s="272">
        <v>0</v>
      </c>
      <c r="AG741" s="272">
        <v>17.280603407420717</v>
      </c>
      <c r="AH741" s="272">
        <v>47.490898712791044</v>
      </c>
      <c r="AI741" s="272">
        <v>4753.5427384408276</v>
      </c>
      <c r="AJ741" s="272">
        <v>0</v>
      </c>
      <c r="AK741" s="272">
        <v>12480</v>
      </c>
      <c r="AL741" s="272">
        <v>0</v>
      </c>
      <c r="AM741" s="272">
        <v>-702.97262795658492</v>
      </c>
      <c r="AN741" s="272">
        <v>0</v>
      </c>
      <c r="AO741" s="272">
        <v>-731.22637401794259</v>
      </c>
      <c r="AP741" s="272">
        <v>-249.69192651209667</v>
      </c>
      <c r="AQ741" s="272">
        <v>-65.533561887096752</v>
      </c>
      <c r="AR741" s="272">
        <v>0</v>
      </c>
      <c r="AS741" s="272">
        <v>-700.49939569892445</v>
      </c>
      <c r="AT741" s="272">
        <v>0</v>
      </c>
      <c r="AU741" s="272">
        <v>0</v>
      </c>
      <c r="AV741" s="272">
        <v>0</v>
      </c>
      <c r="AW741" s="272">
        <v>-700.49939569892445</v>
      </c>
      <c r="AX741" s="272">
        <v>0</v>
      </c>
      <c r="AY741" s="272">
        <v>0</v>
      </c>
      <c r="AZ741" s="272">
        <v>0</v>
      </c>
      <c r="BA741" s="272">
        <v>-700.49939569892445</v>
      </c>
      <c r="BB741" s="272">
        <v>0</v>
      </c>
      <c r="BC741" s="272">
        <v>0</v>
      </c>
      <c r="BD741" s="272">
        <v>0</v>
      </c>
      <c r="BE741" s="272">
        <v>-754.92477323502226</v>
      </c>
    </row>
    <row r="742" spans="3:57" x14ac:dyDescent="0.3">
      <c r="C742" s="272">
        <v>368</v>
      </c>
      <c r="D742" s="272">
        <v>1324800</v>
      </c>
      <c r="E742" s="272">
        <v>5</v>
      </c>
      <c r="F742" s="272">
        <v>9.0387096774193569</v>
      </c>
      <c r="G742" s="272">
        <v>529.30294787639446</v>
      </c>
      <c r="H742" s="272">
        <v>196.8</v>
      </c>
      <c r="I742" s="272">
        <v>0</v>
      </c>
      <c r="J742" s="272">
        <v>0</v>
      </c>
      <c r="K742" s="272">
        <v>11.283122496310355</v>
      </c>
      <c r="L742" s="272">
        <v>16.664277013272656</v>
      </c>
      <c r="M742" s="272">
        <v>15.257291078109455</v>
      </c>
      <c r="N742" s="272">
        <v>13.02651548782001</v>
      </c>
      <c r="O742" s="272">
        <v>11.252781157104046</v>
      </c>
      <c r="P742" s="272">
        <v>11.001044772329191</v>
      </c>
      <c r="Q742" s="272">
        <v>11.252781157104046</v>
      </c>
      <c r="R742" s="272">
        <v>13.02651548782001</v>
      </c>
      <c r="S742" s="272">
        <v>15.257291078109455</v>
      </c>
      <c r="T742" s="272">
        <v>19.151909274193546</v>
      </c>
      <c r="U742" s="272">
        <v>-8581.6179386550757</v>
      </c>
      <c r="V742" s="272">
        <v>0</v>
      </c>
      <c r="W742" s="272">
        <v>-250.10938618951602</v>
      </c>
      <c r="X742" s="272">
        <v>-758.20035581104719</v>
      </c>
      <c r="Y742" s="272">
        <v>-5054.4593559465866</v>
      </c>
      <c r="Z742" s="272">
        <v>-2518.8488407079258</v>
      </c>
      <c r="AA742" s="272">
        <v>-616.82824148286306</v>
      </c>
      <c r="AB742" s="272">
        <v>0</v>
      </c>
      <c r="AC742" s="272">
        <v>-229.68802990826541</v>
      </c>
      <c r="AD742" s="272">
        <v>9635.4852635922543</v>
      </c>
      <c r="AE742" s="272">
        <v>0</v>
      </c>
      <c r="AF742" s="272">
        <v>0</v>
      </c>
      <c r="AG742" s="272">
        <v>17.837946395402604</v>
      </c>
      <c r="AH742" s="272">
        <v>-485.85636603294012</v>
      </c>
      <c r="AI742" s="272">
        <v>10465.394508484078</v>
      </c>
      <c r="AJ742" s="272">
        <v>0</v>
      </c>
      <c r="AK742" s="272">
        <v>4.8316906031686813E-13</v>
      </c>
      <c r="AL742" s="272">
        <v>0</v>
      </c>
      <c r="AM742" s="272">
        <v>-570.30409644980307</v>
      </c>
      <c r="AN742" s="272">
        <v>0</v>
      </c>
      <c r="AO742" s="272">
        <v>-727.49683736827365</v>
      </c>
      <c r="AP742" s="272">
        <v>-250.10938618951602</v>
      </c>
      <c r="AQ742" s="272">
        <v>-65.199315435483854</v>
      </c>
      <c r="AR742" s="272">
        <v>0</v>
      </c>
      <c r="AS742" s="272">
        <v>-696.92657849462341</v>
      </c>
      <c r="AT742" s="272">
        <v>0</v>
      </c>
      <c r="AU742" s="272">
        <v>0</v>
      </c>
      <c r="AV742" s="272">
        <v>0</v>
      </c>
      <c r="AW742" s="272">
        <v>-696.92657849462341</v>
      </c>
      <c r="AX742" s="272">
        <v>0</v>
      </c>
      <c r="AY742" s="272">
        <v>0</v>
      </c>
      <c r="AZ742" s="272">
        <v>0</v>
      </c>
      <c r="BA742" s="272">
        <v>-696.92657849462341</v>
      </c>
      <c r="BB742" s="272">
        <v>0</v>
      </c>
      <c r="BC742" s="272">
        <v>0</v>
      </c>
      <c r="BD742" s="272">
        <v>0</v>
      </c>
      <c r="BE742" s="272">
        <v>-754.92477323502226</v>
      </c>
    </row>
    <row r="743" spans="3:57" x14ac:dyDescent="0.3">
      <c r="C743" s="272">
        <v>369</v>
      </c>
      <c r="D743" s="272">
        <v>1328400</v>
      </c>
      <c r="E743" s="272">
        <v>5</v>
      </c>
      <c r="F743" s="272">
        <v>11.09677419354839</v>
      </c>
      <c r="G743" s="272">
        <v>961.03084355384385</v>
      </c>
      <c r="H743" s="272">
        <v>123</v>
      </c>
      <c r="I743" s="272">
        <v>0</v>
      </c>
      <c r="J743" s="272">
        <v>0</v>
      </c>
      <c r="K743" s="272">
        <v>18.221853257432006</v>
      </c>
      <c r="L743" s="272">
        <v>24.977131925548981</v>
      </c>
      <c r="M743" s="272">
        <v>22.416080761245908</v>
      </c>
      <c r="N743" s="272">
        <v>18.355535250428851</v>
      </c>
      <c r="O743" s="272">
        <v>15.126914224933275</v>
      </c>
      <c r="P743" s="272">
        <v>14.668693751499539</v>
      </c>
      <c r="Q743" s="272">
        <v>15.126914224933275</v>
      </c>
      <c r="R743" s="272">
        <v>18.355535250428851</v>
      </c>
      <c r="S743" s="272">
        <v>22.416080761245908</v>
      </c>
      <c r="T743" s="272">
        <v>19.151909274193546</v>
      </c>
      <c r="U743" s="272">
        <v>-6988.5800025291592</v>
      </c>
      <c r="V743" s="272">
        <v>0</v>
      </c>
      <c r="W743" s="272">
        <v>-199.40460124327942</v>
      </c>
      <c r="X743" s="272">
        <v>-497.27295334675034</v>
      </c>
      <c r="Y743" s="272">
        <v>-4345.1794224758096</v>
      </c>
      <c r="Z743" s="272">
        <v>-1946.7230254633196</v>
      </c>
      <c r="AA743" s="272">
        <v>-491.77838306029713</v>
      </c>
      <c r="AB743" s="272">
        <v>0</v>
      </c>
      <c r="AC743" s="272">
        <v>-183.12327542760553</v>
      </c>
      <c r="AD743" s="272">
        <v>7724.4460221469344</v>
      </c>
      <c r="AE743" s="272">
        <v>0</v>
      </c>
      <c r="AF743" s="272">
        <v>0</v>
      </c>
      <c r="AG743" s="272">
        <v>18.26494488820191</v>
      </c>
      <c r="AH743" s="272">
        <v>-328.26966792375532</v>
      </c>
      <c r="AI743" s="272">
        <v>8518.9684158645068</v>
      </c>
      <c r="AJ743" s="272">
        <v>0</v>
      </c>
      <c r="AK743" s="272">
        <v>-3.1263880373444408E-13</v>
      </c>
      <c r="AL743" s="272">
        <v>0</v>
      </c>
      <c r="AM743" s="272">
        <v>-370.32053082677953</v>
      </c>
      <c r="AN743" s="272">
        <v>0</v>
      </c>
      <c r="AO743" s="272">
        <v>-724.90792119882155</v>
      </c>
      <c r="AP743" s="272">
        <v>-199.40460124327942</v>
      </c>
      <c r="AQ743" s="272">
        <v>-65.019018260309281</v>
      </c>
      <c r="AR743" s="272">
        <v>0</v>
      </c>
      <c r="AS743" s="272">
        <v>-695.87597358400194</v>
      </c>
      <c r="AT743" s="272">
        <v>0</v>
      </c>
      <c r="AU743" s="272">
        <v>0</v>
      </c>
      <c r="AV743" s="272">
        <v>0</v>
      </c>
      <c r="AW743" s="272">
        <v>-696.6719177215399</v>
      </c>
      <c r="AX743" s="272">
        <v>0</v>
      </c>
      <c r="AY743" s="272">
        <v>0</v>
      </c>
      <c r="AZ743" s="272">
        <v>0</v>
      </c>
      <c r="BA743" s="272">
        <v>-695.87597358400194</v>
      </c>
      <c r="BB743" s="272">
        <v>0</v>
      </c>
      <c r="BC743" s="272">
        <v>0</v>
      </c>
      <c r="BD743" s="272">
        <v>0</v>
      </c>
      <c r="BE743" s="272">
        <v>-754.92477323502226</v>
      </c>
    </row>
    <row r="744" spans="3:57" x14ac:dyDescent="0.3">
      <c r="C744" s="272">
        <v>370</v>
      </c>
      <c r="D744" s="272">
        <v>1332000</v>
      </c>
      <c r="E744" s="272">
        <v>5</v>
      </c>
      <c r="F744" s="272">
        <v>13.090322580645161</v>
      </c>
      <c r="G744" s="272">
        <v>1124.042784551898</v>
      </c>
      <c r="H744" s="272">
        <v>123</v>
      </c>
      <c r="I744" s="272">
        <v>0</v>
      </c>
      <c r="J744" s="272">
        <v>0</v>
      </c>
      <c r="K744" s="272">
        <v>22.043253215264595</v>
      </c>
      <c r="L744" s="272">
        <v>29.313153220304784</v>
      </c>
      <c r="M744" s="272">
        <v>26.319894681859058</v>
      </c>
      <c r="N744" s="272">
        <v>21.574084566695632</v>
      </c>
      <c r="O744" s="272">
        <v>17.800595935671016</v>
      </c>
      <c r="P744" s="272">
        <v>17.265045391537548</v>
      </c>
      <c r="Q744" s="272">
        <v>17.800595935671016</v>
      </c>
      <c r="R744" s="272">
        <v>21.574084566695632</v>
      </c>
      <c r="S744" s="272">
        <v>26.319894681859058</v>
      </c>
      <c r="T744" s="272">
        <v>19.151909274193546</v>
      </c>
      <c r="U744" s="272">
        <v>-4973.7493086089362</v>
      </c>
      <c r="V744" s="272">
        <v>0</v>
      </c>
      <c r="W744" s="272">
        <v>-150.23712812499994</v>
      </c>
      <c r="X744" s="272">
        <v>-129.01223627489105</v>
      </c>
      <c r="Y744" s="272">
        <v>-3184.2923459820322</v>
      </c>
      <c r="Z744" s="272">
        <v>-1510.2075982270135</v>
      </c>
      <c r="AA744" s="272">
        <v>-370.51989514923628</v>
      </c>
      <c r="AB744" s="272">
        <v>0</v>
      </c>
      <c r="AC744" s="272">
        <v>-137.97031172576348</v>
      </c>
      <c r="AD744" s="272">
        <v>5399.0762089150485</v>
      </c>
      <c r="AE744" s="272">
        <v>0</v>
      </c>
      <c r="AF744" s="272">
        <v>0</v>
      </c>
      <c r="AG744" s="272">
        <v>18.590512923483139</v>
      </c>
      <c r="AH744" s="272">
        <v>-208.03558126140194</v>
      </c>
      <c r="AI744" s="272">
        <v>6391.7898233599763</v>
      </c>
      <c r="AJ744" s="272">
        <v>0</v>
      </c>
      <c r="AK744" s="272">
        <v>-3.1263880373444408E-13</v>
      </c>
      <c r="AL744" s="272">
        <v>0</v>
      </c>
      <c r="AM744" s="272">
        <v>-48.558196221396322</v>
      </c>
      <c r="AN744" s="272">
        <v>0</v>
      </c>
      <c r="AO744" s="272">
        <v>-516.50319550653887</v>
      </c>
      <c r="AP744" s="272">
        <v>-150.23712812499994</v>
      </c>
      <c r="AQ744" s="272">
        <v>-48.379653656706438</v>
      </c>
      <c r="AR744" s="272">
        <v>0</v>
      </c>
      <c r="AS744" s="272">
        <v>-552.55717134159522</v>
      </c>
      <c r="AT744" s="272">
        <v>0</v>
      </c>
      <c r="AU744" s="272">
        <v>0</v>
      </c>
      <c r="AV744" s="272">
        <v>0</v>
      </c>
      <c r="AW744" s="272">
        <v>-584.7162926069916</v>
      </c>
      <c r="AX744" s="272">
        <v>0</v>
      </c>
      <c r="AY744" s="272">
        <v>0</v>
      </c>
      <c r="AZ744" s="272">
        <v>0</v>
      </c>
      <c r="BA744" s="272">
        <v>-552.55717134159522</v>
      </c>
      <c r="BB744" s="272">
        <v>0</v>
      </c>
      <c r="BC744" s="272">
        <v>0</v>
      </c>
      <c r="BD744" s="272">
        <v>0</v>
      </c>
      <c r="BE744" s="272">
        <v>-754.92477323502226</v>
      </c>
    </row>
    <row r="745" spans="3:57" x14ac:dyDescent="0.3">
      <c r="C745" s="272">
        <v>371</v>
      </c>
      <c r="D745" s="272">
        <v>1335600</v>
      </c>
      <c r="E745" s="272">
        <v>5</v>
      </c>
      <c r="F745" s="272">
        <v>14.645161290322582</v>
      </c>
      <c r="G745" s="272">
        <v>1305.3395172822252</v>
      </c>
      <c r="H745" s="272">
        <v>123</v>
      </c>
      <c r="I745" s="272">
        <v>0</v>
      </c>
      <c r="J745" s="272">
        <v>0</v>
      </c>
      <c r="K745" s="272">
        <v>25.658022348724437</v>
      </c>
      <c r="L745" s="272">
        <v>33.507884187442926</v>
      </c>
      <c r="M745" s="272">
        <v>30.027541722909511</v>
      </c>
      <c r="N745" s="272">
        <v>24.509460254079194</v>
      </c>
      <c r="O745" s="272">
        <v>20.121923209314435</v>
      </c>
      <c r="P745" s="272">
        <v>19.499224141822744</v>
      </c>
      <c r="Q745" s="272">
        <v>20.121923209314435</v>
      </c>
      <c r="R745" s="272">
        <v>24.509460254079194</v>
      </c>
      <c r="S745" s="272">
        <v>30.027541722909511</v>
      </c>
      <c r="T745" s="272">
        <v>19.151909274193546</v>
      </c>
      <c r="U745" s="272">
        <v>-3413.8939700457859</v>
      </c>
      <c r="V745" s="272">
        <v>0</v>
      </c>
      <c r="W745" s="272">
        <v>-111.73011737231172</v>
      </c>
      <c r="X745" s="272">
        <v>85.79471200833413</v>
      </c>
      <c r="Y745" s="272">
        <v>-1968.4012422721717</v>
      </c>
      <c r="Z745" s="272">
        <v>-1419.5573224096365</v>
      </c>
      <c r="AA745" s="272">
        <v>-275.55260068174852</v>
      </c>
      <c r="AB745" s="272">
        <v>0</v>
      </c>
      <c r="AC745" s="272">
        <v>-102.60738683841235</v>
      </c>
      <c r="AD745" s="272">
        <v>3591.385214998324</v>
      </c>
      <c r="AE745" s="272">
        <v>0</v>
      </c>
      <c r="AF745" s="272">
        <v>0</v>
      </c>
      <c r="AG745" s="272">
        <v>18.835254226711996</v>
      </c>
      <c r="AH745" s="272">
        <v>-117.67894319288513</v>
      </c>
      <c r="AI745" s="272">
        <v>4727.0300814115781</v>
      </c>
      <c r="AJ745" s="272">
        <v>0</v>
      </c>
      <c r="AK745" s="272">
        <v>1.4210854715202004E-14</v>
      </c>
      <c r="AL745" s="272">
        <v>0</v>
      </c>
      <c r="AM745" s="272">
        <v>131.30493844020998</v>
      </c>
      <c r="AN745" s="272">
        <v>0</v>
      </c>
      <c r="AO745" s="272">
        <v>-165.91616283559128</v>
      </c>
      <c r="AP745" s="272">
        <v>-111.73011737231172</v>
      </c>
      <c r="AQ745" s="272">
        <v>-22.774606505226338</v>
      </c>
      <c r="AR745" s="272">
        <v>0</v>
      </c>
      <c r="AS745" s="272">
        <v>-377.4123485591453</v>
      </c>
      <c r="AT745" s="272">
        <v>0</v>
      </c>
      <c r="AU745" s="272">
        <v>0</v>
      </c>
      <c r="AV745" s="272">
        <v>0</v>
      </c>
      <c r="AW745" s="272">
        <v>-499.05333226737093</v>
      </c>
      <c r="AX745" s="272">
        <v>0</v>
      </c>
      <c r="AY745" s="272">
        <v>0</v>
      </c>
      <c r="AZ745" s="272">
        <v>0</v>
      </c>
      <c r="BA745" s="272">
        <v>-377.4123485591453</v>
      </c>
      <c r="BB745" s="272">
        <v>0</v>
      </c>
      <c r="BC745" s="272">
        <v>0</v>
      </c>
      <c r="BD745" s="272">
        <v>0</v>
      </c>
      <c r="BE745" s="272">
        <v>-992.31846202876125</v>
      </c>
    </row>
    <row r="746" spans="3:57" x14ac:dyDescent="0.3">
      <c r="C746" s="272">
        <v>372</v>
      </c>
      <c r="D746" s="272">
        <v>1339200</v>
      </c>
      <c r="E746" s="272">
        <v>5</v>
      </c>
      <c r="F746" s="272">
        <v>15.564516129032262</v>
      </c>
      <c r="G746" s="272">
        <v>1317.6366290631636</v>
      </c>
      <c r="H746" s="272">
        <v>123</v>
      </c>
      <c r="I746" s="272">
        <v>0</v>
      </c>
      <c r="J746" s="272">
        <v>0</v>
      </c>
      <c r="K746" s="272">
        <v>26.718321737297078</v>
      </c>
      <c r="L746" s="272">
        <v>34.607865721898619</v>
      </c>
      <c r="M746" s="272">
        <v>31.094196003242782</v>
      </c>
      <c r="N746" s="272">
        <v>25.52327418744833</v>
      </c>
      <c r="O746" s="272">
        <v>21.093722724978264</v>
      </c>
      <c r="P746" s="272">
        <v>20.465060781627209</v>
      </c>
      <c r="Q746" s="272">
        <v>21.093722724978264</v>
      </c>
      <c r="R746" s="272">
        <v>25.52327418744833</v>
      </c>
      <c r="S746" s="272">
        <v>31.094196003242782</v>
      </c>
      <c r="T746" s="272">
        <v>19.151909274193546</v>
      </c>
      <c r="U746" s="272">
        <v>-1216.510846714644</v>
      </c>
      <c r="V746" s="272">
        <v>0</v>
      </c>
      <c r="W746" s="272">
        <v>-88.806942641128884</v>
      </c>
      <c r="X746" s="272">
        <v>279.74248041663776</v>
      </c>
      <c r="Y746" s="272">
        <v>-231.33636829218281</v>
      </c>
      <c r="Z746" s="272">
        <v>-1176.11001619797</v>
      </c>
      <c r="AA746" s="272">
        <v>-219.01869056321411</v>
      </c>
      <c r="AB746" s="272">
        <v>0</v>
      </c>
      <c r="AC746" s="272">
        <v>-81.555882440817626</v>
      </c>
      <c r="AD746" s="272">
        <v>1247.0943306096401</v>
      </c>
      <c r="AE746" s="272">
        <v>0</v>
      </c>
      <c r="AF746" s="272">
        <v>0</v>
      </c>
      <c r="AG746" s="272">
        <v>19.016719008835352</v>
      </c>
      <c r="AH746" s="272">
        <v>-50.623662470986595</v>
      </c>
      <c r="AI746" s="272">
        <v>2323.1461965863409</v>
      </c>
      <c r="AJ746" s="272">
        <v>0</v>
      </c>
      <c r="AK746" s="272">
        <v>1.4210854715202004E-14</v>
      </c>
      <c r="AL746" s="272">
        <v>0</v>
      </c>
      <c r="AM746" s="272">
        <v>299.3202764042274</v>
      </c>
      <c r="AN746" s="272">
        <v>0</v>
      </c>
      <c r="AO746" s="272">
        <v>360.91595005217226</v>
      </c>
      <c r="AP746" s="272">
        <v>-88.806942641128884</v>
      </c>
      <c r="AQ746" s="272">
        <v>17.887954156392517</v>
      </c>
      <c r="AR746" s="272">
        <v>0</v>
      </c>
      <c r="AS746" s="272">
        <v>-53.819614004337062</v>
      </c>
      <c r="AT746" s="272">
        <v>0</v>
      </c>
      <c r="AU746" s="272">
        <v>0</v>
      </c>
      <c r="AV746" s="272">
        <v>0</v>
      </c>
      <c r="AW746" s="272">
        <v>-276.29605474535492</v>
      </c>
      <c r="AX746" s="272">
        <v>0</v>
      </c>
      <c r="AY746" s="272">
        <v>0</v>
      </c>
      <c r="AZ746" s="272">
        <v>0</v>
      </c>
      <c r="BA746" s="272">
        <v>-53.819614004337062</v>
      </c>
      <c r="BB746" s="272">
        <v>0</v>
      </c>
      <c r="BC746" s="272">
        <v>0</v>
      </c>
      <c r="BD746" s="272">
        <v>0</v>
      </c>
      <c r="BE746" s="272">
        <v>-992.31846202876125</v>
      </c>
    </row>
    <row r="747" spans="3:57" x14ac:dyDescent="0.3">
      <c r="C747" s="272">
        <v>373</v>
      </c>
      <c r="D747" s="272">
        <v>1342800</v>
      </c>
      <c r="E747" s="272">
        <v>5</v>
      </c>
      <c r="F747" s="272">
        <v>16.28064516129032</v>
      </c>
      <c r="G747" s="272">
        <v>1140.3508889882194</v>
      </c>
      <c r="H747" s="272">
        <v>123</v>
      </c>
      <c r="I747" s="272">
        <v>0</v>
      </c>
      <c r="J747" s="272">
        <v>0</v>
      </c>
      <c r="K747" s="272">
        <v>25.425437486822677</v>
      </c>
      <c r="L747" s="272">
        <v>32.749355072646082</v>
      </c>
      <c r="M747" s="272">
        <v>29.710729591415905</v>
      </c>
      <c r="N747" s="272">
        <v>24.892990208133767</v>
      </c>
      <c r="O747" s="272">
        <v>21.062309176044334</v>
      </c>
      <c r="P747" s="272">
        <v>20.518641628123248</v>
      </c>
      <c r="Q747" s="272">
        <v>21.062309176044334</v>
      </c>
      <c r="R747" s="272">
        <v>24.892990208133767</v>
      </c>
      <c r="S747" s="272">
        <v>29.710729591415905</v>
      </c>
      <c r="T747" s="272">
        <v>19.188693525852877</v>
      </c>
      <c r="U747" s="272">
        <v>2.3888035425525231</v>
      </c>
      <c r="V747" s="272">
        <v>0</v>
      </c>
      <c r="W747" s="272">
        <v>-71.82819121147584</v>
      </c>
      <c r="X747" s="272">
        <v>344.36352806634602</v>
      </c>
      <c r="Y747" s="272">
        <v>780.09250042852716</v>
      </c>
      <c r="Z747" s="272">
        <v>-1050.2390337408449</v>
      </c>
      <c r="AA747" s="272">
        <v>-177.14511857742775</v>
      </c>
      <c r="AB747" s="272">
        <v>0</v>
      </c>
      <c r="AC747" s="272">
        <v>-65.963440967133238</v>
      </c>
      <c r="AD747" s="272">
        <v>0</v>
      </c>
      <c r="AE747" s="272">
        <v>0</v>
      </c>
      <c r="AF747" s="272">
        <v>0</v>
      </c>
      <c r="AG747" s="272">
        <v>19.141018319846193</v>
      </c>
      <c r="AH747" s="272">
        <v>-15.953679078090813</v>
      </c>
      <c r="AI747" s="272">
        <v>505.63440561178334</v>
      </c>
      <c r="AJ747" s="272">
        <v>0</v>
      </c>
      <c r="AK747" s="272">
        <v>37.822412618320996</v>
      </c>
      <c r="AL747" s="272">
        <v>0</v>
      </c>
      <c r="AM747" s="272">
        <v>350.53332809654626</v>
      </c>
      <c r="AN747" s="272">
        <v>0</v>
      </c>
      <c r="AO747" s="272">
        <v>640.31664325463203</v>
      </c>
      <c r="AP747" s="272">
        <v>-71.82819121147584</v>
      </c>
      <c r="AQ747" s="272">
        <v>40.401419439127309</v>
      </c>
      <c r="AR747" s="272">
        <v>0</v>
      </c>
      <c r="AS747" s="272">
        <v>144.00679447697655</v>
      </c>
      <c r="AT747" s="272">
        <v>0</v>
      </c>
      <c r="AU747" s="272">
        <v>0</v>
      </c>
      <c r="AV747" s="272">
        <v>0</v>
      </c>
      <c r="AW747" s="272">
        <v>-117.35229372738995</v>
      </c>
      <c r="AX747" s="272">
        <v>0</v>
      </c>
      <c r="AY747" s="272">
        <v>0</v>
      </c>
      <c r="AZ747" s="272">
        <v>0</v>
      </c>
      <c r="BA747" s="272">
        <v>144.00679447697655</v>
      </c>
      <c r="BB747" s="272">
        <v>0</v>
      </c>
      <c r="BC747" s="272">
        <v>0</v>
      </c>
      <c r="BD747" s="272">
        <v>0</v>
      </c>
      <c r="BE747" s="272">
        <v>-992.31846202876125</v>
      </c>
    </row>
    <row r="748" spans="3:57" x14ac:dyDescent="0.3">
      <c r="C748" s="272">
        <v>374</v>
      </c>
      <c r="D748" s="272">
        <v>1346400</v>
      </c>
      <c r="E748" s="272">
        <v>5</v>
      </c>
      <c r="F748" s="272">
        <v>16.470967741935482</v>
      </c>
      <c r="G748" s="272">
        <v>939.83872712665425</v>
      </c>
      <c r="H748" s="272">
        <v>123</v>
      </c>
      <c r="I748" s="272">
        <v>0</v>
      </c>
      <c r="J748" s="272">
        <v>0</v>
      </c>
      <c r="K748" s="272">
        <v>23.368026565464895</v>
      </c>
      <c r="L748" s="272">
        <v>30.059107416420275</v>
      </c>
      <c r="M748" s="272">
        <v>27.551973118734104</v>
      </c>
      <c r="N748" s="272">
        <v>23.576912776565827</v>
      </c>
      <c r="O748" s="272">
        <v>20.416262720028055</v>
      </c>
      <c r="P748" s="272">
        <v>19.967688993403449</v>
      </c>
      <c r="Q748" s="272">
        <v>20.416262720028055</v>
      </c>
      <c r="R748" s="272">
        <v>23.576912776565827</v>
      </c>
      <c r="S748" s="272">
        <v>27.551973118734104</v>
      </c>
      <c r="T748" s="272">
        <v>19.5157878715526</v>
      </c>
      <c r="U748" s="272">
        <v>112.72318225033564</v>
      </c>
      <c r="V748" s="272">
        <v>0</v>
      </c>
      <c r="W748" s="272">
        <v>-74.991692969699798</v>
      </c>
      <c r="X748" s="272">
        <v>257.00922983578846</v>
      </c>
      <c r="Y748" s="272">
        <v>1241.1026613045779</v>
      </c>
      <c r="Z748" s="272">
        <v>-1310.3970159203309</v>
      </c>
      <c r="AA748" s="272">
        <v>-184.94705378738681</v>
      </c>
      <c r="AB748" s="272">
        <v>0</v>
      </c>
      <c r="AC748" s="272">
        <v>-68.868643756712729</v>
      </c>
      <c r="AD748" s="272">
        <v>0</v>
      </c>
      <c r="AE748" s="272">
        <v>0</v>
      </c>
      <c r="AF748" s="272">
        <v>0</v>
      </c>
      <c r="AG748" s="272">
        <v>19.274270046057779</v>
      </c>
      <c r="AH748" s="272">
        <v>-87.611759007389708</v>
      </c>
      <c r="AI748" s="272">
        <v>0</v>
      </c>
      <c r="AJ748" s="272">
        <v>0</v>
      </c>
      <c r="AK748" s="272">
        <v>35.772815172498426</v>
      </c>
      <c r="AL748" s="272">
        <v>0</v>
      </c>
      <c r="AM748" s="272">
        <v>290.8915105764122</v>
      </c>
      <c r="AN748" s="272">
        <v>0</v>
      </c>
      <c r="AO748" s="272">
        <v>906.69289872719207</v>
      </c>
      <c r="AP748" s="272">
        <v>-74.991692969699798</v>
      </c>
      <c r="AQ748" s="272">
        <v>61.509112428804848</v>
      </c>
      <c r="AR748" s="272">
        <v>0</v>
      </c>
      <c r="AS748" s="272">
        <v>322.7645855471655</v>
      </c>
      <c r="AT748" s="272">
        <v>0</v>
      </c>
      <c r="AU748" s="272">
        <v>0</v>
      </c>
      <c r="AV748" s="272">
        <v>0</v>
      </c>
      <c r="AW748" s="272">
        <v>18.852776151566253</v>
      </c>
      <c r="AX748" s="272">
        <v>0</v>
      </c>
      <c r="AY748" s="272">
        <v>0</v>
      </c>
      <c r="AZ748" s="272">
        <v>0</v>
      </c>
      <c r="BA748" s="272">
        <v>322.7645855471655</v>
      </c>
      <c r="BB748" s="272">
        <v>0</v>
      </c>
      <c r="BC748" s="272">
        <v>0</v>
      </c>
      <c r="BD748" s="272">
        <v>0</v>
      </c>
      <c r="BE748" s="272">
        <v>-992.31846202876125</v>
      </c>
    </row>
    <row r="749" spans="3:57" x14ac:dyDescent="0.3">
      <c r="C749" s="272">
        <v>375</v>
      </c>
      <c r="D749" s="272">
        <v>1350000</v>
      </c>
      <c r="E749" s="272">
        <v>5</v>
      </c>
      <c r="F749" s="272">
        <v>16.764516129032259</v>
      </c>
      <c r="G749" s="272">
        <v>586.12794066082813</v>
      </c>
      <c r="H749" s="272">
        <v>123</v>
      </c>
      <c r="I749" s="272">
        <v>0</v>
      </c>
      <c r="J749" s="272">
        <v>0</v>
      </c>
      <c r="K749" s="272">
        <v>19.656462154754376</v>
      </c>
      <c r="L749" s="272">
        <v>25.219926006860042</v>
      </c>
      <c r="M749" s="272">
        <v>23.659826639799316</v>
      </c>
      <c r="N749" s="272">
        <v>21.186289769609211</v>
      </c>
      <c r="O749" s="272">
        <v>19.219531085299487</v>
      </c>
      <c r="P749" s="272">
        <v>18.940399812741422</v>
      </c>
      <c r="Q749" s="272">
        <v>19.219531085299487</v>
      </c>
      <c r="R749" s="272">
        <v>21.186289769609211</v>
      </c>
      <c r="S749" s="272">
        <v>23.659826639799316</v>
      </c>
      <c r="T749" s="272">
        <v>19.701185203381829</v>
      </c>
      <c r="U749" s="272">
        <v>152.86984049978355</v>
      </c>
      <c r="V749" s="272">
        <v>0</v>
      </c>
      <c r="W749" s="272">
        <v>-72.43885594488421</v>
      </c>
      <c r="X749" s="272">
        <v>141.44259545811315</v>
      </c>
      <c r="Y749" s="272">
        <v>1445.1089639108213</v>
      </c>
      <c r="Z749" s="272">
        <v>-1361.2428629242668</v>
      </c>
      <c r="AA749" s="272">
        <v>-178.65116063119726</v>
      </c>
      <c r="AB749" s="272">
        <v>0</v>
      </c>
      <c r="AC749" s="272">
        <v>-66.524245108425006</v>
      </c>
      <c r="AD749" s="272">
        <v>0</v>
      </c>
      <c r="AE749" s="272">
        <v>0</v>
      </c>
      <c r="AF749" s="272">
        <v>0</v>
      </c>
      <c r="AG749" s="272">
        <v>19.424161008612948</v>
      </c>
      <c r="AH749" s="272">
        <v>-101.61677141622387</v>
      </c>
      <c r="AI749" s="272">
        <v>0</v>
      </c>
      <c r="AJ749" s="272">
        <v>0</v>
      </c>
      <c r="AK749" s="272">
        <v>17.881131409226182</v>
      </c>
      <c r="AL749" s="272">
        <v>0</v>
      </c>
      <c r="AM749" s="272">
        <v>180.74106424915615</v>
      </c>
      <c r="AN749" s="272">
        <v>0</v>
      </c>
      <c r="AO749" s="272">
        <v>979.77894918680715</v>
      </c>
      <c r="AP749" s="272">
        <v>-72.43885594488421</v>
      </c>
      <c r="AQ749" s="272">
        <v>67.826608089056478</v>
      </c>
      <c r="AR749" s="272">
        <v>0</v>
      </c>
      <c r="AS749" s="272">
        <v>386.35165527341019</v>
      </c>
      <c r="AT749" s="272">
        <v>0</v>
      </c>
      <c r="AU749" s="272">
        <v>0</v>
      </c>
      <c r="AV749" s="272">
        <v>0</v>
      </c>
      <c r="AW749" s="272">
        <v>78.86089719029809</v>
      </c>
      <c r="AX749" s="272">
        <v>0</v>
      </c>
      <c r="AY749" s="272">
        <v>0</v>
      </c>
      <c r="AZ749" s="272">
        <v>0</v>
      </c>
      <c r="BA749" s="272">
        <v>386.35165527341019</v>
      </c>
      <c r="BB749" s="272">
        <v>0</v>
      </c>
      <c r="BC749" s="272">
        <v>0</v>
      </c>
      <c r="BD749" s="272">
        <v>0</v>
      </c>
      <c r="BE749" s="272">
        <v>-992.31846202876125</v>
      </c>
    </row>
    <row r="750" spans="3:57" x14ac:dyDescent="0.3">
      <c r="C750" s="272">
        <v>376</v>
      </c>
      <c r="D750" s="272">
        <v>1353600</v>
      </c>
      <c r="E750" s="272">
        <v>5</v>
      </c>
      <c r="F750" s="272">
        <v>15.854838709677418</v>
      </c>
      <c r="G750" s="272">
        <v>176.31397411177261</v>
      </c>
      <c r="H750" s="272">
        <v>147.59999999999997</v>
      </c>
      <c r="I750" s="272">
        <v>0</v>
      </c>
      <c r="J750" s="272">
        <v>0</v>
      </c>
      <c r="K750" s="272">
        <v>14.122549019607842</v>
      </c>
      <c r="L750" s="272">
        <v>18.384085294874868</v>
      </c>
      <c r="M750" s="272">
        <v>17.917416493040186</v>
      </c>
      <c r="N750" s="272">
        <v>17.177513310026715</v>
      </c>
      <c r="O750" s="272">
        <v>16.589201476765741</v>
      </c>
      <c r="P750" s="272">
        <v>16.505705605111949</v>
      </c>
      <c r="Q750" s="272">
        <v>16.589201476765741</v>
      </c>
      <c r="R750" s="272">
        <v>17.177513310026715</v>
      </c>
      <c r="S750" s="272">
        <v>17.917416493040186</v>
      </c>
      <c r="T750" s="272">
        <v>19.661271754580312</v>
      </c>
      <c r="U750" s="272">
        <v>180.42587616437891</v>
      </c>
      <c r="V750" s="272">
        <v>0</v>
      </c>
      <c r="W750" s="272">
        <v>-93.502881242402822</v>
      </c>
      <c r="X750" s="272">
        <v>-18.70877935303416</v>
      </c>
      <c r="Y750" s="272">
        <v>1472.9555916280426</v>
      </c>
      <c r="Z750" s="272">
        <v>-1180.3180548682267</v>
      </c>
      <c r="AA750" s="272">
        <v>-230.59997343174453</v>
      </c>
      <c r="AB750" s="272">
        <v>0</v>
      </c>
      <c r="AC750" s="272">
        <v>-85.868399065361629</v>
      </c>
      <c r="AD750" s="272">
        <v>0</v>
      </c>
      <c r="AE750" s="272">
        <v>0</v>
      </c>
      <c r="AF750" s="272">
        <v>0</v>
      </c>
      <c r="AG750" s="272">
        <v>19.526068994530952</v>
      </c>
      <c r="AH750" s="272">
        <v>-50.778272634208399</v>
      </c>
      <c r="AI750" s="272">
        <v>0</v>
      </c>
      <c r="AJ750" s="272">
        <v>0</v>
      </c>
      <c r="AK750" s="272">
        <v>-12.159137933797142</v>
      </c>
      <c r="AL750" s="272">
        <v>0</v>
      </c>
      <c r="AM750" s="272">
        <v>0.92880934976843255</v>
      </c>
      <c r="AN750" s="272">
        <v>0</v>
      </c>
      <c r="AO750" s="272">
        <v>863.00448596808155</v>
      </c>
      <c r="AP750" s="272">
        <v>-93.502881242402822</v>
      </c>
      <c r="AQ750" s="272">
        <v>60.014970340573484</v>
      </c>
      <c r="AR750" s="272">
        <v>0</v>
      </c>
      <c r="AS750" s="272">
        <v>347.82845212004935</v>
      </c>
      <c r="AT750" s="272">
        <v>0</v>
      </c>
      <c r="AU750" s="272">
        <v>0</v>
      </c>
      <c r="AV750" s="272">
        <v>0</v>
      </c>
      <c r="AW750" s="272">
        <v>81.17507543192167</v>
      </c>
      <c r="AX750" s="272">
        <v>0</v>
      </c>
      <c r="AY750" s="272">
        <v>0</v>
      </c>
      <c r="AZ750" s="272">
        <v>0</v>
      </c>
      <c r="BA750" s="272">
        <v>347.82845212004935</v>
      </c>
      <c r="BB750" s="272">
        <v>0</v>
      </c>
      <c r="BC750" s="272">
        <v>0</v>
      </c>
      <c r="BD750" s="272">
        <v>0</v>
      </c>
      <c r="BE750" s="272">
        <v>-995.96518133171253</v>
      </c>
    </row>
    <row r="751" spans="3:57" x14ac:dyDescent="0.3">
      <c r="C751" s="272">
        <v>377</v>
      </c>
      <c r="D751" s="272">
        <v>1357200</v>
      </c>
      <c r="E751" s="272">
        <v>5</v>
      </c>
      <c r="F751" s="272">
        <v>14.700000000000001</v>
      </c>
      <c r="G751" s="272">
        <v>2.4493001890525363</v>
      </c>
      <c r="H751" s="272">
        <v>246</v>
      </c>
      <c r="I751" s="272">
        <v>195</v>
      </c>
      <c r="J751" s="272">
        <v>0</v>
      </c>
      <c r="K751" s="272">
        <v>11.021421041534893</v>
      </c>
      <c r="L751" s="272">
        <v>14.734990511741376</v>
      </c>
      <c r="M751" s="272">
        <v>14.728534446806664</v>
      </c>
      <c r="N751" s="272">
        <v>14.718298358651309</v>
      </c>
      <c r="O751" s="272">
        <v>14.71015944003824</v>
      </c>
      <c r="P751" s="272">
        <v>14.70900432796077</v>
      </c>
      <c r="Q751" s="272">
        <v>14.71015944003824</v>
      </c>
      <c r="R751" s="272">
        <v>14.718298358651309</v>
      </c>
      <c r="S751" s="272">
        <v>14.728534446806664</v>
      </c>
      <c r="T751" s="272">
        <v>19.517286702348787</v>
      </c>
      <c r="U751" s="272">
        <v>-66.215069060951123</v>
      </c>
      <c r="V751" s="272">
        <v>0</v>
      </c>
      <c r="W751" s="272">
        <v>-118.34486730090279</v>
      </c>
      <c r="X751" s="272">
        <v>-248.62516539604988</v>
      </c>
      <c r="Y751" s="272">
        <v>1294.4792754267048</v>
      </c>
      <c r="Z751" s="272">
        <v>-993.72431179070327</v>
      </c>
      <c r="AA751" s="272">
        <v>-291.86612105163204</v>
      </c>
      <c r="AB751" s="272">
        <v>0</v>
      </c>
      <c r="AC751" s="272">
        <v>-108.68204442156551</v>
      </c>
      <c r="AD751" s="272">
        <v>0</v>
      </c>
      <c r="AE751" s="272">
        <v>0</v>
      </c>
      <c r="AF751" s="272">
        <v>0</v>
      </c>
      <c r="AG751" s="272">
        <v>19.550899397058632</v>
      </c>
      <c r="AH751" s="272">
        <v>11.321966247692663</v>
      </c>
      <c r="AI751" s="272">
        <v>0</v>
      </c>
      <c r="AJ751" s="272">
        <v>0</v>
      </c>
      <c r="AK751" s="272">
        <v>-18.529211573291306</v>
      </c>
      <c r="AL751" s="272">
        <v>0</v>
      </c>
      <c r="AM751" s="272">
        <v>-253.00373333357791</v>
      </c>
      <c r="AN751" s="272">
        <v>0</v>
      </c>
      <c r="AO751" s="272">
        <v>672.36192776490896</v>
      </c>
      <c r="AP751" s="272">
        <v>-118.34486730090279</v>
      </c>
      <c r="AQ751" s="272">
        <v>45.94708009648587</v>
      </c>
      <c r="AR751" s="272">
        <v>0</v>
      </c>
      <c r="AS751" s="272">
        <v>248.59857499047371</v>
      </c>
      <c r="AT751" s="272">
        <v>0</v>
      </c>
      <c r="AU751" s="272">
        <v>0</v>
      </c>
      <c r="AV751" s="272">
        <v>0</v>
      </c>
      <c r="AW751" s="272">
        <v>28.382442513395098</v>
      </c>
      <c r="AX751" s="272">
        <v>0</v>
      </c>
      <c r="AY751" s="272">
        <v>0</v>
      </c>
      <c r="AZ751" s="272">
        <v>0</v>
      </c>
      <c r="BA751" s="272">
        <v>248.59857499047371</v>
      </c>
      <c r="BB751" s="272">
        <v>0</v>
      </c>
      <c r="BC751" s="272">
        <v>0</v>
      </c>
      <c r="BD751" s="272">
        <v>0</v>
      </c>
      <c r="BE751" s="272">
        <v>-1034.8292352858643</v>
      </c>
    </row>
    <row r="752" spans="3:57" x14ac:dyDescent="0.3">
      <c r="C752" s="272">
        <v>378</v>
      </c>
      <c r="D752" s="272">
        <v>1360800</v>
      </c>
      <c r="E752" s="272">
        <v>5</v>
      </c>
      <c r="F752" s="272">
        <v>13.654838709677422</v>
      </c>
      <c r="G752" s="272">
        <v>0</v>
      </c>
      <c r="H752" s="272">
        <v>246</v>
      </c>
      <c r="I752" s="272">
        <v>195</v>
      </c>
      <c r="J752" s="272">
        <v>0</v>
      </c>
      <c r="K752" s="272">
        <v>9.9489563567362467</v>
      </c>
      <c r="L752" s="272">
        <v>13.654838709677422</v>
      </c>
      <c r="M752" s="272">
        <v>13.654838709677422</v>
      </c>
      <c r="N752" s="272">
        <v>13.654838709677422</v>
      </c>
      <c r="O752" s="272">
        <v>13.654838709677422</v>
      </c>
      <c r="P752" s="272">
        <v>13.654838709677422</v>
      </c>
      <c r="Q752" s="272">
        <v>13.654838709677422</v>
      </c>
      <c r="R752" s="272">
        <v>13.654838709677422</v>
      </c>
      <c r="S752" s="272">
        <v>13.654838709677422</v>
      </c>
      <c r="T752" s="272">
        <v>19.190327924922201</v>
      </c>
      <c r="U752" s="272">
        <v>-129.24001236083814</v>
      </c>
      <c r="V752" s="272">
        <v>0</v>
      </c>
      <c r="W752" s="272">
        <v>-136.17323292166185</v>
      </c>
      <c r="X752" s="272">
        <v>-349.54095045696863</v>
      </c>
      <c r="Y752" s="272">
        <v>1012.6904502392815</v>
      </c>
      <c r="Z752" s="272">
        <v>-656.21627922148923</v>
      </c>
      <c r="AA752" s="272">
        <v>-335.83504033894548</v>
      </c>
      <c r="AB752" s="272">
        <v>0</v>
      </c>
      <c r="AC752" s="272">
        <v>-125.05472934276837</v>
      </c>
      <c r="AD752" s="272">
        <v>0</v>
      </c>
      <c r="AE752" s="272">
        <v>0</v>
      </c>
      <c r="AF752" s="272">
        <v>0</v>
      </c>
      <c r="AG752" s="272">
        <v>19.495367078467947</v>
      </c>
      <c r="AH752" s="272">
        <v>110.44050329715715</v>
      </c>
      <c r="AI752" s="272">
        <v>0</v>
      </c>
      <c r="AJ752" s="272">
        <v>0</v>
      </c>
      <c r="AK752" s="272">
        <v>-38.683155494922204</v>
      </c>
      <c r="AL752" s="272">
        <v>0</v>
      </c>
      <c r="AM752" s="272">
        <v>-392.25183972851534</v>
      </c>
      <c r="AN752" s="272">
        <v>0</v>
      </c>
      <c r="AO752" s="272">
        <v>355.55834411535767</v>
      </c>
      <c r="AP752" s="272">
        <v>-136.17323292166185</v>
      </c>
      <c r="AQ752" s="272">
        <v>22.902027315561018</v>
      </c>
      <c r="AR752" s="272">
        <v>0</v>
      </c>
      <c r="AS752" s="272">
        <v>92.891082015610067</v>
      </c>
      <c r="AT752" s="272">
        <v>0</v>
      </c>
      <c r="AU752" s="272">
        <v>0</v>
      </c>
      <c r="AV752" s="272">
        <v>0</v>
      </c>
      <c r="AW752" s="272">
        <v>-45.040538972596529</v>
      </c>
      <c r="AX752" s="272">
        <v>0</v>
      </c>
      <c r="AY752" s="272">
        <v>0</v>
      </c>
      <c r="AZ752" s="272">
        <v>0</v>
      </c>
      <c r="BA752" s="272">
        <v>92.891082015610067</v>
      </c>
      <c r="BB752" s="272">
        <v>0</v>
      </c>
      <c r="BC752" s="272">
        <v>0</v>
      </c>
      <c r="BD752" s="272">
        <v>0</v>
      </c>
      <c r="BE752" s="272">
        <v>-1057.1756478931522</v>
      </c>
    </row>
    <row r="753" spans="3:57" x14ac:dyDescent="0.3">
      <c r="C753" s="272">
        <v>379</v>
      </c>
      <c r="D753" s="272">
        <v>1364400</v>
      </c>
      <c r="E753" s="272">
        <v>5</v>
      </c>
      <c r="F753" s="272">
        <v>12.267741935483874</v>
      </c>
      <c r="G753" s="272">
        <v>0</v>
      </c>
      <c r="H753" s="272">
        <v>368.99999999999994</v>
      </c>
      <c r="I753" s="272">
        <v>195</v>
      </c>
      <c r="J753" s="272">
        <v>0</v>
      </c>
      <c r="K753" s="272">
        <v>8.5618595825426986</v>
      </c>
      <c r="L753" s="272">
        <v>12.267741935483874</v>
      </c>
      <c r="M753" s="272">
        <v>12.267741935483874</v>
      </c>
      <c r="N753" s="272">
        <v>12.267741935483874</v>
      </c>
      <c r="O753" s="272">
        <v>12.267741935483874</v>
      </c>
      <c r="P753" s="272">
        <v>12.267741935483874</v>
      </c>
      <c r="Q753" s="272">
        <v>12.267741935483874</v>
      </c>
      <c r="R753" s="272">
        <v>12.267741935483874</v>
      </c>
      <c r="S753" s="272">
        <v>12.267741935483874</v>
      </c>
      <c r="T753" s="272">
        <v>19.151909274193546</v>
      </c>
      <c r="U753" s="272">
        <v>-1446.1047870131874</v>
      </c>
      <c r="V753" s="272">
        <v>0</v>
      </c>
      <c r="W753" s="272">
        <v>-169.12485930779553</v>
      </c>
      <c r="X753" s="272">
        <v>-393.42439452285333</v>
      </c>
      <c r="Y753" s="272">
        <v>-160.67385435597362</v>
      </c>
      <c r="Z753" s="272">
        <v>-722.88167882656489</v>
      </c>
      <c r="AA753" s="272">
        <v>-417.10145767507009</v>
      </c>
      <c r="AB753" s="272">
        <v>0</v>
      </c>
      <c r="AC753" s="272">
        <v>-155.31586532896162</v>
      </c>
      <c r="AD753" s="272">
        <v>1365.6415010567036</v>
      </c>
      <c r="AE753" s="272">
        <v>0</v>
      </c>
      <c r="AF753" s="272">
        <v>0</v>
      </c>
      <c r="AG753" s="272">
        <v>19.397957516899279</v>
      </c>
      <c r="AH753" s="272">
        <v>90.930608960515357</v>
      </c>
      <c r="AI753" s="272">
        <v>648.63675428853514</v>
      </c>
      <c r="AJ753" s="272">
        <v>0</v>
      </c>
      <c r="AK753" s="272">
        <v>-8.5265128291212022E-14</v>
      </c>
      <c r="AL753" s="272">
        <v>0</v>
      </c>
      <c r="AM753" s="272">
        <v>-428.59018112070248</v>
      </c>
      <c r="AN753" s="272">
        <v>0</v>
      </c>
      <c r="AO753" s="272">
        <v>-73.951972603626928</v>
      </c>
      <c r="AP753" s="272">
        <v>-169.12485930779553</v>
      </c>
      <c r="AQ753" s="272">
        <v>-9.3857517676132947</v>
      </c>
      <c r="AR753" s="272">
        <v>0</v>
      </c>
      <c r="AS753" s="272">
        <v>-147.06876026814444</v>
      </c>
      <c r="AT753" s="272">
        <v>0</v>
      </c>
      <c r="AU753" s="272">
        <v>0</v>
      </c>
      <c r="AV753" s="272">
        <v>0</v>
      </c>
      <c r="AW753" s="272">
        <v>-189.50973874227472</v>
      </c>
      <c r="AX753" s="272">
        <v>0</v>
      </c>
      <c r="AY753" s="272">
        <v>0</v>
      </c>
      <c r="AZ753" s="272">
        <v>0</v>
      </c>
      <c r="BA753" s="272">
        <v>-147.06876026814444</v>
      </c>
      <c r="BB753" s="272">
        <v>0</v>
      </c>
      <c r="BC753" s="272">
        <v>0</v>
      </c>
      <c r="BD753" s="272">
        <v>0</v>
      </c>
      <c r="BE753" s="272">
        <v>-1053.0094713778019</v>
      </c>
    </row>
    <row r="754" spans="3:57" x14ac:dyDescent="0.3">
      <c r="C754" s="272">
        <v>380</v>
      </c>
      <c r="D754" s="272">
        <v>1368000</v>
      </c>
      <c r="E754" s="272">
        <v>5</v>
      </c>
      <c r="F754" s="272">
        <v>10.412903225806453</v>
      </c>
      <c r="G754" s="272">
        <v>0</v>
      </c>
      <c r="H754" s="272">
        <v>442.8</v>
      </c>
      <c r="I754" s="272">
        <v>195</v>
      </c>
      <c r="J754" s="272">
        <v>0</v>
      </c>
      <c r="K754" s="272">
        <v>6.707020872865276</v>
      </c>
      <c r="L754" s="272">
        <v>10.412903225806453</v>
      </c>
      <c r="M754" s="272">
        <v>10.412903225806453</v>
      </c>
      <c r="N754" s="272">
        <v>10.412903225806453</v>
      </c>
      <c r="O754" s="272">
        <v>10.412903225806453</v>
      </c>
      <c r="P754" s="272">
        <v>10.412903225806453</v>
      </c>
      <c r="Q754" s="272">
        <v>10.412903225806453</v>
      </c>
      <c r="R754" s="272">
        <v>10.412903225806453</v>
      </c>
      <c r="S754" s="272">
        <v>10.412903225806453</v>
      </c>
      <c r="T754" s="272">
        <v>19.151909274193546</v>
      </c>
      <c r="U754" s="272">
        <v>-2386.1965017873017</v>
      </c>
      <c r="V754" s="272">
        <v>0</v>
      </c>
      <c r="W754" s="272">
        <v>-214.65446952284935</v>
      </c>
      <c r="X754" s="272">
        <v>-465.54597601613784</v>
      </c>
      <c r="Y754" s="272">
        <v>-905.96462748639192</v>
      </c>
      <c r="Z754" s="272">
        <v>-800.03142876192248</v>
      </c>
      <c r="AA754" s="272">
        <v>-529.38812484985465</v>
      </c>
      <c r="AB754" s="272">
        <v>0</v>
      </c>
      <c r="AC754" s="272">
        <v>-197.12799654127397</v>
      </c>
      <c r="AD754" s="272">
        <v>2411.1362527515039</v>
      </c>
      <c r="AE754" s="272">
        <v>0</v>
      </c>
      <c r="AF754" s="272">
        <v>0</v>
      </c>
      <c r="AG754" s="272">
        <v>19.327809374182632</v>
      </c>
      <c r="AH754" s="272">
        <v>65.006370426926253</v>
      </c>
      <c r="AI754" s="272">
        <v>1884.6855796948723</v>
      </c>
      <c r="AJ754" s="272">
        <v>0</v>
      </c>
      <c r="AK754" s="272">
        <v>1.4210854715202004E-13</v>
      </c>
      <c r="AL754" s="272">
        <v>0</v>
      </c>
      <c r="AM754" s="272">
        <v>-490.68602705139119</v>
      </c>
      <c r="AN754" s="272">
        <v>0</v>
      </c>
      <c r="AO754" s="272">
        <v>-299.84628801099802</v>
      </c>
      <c r="AP754" s="272">
        <v>-214.65446952284935</v>
      </c>
      <c r="AQ754" s="272">
        <v>-26.95300690055171</v>
      </c>
      <c r="AR754" s="272">
        <v>0</v>
      </c>
      <c r="AS754" s="272">
        <v>-289.4670278485886</v>
      </c>
      <c r="AT754" s="272">
        <v>0</v>
      </c>
      <c r="AU754" s="272">
        <v>0</v>
      </c>
      <c r="AV754" s="272">
        <v>0</v>
      </c>
      <c r="AW754" s="272">
        <v>-290.70345210445396</v>
      </c>
      <c r="AX754" s="272">
        <v>0</v>
      </c>
      <c r="AY754" s="272">
        <v>0</v>
      </c>
      <c r="AZ754" s="272">
        <v>0</v>
      </c>
      <c r="BA754" s="272">
        <v>-289.4670278485886</v>
      </c>
      <c r="BB754" s="272">
        <v>0</v>
      </c>
      <c r="BC754" s="272">
        <v>0</v>
      </c>
      <c r="BD754" s="272">
        <v>0</v>
      </c>
      <c r="BE754" s="272">
        <v>-1036.0400711336886</v>
      </c>
    </row>
    <row r="755" spans="3:57" x14ac:dyDescent="0.3">
      <c r="C755" s="272">
        <v>381</v>
      </c>
      <c r="D755" s="272">
        <v>1371600</v>
      </c>
      <c r="E755" s="272">
        <v>5</v>
      </c>
      <c r="F755" s="272">
        <v>10.232258064516129</v>
      </c>
      <c r="G755" s="272">
        <v>0</v>
      </c>
      <c r="H755" s="272">
        <v>492</v>
      </c>
      <c r="I755" s="272">
        <v>195</v>
      </c>
      <c r="J755" s="272">
        <v>0</v>
      </c>
      <c r="K755" s="272">
        <v>6.5263757115749526</v>
      </c>
      <c r="L755" s="272">
        <v>10.232258064516129</v>
      </c>
      <c r="M755" s="272">
        <v>10.232258064516129</v>
      </c>
      <c r="N755" s="272">
        <v>10.232258064516129</v>
      </c>
      <c r="O755" s="272">
        <v>10.232258064516129</v>
      </c>
      <c r="P755" s="272">
        <v>10.232258064516129</v>
      </c>
      <c r="Q755" s="272">
        <v>10.232258064516129</v>
      </c>
      <c r="R755" s="272">
        <v>10.232258064516129</v>
      </c>
      <c r="S755" s="272">
        <v>10.232258064516129</v>
      </c>
      <c r="T755" s="272">
        <v>19.151909274193546</v>
      </c>
      <c r="U755" s="272">
        <v>-2789.0820675292325</v>
      </c>
      <c r="V755" s="272">
        <v>0</v>
      </c>
      <c r="W755" s="272">
        <v>-219.79518726478486</v>
      </c>
      <c r="X755" s="272">
        <v>-558.48267222612981</v>
      </c>
      <c r="Y755" s="272">
        <v>-1181.9125262081204</v>
      </c>
      <c r="Z755" s="272">
        <v>-828.89168183019717</v>
      </c>
      <c r="AA755" s="272">
        <v>-542.06633710341282</v>
      </c>
      <c r="AB755" s="272">
        <v>0</v>
      </c>
      <c r="AC755" s="272">
        <v>-201.84897622319974</v>
      </c>
      <c r="AD755" s="272">
        <v>2800.344270817418</v>
      </c>
      <c r="AE755" s="272">
        <v>0</v>
      </c>
      <c r="AF755" s="272">
        <v>0</v>
      </c>
      <c r="AG755" s="272">
        <v>19.277660406719122</v>
      </c>
      <c r="AH755" s="272">
        <v>46.473110038427244</v>
      </c>
      <c r="AI755" s="272">
        <v>2581.1782824766224</v>
      </c>
      <c r="AJ755" s="272">
        <v>0</v>
      </c>
      <c r="AK755" s="272">
        <v>2.8421709430404007E-14</v>
      </c>
      <c r="AL755" s="272">
        <v>0</v>
      </c>
      <c r="AM755" s="272">
        <v>-576.45531629870322</v>
      </c>
      <c r="AN755" s="272">
        <v>0</v>
      </c>
      <c r="AO755" s="272">
        <v>-350.57152434810894</v>
      </c>
      <c r="AP755" s="272">
        <v>-219.79518726478486</v>
      </c>
      <c r="AQ755" s="272">
        <v>-31.419337484479751</v>
      </c>
      <c r="AR755" s="272">
        <v>0</v>
      </c>
      <c r="AS755" s="272">
        <v>-335.85701797305245</v>
      </c>
      <c r="AT755" s="272">
        <v>0</v>
      </c>
      <c r="AU755" s="272">
        <v>0</v>
      </c>
      <c r="AV755" s="272">
        <v>0</v>
      </c>
      <c r="AW755" s="272">
        <v>-335.86643592415209</v>
      </c>
      <c r="AX755" s="272">
        <v>0</v>
      </c>
      <c r="AY755" s="272">
        <v>0</v>
      </c>
      <c r="AZ755" s="272">
        <v>0</v>
      </c>
      <c r="BA755" s="272">
        <v>-335.85701797305245</v>
      </c>
      <c r="BB755" s="272">
        <v>0</v>
      </c>
      <c r="BC755" s="272">
        <v>0</v>
      </c>
      <c r="BD755" s="272">
        <v>0</v>
      </c>
      <c r="BE755" s="272">
        <v>-997.61446291966149</v>
      </c>
    </row>
    <row r="756" spans="3:57" x14ac:dyDescent="0.3">
      <c r="C756" s="272">
        <v>382</v>
      </c>
      <c r="D756" s="272">
        <v>1375200</v>
      </c>
      <c r="E756" s="272">
        <v>5</v>
      </c>
      <c r="F756" s="272">
        <v>9.5999999999999979</v>
      </c>
      <c r="G756" s="272">
        <v>0</v>
      </c>
      <c r="H756" s="272">
        <v>410</v>
      </c>
      <c r="I756" s="272">
        <v>0</v>
      </c>
      <c r="J756" s="272">
        <v>0</v>
      </c>
      <c r="K756" s="272">
        <v>5.8941176470588212</v>
      </c>
      <c r="L756" s="272">
        <v>9.5999999999999979</v>
      </c>
      <c r="M756" s="272">
        <v>9.5999999999999979</v>
      </c>
      <c r="N756" s="272">
        <v>9.5999999999999979</v>
      </c>
      <c r="O756" s="272">
        <v>9.5999999999999979</v>
      </c>
      <c r="P756" s="272">
        <v>9.5999999999999979</v>
      </c>
      <c r="Q756" s="272">
        <v>9.5999999999999979</v>
      </c>
      <c r="R756" s="272">
        <v>9.5999999999999979</v>
      </c>
      <c r="S756" s="272">
        <v>9.5999999999999979</v>
      </c>
      <c r="T756" s="272">
        <v>18.57404777546482</v>
      </c>
      <c r="U756" s="272">
        <v>-3257.659449099061</v>
      </c>
      <c r="V756" s="272">
        <v>0</v>
      </c>
      <c r="W756" s="272">
        <v>-235.19481092069893</v>
      </c>
      <c r="X756" s="272">
        <v>-573.2908105215464</v>
      </c>
      <c r="Y756" s="272">
        <v>-1577.4754267091976</v>
      </c>
      <c r="Z756" s="272">
        <v>-871.69840094761832</v>
      </c>
      <c r="AA756" s="272">
        <v>-580.0454106755567</v>
      </c>
      <c r="AB756" s="272">
        <v>0</v>
      </c>
      <c r="AC756" s="272">
        <v>-215.99122523170132</v>
      </c>
      <c r="AD756" s="272">
        <v>0</v>
      </c>
      <c r="AE756" s="272">
        <v>0</v>
      </c>
      <c r="AF756" s="272">
        <v>0</v>
      </c>
      <c r="AG756" s="272">
        <v>19.241808866817113</v>
      </c>
      <c r="AH756" s="272">
        <v>33.223666272389373</v>
      </c>
      <c r="AI756" s="272">
        <v>3096.0147263281301</v>
      </c>
      <c r="AJ756" s="272">
        <v>0</v>
      </c>
      <c r="AK756" s="272">
        <v>-3605.855752067263</v>
      </c>
      <c r="AL756" s="272">
        <v>0</v>
      </c>
      <c r="AM756" s="272">
        <v>-586.13946920192905</v>
      </c>
      <c r="AN756" s="272">
        <v>0</v>
      </c>
      <c r="AO756" s="272">
        <v>-435.44989106589082</v>
      </c>
      <c r="AP756" s="272">
        <v>-235.19481092069893</v>
      </c>
      <c r="AQ756" s="272">
        <v>-39.025647048387064</v>
      </c>
      <c r="AR756" s="272">
        <v>0</v>
      </c>
      <c r="AS756" s="272">
        <v>-417.15178279569852</v>
      </c>
      <c r="AT756" s="272">
        <v>0</v>
      </c>
      <c r="AU756" s="272">
        <v>0</v>
      </c>
      <c r="AV756" s="272">
        <v>0</v>
      </c>
      <c r="AW756" s="272">
        <v>-417.15178279569852</v>
      </c>
      <c r="AX756" s="272">
        <v>0</v>
      </c>
      <c r="AY756" s="272">
        <v>0</v>
      </c>
      <c r="AZ756" s="272">
        <v>0</v>
      </c>
      <c r="BA756" s="272">
        <v>-417.15178279569852</v>
      </c>
      <c r="BB756" s="272">
        <v>0</v>
      </c>
      <c r="BC756" s="272">
        <v>0</v>
      </c>
      <c r="BD756" s="272">
        <v>0</v>
      </c>
      <c r="BE756" s="272">
        <v>-992.31846202876125</v>
      </c>
    </row>
    <row r="757" spans="3:57" x14ac:dyDescent="0.3">
      <c r="C757" s="272">
        <v>383</v>
      </c>
      <c r="D757" s="272">
        <v>1378800</v>
      </c>
      <c r="E757" s="272">
        <v>5</v>
      </c>
      <c r="F757" s="272">
        <v>8.7483870967741932</v>
      </c>
      <c r="G757" s="272">
        <v>0</v>
      </c>
      <c r="H757" s="272">
        <v>410</v>
      </c>
      <c r="I757" s="272">
        <v>0</v>
      </c>
      <c r="J757" s="272">
        <v>0</v>
      </c>
      <c r="K757" s="272">
        <v>5.0425047438330166</v>
      </c>
      <c r="L757" s="272">
        <v>8.7483870967741932</v>
      </c>
      <c r="M757" s="272">
        <v>8.7483870967741932</v>
      </c>
      <c r="N757" s="272">
        <v>8.7483870967741932</v>
      </c>
      <c r="O757" s="272">
        <v>8.7483870967741932</v>
      </c>
      <c r="P757" s="272">
        <v>8.7483870967741932</v>
      </c>
      <c r="Q757" s="272">
        <v>8.7483870967741932</v>
      </c>
      <c r="R757" s="272">
        <v>8.7483870967741932</v>
      </c>
      <c r="S757" s="272">
        <v>8.7483870967741932</v>
      </c>
      <c r="T757" s="272">
        <v>17.62605646372397</v>
      </c>
      <c r="U757" s="272">
        <v>-180.25528999489268</v>
      </c>
      <c r="V757" s="272">
        <v>0</v>
      </c>
      <c r="W757" s="272">
        <v>-218.71537880819213</v>
      </c>
      <c r="X757" s="272">
        <v>-440.30186234148931</v>
      </c>
      <c r="Y757" s="272">
        <v>-170.34626170993533</v>
      </c>
      <c r="Z757" s="272">
        <v>649.10821286472412</v>
      </c>
      <c r="AA757" s="272">
        <v>-539.40327690576908</v>
      </c>
      <c r="AB757" s="272">
        <v>0</v>
      </c>
      <c r="AC757" s="272">
        <v>-200.85733380285038</v>
      </c>
      <c r="AD757" s="272">
        <v>0</v>
      </c>
      <c r="AE757" s="272">
        <v>0</v>
      </c>
      <c r="AF757" s="272">
        <v>0</v>
      </c>
      <c r="AG757" s="272">
        <v>18.858790669044161</v>
      </c>
      <c r="AH757" s="272">
        <v>452.11560637971257</v>
      </c>
      <c r="AI757" s="272">
        <v>0</v>
      </c>
      <c r="AJ757" s="272">
        <v>0</v>
      </c>
      <c r="AK757" s="272">
        <v>-58.400294323799557</v>
      </c>
      <c r="AL757" s="272">
        <v>0</v>
      </c>
      <c r="AM757" s="272">
        <v>-615.14948640623015</v>
      </c>
      <c r="AN757" s="272">
        <v>0</v>
      </c>
      <c r="AO757" s="272">
        <v>-552.67608649075123</v>
      </c>
      <c r="AP757" s="272">
        <v>-218.71537880819213</v>
      </c>
      <c r="AQ757" s="272">
        <v>-49.53162769354838</v>
      </c>
      <c r="AR757" s="272">
        <v>0</v>
      </c>
      <c r="AS757" s="272">
        <v>-529.45199784946226</v>
      </c>
      <c r="AT757" s="272">
        <v>0</v>
      </c>
      <c r="AU757" s="272">
        <v>0</v>
      </c>
      <c r="AV757" s="272">
        <v>0</v>
      </c>
      <c r="AW757" s="272">
        <v>-529.45199784946226</v>
      </c>
      <c r="AX757" s="272">
        <v>0</v>
      </c>
      <c r="AY757" s="272">
        <v>0</v>
      </c>
      <c r="AZ757" s="272">
        <v>0</v>
      </c>
      <c r="BA757" s="272">
        <v>-529.45199784946226</v>
      </c>
      <c r="BB757" s="272">
        <v>0</v>
      </c>
      <c r="BC757" s="272">
        <v>0</v>
      </c>
      <c r="BD757" s="272">
        <v>0</v>
      </c>
      <c r="BE757" s="272">
        <v>-992.31846202876125</v>
      </c>
    </row>
    <row r="758" spans="3:57" x14ac:dyDescent="0.3">
      <c r="C758" s="272">
        <v>384</v>
      </c>
      <c r="D758" s="272">
        <v>1382400</v>
      </c>
      <c r="E758" s="272">
        <v>6</v>
      </c>
      <c r="F758" s="272">
        <v>5.4766666666666675</v>
      </c>
      <c r="G758" s="272">
        <v>0</v>
      </c>
      <c r="H758" s="272">
        <v>410</v>
      </c>
      <c r="I758" s="272">
        <v>0</v>
      </c>
      <c r="J758" s="272">
        <v>0</v>
      </c>
      <c r="K758" s="272">
        <v>1.7707843137254908</v>
      </c>
      <c r="L758" s="272">
        <v>5.4766666666666675</v>
      </c>
      <c r="M758" s="272">
        <v>5.4766666666666675</v>
      </c>
      <c r="N758" s="272">
        <v>5.4766666666666675</v>
      </c>
      <c r="O758" s="272">
        <v>5.4766666666666675</v>
      </c>
      <c r="P758" s="272">
        <v>5.4766666666666675</v>
      </c>
      <c r="Q758" s="272">
        <v>5.4766666666666675</v>
      </c>
      <c r="R758" s="272">
        <v>5.4766666666666675</v>
      </c>
      <c r="S758" s="272">
        <v>5.4766666666666675</v>
      </c>
      <c r="T758" s="272">
        <v>17.147028962664383</v>
      </c>
      <c r="U758" s="272">
        <v>-425.49097994229953</v>
      </c>
      <c r="V758" s="272">
        <v>0</v>
      </c>
      <c r="W758" s="272">
        <v>-228.26097695393491</v>
      </c>
      <c r="X758" s="272">
        <v>-406.19341849530508</v>
      </c>
      <c r="Y758" s="272">
        <v>-187.40258694339309</v>
      </c>
      <c r="Z758" s="272">
        <v>396.36600245033355</v>
      </c>
      <c r="AA758" s="272">
        <v>-562.94495444073004</v>
      </c>
      <c r="AB758" s="272">
        <v>0</v>
      </c>
      <c r="AC758" s="272">
        <v>-209.62353672627972</v>
      </c>
      <c r="AD758" s="272">
        <v>0</v>
      </c>
      <c r="AE758" s="272">
        <v>0</v>
      </c>
      <c r="AF758" s="272">
        <v>0</v>
      </c>
      <c r="AG758" s="272">
        <v>18.444411614513935</v>
      </c>
      <c r="AH758" s="272">
        <v>460.03909891479213</v>
      </c>
      <c r="AI758" s="272">
        <v>0</v>
      </c>
      <c r="AJ758" s="272">
        <v>0</v>
      </c>
      <c r="AK758" s="272">
        <v>-328.02037219451717</v>
      </c>
      <c r="AL758" s="272">
        <v>0</v>
      </c>
      <c r="AM758" s="272">
        <v>-584.10531157554601</v>
      </c>
      <c r="AN758" s="272">
        <v>0</v>
      </c>
      <c r="AO758" s="272">
        <v>-565.91201756491898</v>
      </c>
      <c r="AP758" s="272">
        <v>-228.26097695393491</v>
      </c>
      <c r="AQ758" s="272">
        <v>-50.717850919354824</v>
      </c>
      <c r="AR758" s="272">
        <v>0</v>
      </c>
      <c r="AS758" s="272">
        <v>-542.13173978494603</v>
      </c>
      <c r="AT758" s="272">
        <v>0</v>
      </c>
      <c r="AU758" s="272">
        <v>0</v>
      </c>
      <c r="AV758" s="272">
        <v>0</v>
      </c>
      <c r="AW758" s="272">
        <v>-542.13173978494603</v>
      </c>
      <c r="AX758" s="272">
        <v>0</v>
      </c>
      <c r="AY758" s="272">
        <v>0</v>
      </c>
      <c r="AZ758" s="272">
        <v>0</v>
      </c>
      <c r="BA758" s="272">
        <v>-542.13173978494603</v>
      </c>
      <c r="BB758" s="272">
        <v>0</v>
      </c>
      <c r="BC758" s="272">
        <v>0</v>
      </c>
      <c r="BD758" s="272">
        <v>0</v>
      </c>
      <c r="BE758" s="272">
        <v>-1273.8272795274381</v>
      </c>
    </row>
    <row r="760" spans="3:57" x14ac:dyDescent="0.3">
      <c r="C760" s="272">
        <v>432</v>
      </c>
      <c r="D760" s="272">
        <v>1555200</v>
      </c>
      <c r="E760" s="272">
        <v>6</v>
      </c>
      <c r="F760" s="272">
        <v>5.4766666666666675</v>
      </c>
      <c r="G760" s="272">
        <v>0</v>
      </c>
      <c r="H760" s="272">
        <v>410</v>
      </c>
      <c r="I760" s="272">
        <v>0</v>
      </c>
      <c r="J760" s="272">
        <v>0</v>
      </c>
      <c r="K760" s="272">
        <v>1.7707843137254908</v>
      </c>
      <c r="L760" s="272">
        <v>5.4766666666666675</v>
      </c>
      <c r="M760" s="272">
        <v>5.4766666666666675</v>
      </c>
      <c r="N760" s="272">
        <v>5.4766666666666675</v>
      </c>
      <c r="O760" s="272">
        <v>5.4766666666666675</v>
      </c>
      <c r="P760" s="272">
        <v>5.4766666666666675</v>
      </c>
      <c r="Q760" s="272">
        <v>5.4766666666666675</v>
      </c>
      <c r="R760" s="272">
        <v>5.4766666666666675</v>
      </c>
      <c r="S760" s="272">
        <v>5.4766666666666675</v>
      </c>
      <c r="T760" s="272">
        <v>17</v>
      </c>
      <c r="U760" s="272">
        <v>-2665.6960083770409</v>
      </c>
      <c r="V760" s="272">
        <v>0</v>
      </c>
      <c r="W760" s="272">
        <v>-284.23093333333327</v>
      </c>
      <c r="X760" s="272">
        <v>-612.72283397275055</v>
      </c>
      <c r="Y760" s="272">
        <v>-1639.7640181446445</v>
      </c>
      <c r="Z760" s="272">
        <v>-128.97822292631281</v>
      </c>
      <c r="AA760" s="272">
        <v>-700.97995702642663</v>
      </c>
      <c r="AB760" s="272">
        <v>0</v>
      </c>
      <c r="AC760" s="272">
        <v>-261.02356297357312</v>
      </c>
      <c r="AD760" s="272">
        <v>2922.1340134629149</v>
      </c>
      <c r="AE760" s="272">
        <v>0</v>
      </c>
      <c r="AF760" s="272">
        <v>0</v>
      </c>
      <c r="AG760" s="272">
        <v>17.799767827141842</v>
      </c>
      <c r="AH760" s="272">
        <v>295.56551491412563</v>
      </c>
      <c r="AI760" s="272">
        <v>2271.0675720021136</v>
      </c>
      <c r="AJ760" s="272">
        <v>0</v>
      </c>
      <c r="AK760" s="272">
        <v>-1.1368683772161603E-13</v>
      </c>
      <c r="AL760" s="272">
        <v>0</v>
      </c>
      <c r="AM760" s="272">
        <v>-727.02751027450972</v>
      </c>
      <c r="AN760" s="272">
        <v>0</v>
      </c>
      <c r="AO760" s="272">
        <v>-746.91945298875328</v>
      </c>
      <c r="AP760" s="272">
        <v>-284.23093333333327</v>
      </c>
      <c r="AQ760" s="272">
        <v>-66.939998250000002</v>
      </c>
      <c r="AR760" s="272">
        <v>0</v>
      </c>
      <c r="AS760" s="272">
        <v>-715.53303333333326</v>
      </c>
      <c r="AT760" s="272">
        <v>0</v>
      </c>
      <c r="AU760" s="272">
        <v>0</v>
      </c>
      <c r="AV760" s="272">
        <v>0</v>
      </c>
      <c r="AW760" s="272">
        <v>-715.53303333333326</v>
      </c>
      <c r="AX760" s="272">
        <v>0</v>
      </c>
      <c r="AY760" s="272">
        <v>0</v>
      </c>
      <c r="AZ760" s="272">
        <v>0</v>
      </c>
      <c r="BA760" s="272">
        <v>-715.53303333333326</v>
      </c>
      <c r="BB760" s="272">
        <v>0</v>
      </c>
      <c r="BC760" s="272">
        <v>0</v>
      </c>
      <c r="BD760" s="272">
        <v>0</v>
      </c>
      <c r="BE760" s="272">
        <v>-1202.0425310652759</v>
      </c>
    </row>
    <row r="761" spans="3:57" x14ac:dyDescent="0.3">
      <c r="C761" s="272">
        <v>433</v>
      </c>
      <c r="D761" s="272">
        <v>1558800</v>
      </c>
      <c r="E761" s="272">
        <v>6</v>
      </c>
      <c r="F761" s="272">
        <v>5.54</v>
      </c>
      <c r="G761" s="272">
        <v>0</v>
      </c>
      <c r="H761" s="272">
        <v>410</v>
      </c>
      <c r="I761" s="272">
        <v>0</v>
      </c>
      <c r="J761" s="272">
        <v>0</v>
      </c>
      <c r="K761" s="272">
        <v>1.8341176470588234</v>
      </c>
      <c r="L761" s="272">
        <v>5.54</v>
      </c>
      <c r="M761" s="272">
        <v>5.54</v>
      </c>
      <c r="N761" s="272">
        <v>5.54</v>
      </c>
      <c r="O761" s="272">
        <v>5.54</v>
      </c>
      <c r="P761" s="272">
        <v>5.54</v>
      </c>
      <c r="Q761" s="272">
        <v>5.54</v>
      </c>
      <c r="R761" s="272">
        <v>5.54</v>
      </c>
      <c r="S761" s="272">
        <v>5.54</v>
      </c>
      <c r="T761" s="272">
        <v>17</v>
      </c>
      <c r="U761" s="272">
        <v>-3602.4559397301573</v>
      </c>
      <c r="V761" s="272">
        <v>0</v>
      </c>
      <c r="W761" s="272">
        <v>-282.51501944444442</v>
      </c>
      <c r="X761" s="272">
        <v>-625.80787903428927</v>
      </c>
      <c r="Y761" s="272">
        <v>-2259.2251055025026</v>
      </c>
      <c r="Z761" s="272">
        <v>-434.90793574892109</v>
      </c>
      <c r="AA761" s="272">
        <v>-696.74811206153061</v>
      </c>
      <c r="AB761" s="272">
        <v>0</v>
      </c>
      <c r="AC761" s="272">
        <v>-259.44775293846919</v>
      </c>
      <c r="AD761" s="272">
        <v>3937.3517643193873</v>
      </c>
      <c r="AE761" s="272">
        <v>0</v>
      </c>
      <c r="AF761" s="272">
        <v>0</v>
      </c>
      <c r="AG761" s="272">
        <v>17.57175470637501</v>
      </c>
      <c r="AH761" s="272">
        <v>211.30004041076995</v>
      </c>
      <c r="AI761" s="272">
        <v>3411.492991584204</v>
      </c>
      <c r="AJ761" s="272">
        <v>0</v>
      </c>
      <c r="AK761" s="272">
        <v>2.2737367544323206E-13</v>
      </c>
      <c r="AL761" s="272">
        <v>0</v>
      </c>
      <c r="AM761" s="272">
        <v>-707.52439027450964</v>
      </c>
      <c r="AN761" s="272">
        <v>0</v>
      </c>
      <c r="AO761" s="272">
        <v>-808.21090169314436</v>
      </c>
      <c r="AP761" s="272">
        <v>-282.51501944444442</v>
      </c>
      <c r="AQ761" s="272">
        <v>-72.433026249999998</v>
      </c>
      <c r="AR761" s="272">
        <v>0</v>
      </c>
      <c r="AS761" s="272">
        <v>-774.24894444444431</v>
      </c>
      <c r="AT761" s="272">
        <v>0</v>
      </c>
      <c r="AU761" s="272">
        <v>0</v>
      </c>
      <c r="AV761" s="272">
        <v>0</v>
      </c>
      <c r="AW761" s="272">
        <v>-774.24894444444431</v>
      </c>
      <c r="AX761" s="272">
        <v>0</v>
      </c>
      <c r="AY761" s="272">
        <v>0</v>
      </c>
      <c r="AZ761" s="272">
        <v>0</v>
      </c>
      <c r="BA761" s="272">
        <v>-774.24894444444431</v>
      </c>
      <c r="BB761" s="272">
        <v>0</v>
      </c>
      <c r="BC761" s="272">
        <v>0</v>
      </c>
      <c r="BD761" s="272">
        <v>0</v>
      </c>
      <c r="BE761" s="272">
        <v>-1202.0425310652759</v>
      </c>
    </row>
    <row r="762" spans="3:57" x14ac:dyDescent="0.3">
      <c r="C762" s="272">
        <v>434</v>
      </c>
      <c r="D762" s="272">
        <v>1562400</v>
      </c>
      <c r="E762" s="272">
        <v>6</v>
      </c>
      <c r="F762" s="272">
        <v>5.6666666666666679</v>
      </c>
      <c r="G762" s="272">
        <v>0</v>
      </c>
      <c r="H762" s="272">
        <v>410</v>
      </c>
      <c r="I762" s="272">
        <v>0</v>
      </c>
      <c r="J762" s="272">
        <v>0</v>
      </c>
      <c r="K762" s="272">
        <v>1.9607843137254912</v>
      </c>
      <c r="L762" s="272">
        <v>5.6666666666666679</v>
      </c>
      <c r="M762" s="272">
        <v>5.6666666666666679</v>
      </c>
      <c r="N762" s="272">
        <v>5.6666666666666679</v>
      </c>
      <c r="O762" s="272">
        <v>5.6666666666666679</v>
      </c>
      <c r="P762" s="272">
        <v>5.6666666666666679</v>
      </c>
      <c r="Q762" s="272">
        <v>5.6666666666666679</v>
      </c>
      <c r="R762" s="272">
        <v>5.6666666666666679</v>
      </c>
      <c r="S762" s="272">
        <v>5.6666666666666679</v>
      </c>
      <c r="T762" s="272">
        <v>17</v>
      </c>
      <c r="U762" s="272">
        <v>-3726.5332646133556</v>
      </c>
      <c r="V762" s="272">
        <v>0</v>
      </c>
      <c r="W762" s="272">
        <v>-279.4187055555555</v>
      </c>
      <c r="X762" s="272">
        <v>-645.87272466430454</v>
      </c>
      <c r="Y762" s="272">
        <v>-2331.26457606239</v>
      </c>
      <c r="Z762" s="272">
        <v>-469.97725833110542</v>
      </c>
      <c r="AA762" s="272">
        <v>-689.11187785113145</v>
      </c>
      <c r="AB762" s="272">
        <v>0</v>
      </c>
      <c r="AC762" s="272">
        <v>-256.60425214886828</v>
      </c>
      <c r="AD762" s="272">
        <v>4111.1908142828133</v>
      </c>
      <c r="AE762" s="272">
        <v>0</v>
      </c>
      <c r="AF762" s="272">
        <v>0</v>
      </c>
      <c r="AG762" s="272">
        <v>17.4087479305466</v>
      </c>
      <c r="AH762" s="272">
        <v>151.0585803305423</v>
      </c>
      <c r="AI762" s="272">
        <v>3710.8400865086764</v>
      </c>
      <c r="AJ762" s="272">
        <v>0</v>
      </c>
      <c r="AK762" s="272">
        <v>1.7053025658242404E-13</v>
      </c>
      <c r="AL762" s="272">
        <v>0</v>
      </c>
      <c r="AM762" s="272">
        <v>-704.2919287189543</v>
      </c>
      <c r="AN762" s="272">
        <v>0</v>
      </c>
      <c r="AO762" s="272">
        <v>-758.47242211925345</v>
      </c>
      <c r="AP762" s="272">
        <v>-279.4187055555555</v>
      </c>
      <c r="AQ762" s="272">
        <v>-67.975392000000014</v>
      </c>
      <c r="AR762" s="272">
        <v>0</v>
      </c>
      <c r="AS762" s="272">
        <v>-726.60053333333326</v>
      </c>
      <c r="AT762" s="272">
        <v>0</v>
      </c>
      <c r="AU762" s="272">
        <v>0</v>
      </c>
      <c r="AV762" s="272">
        <v>0</v>
      </c>
      <c r="AW762" s="272">
        <v>-726.60053333333326</v>
      </c>
      <c r="AX762" s="272">
        <v>0</v>
      </c>
      <c r="AY762" s="272">
        <v>0</v>
      </c>
      <c r="AZ762" s="272">
        <v>0</v>
      </c>
      <c r="BA762" s="272">
        <v>-726.60053333333326</v>
      </c>
      <c r="BB762" s="272">
        <v>0</v>
      </c>
      <c r="BC762" s="272">
        <v>0</v>
      </c>
      <c r="BD762" s="272">
        <v>0</v>
      </c>
      <c r="BE762" s="272">
        <v>-1018.4024392523066</v>
      </c>
    </row>
    <row r="763" spans="3:57" x14ac:dyDescent="0.3">
      <c r="C763" s="272">
        <v>435</v>
      </c>
      <c r="D763" s="272">
        <v>1566000</v>
      </c>
      <c r="E763" s="272">
        <v>6</v>
      </c>
      <c r="F763" s="272">
        <v>5.7099999999999991</v>
      </c>
      <c r="G763" s="272">
        <v>0</v>
      </c>
      <c r="H763" s="272">
        <v>410</v>
      </c>
      <c r="I763" s="272">
        <v>0</v>
      </c>
      <c r="J763" s="272">
        <v>0</v>
      </c>
      <c r="K763" s="272">
        <v>2.0041176470588224</v>
      </c>
      <c r="L763" s="272">
        <v>5.7099999999999991</v>
      </c>
      <c r="M763" s="272">
        <v>5.7099999999999991</v>
      </c>
      <c r="N763" s="272">
        <v>5.7099999999999991</v>
      </c>
      <c r="O763" s="272">
        <v>5.7099999999999991</v>
      </c>
      <c r="P763" s="272">
        <v>5.7099999999999991</v>
      </c>
      <c r="Q763" s="272">
        <v>5.7099999999999991</v>
      </c>
      <c r="R763" s="272">
        <v>5.7099999999999991</v>
      </c>
      <c r="S763" s="272">
        <v>5.7099999999999991</v>
      </c>
      <c r="T763" s="272">
        <v>17</v>
      </c>
      <c r="U763" s="272">
        <v>-3979.3933140252466</v>
      </c>
      <c r="V763" s="272">
        <v>0</v>
      </c>
      <c r="W763" s="272">
        <v>-278.31630277777776</v>
      </c>
      <c r="X763" s="272">
        <v>-656.69511202084027</v>
      </c>
      <c r="Y763" s="272">
        <v>-2418.0490927411947</v>
      </c>
      <c r="Z763" s="272">
        <v>-626.33280648543405</v>
      </c>
      <c r="AA763" s="272">
        <v>-686.39309477312577</v>
      </c>
      <c r="AB763" s="272">
        <v>0</v>
      </c>
      <c r="AC763" s="272">
        <v>-255.59186022687422</v>
      </c>
      <c r="AD763" s="272">
        <v>4403.386360234701</v>
      </c>
      <c r="AE763" s="272">
        <v>0</v>
      </c>
      <c r="AF763" s="272">
        <v>0</v>
      </c>
      <c r="AG763" s="272">
        <v>17.292214246534844</v>
      </c>
      <c r="AH763" s="272">
        <v>107.99190879054562</v>
      </c>
      <c r="AI763" s="272">
        <v>4204.8465559733168</v>
      </c>
      <c r="AJ763" s="272">
        <v>0</v>
      </c>
      <c r="AK763" s="272">
        <v>-3.1263880373444408E-13</v>
      </c>
      <c r="AL763" s="272">
        <v>0</v>
      </c>
      <c r="AM763" s="272">
        <v>-698.4590511633985</v>
      </c>
      <c r="AN763" s="272">
        <v>0</v>
      </c>
      <c r="AO763" s="272">
        <v>-731.81630106965326</v>
      </c>
      <c r="AP763" s="272">
        <v>-278.31630277777776</v>
      </c>
      <c r="AQ763" s="272">
        <v>-65.586432000000002</v>
      </c>
      <c r="AR763" s="272">
        <v>0</v>
      </c>
      <c r="AS763" s="272">
        <v>-701.0645333333332</v>
      </c>
      <c r="AT763" s="272">
        <v>0</v>
      </c>
      <c r="AU763" s="272">
        <v>0</v>
      </c>
      <c r="AV763" s="272">
        <v>0</v>
      </c>
      <c r="AW763" s="272">
        <v>-701.0645333333332</v>
      </c>
      <c r="AX763" s="272">
        <v>0</v>
      </c>
      <c r="AY763" s="272">
        <v>0</v>
      </c>
      <c r="AZ763" s="272">
        <v>0</v>
      </c>
      <c r="BA763" s="272">
        <v>-701.0645333333332</v>
      </c>
      <c r="BB763" s="272">
        <v>0</v>
      </c>
      <c r="BC763" s="272">
        <v>0</v>
      </c>
      <c r="BD763" s="272">
        <v>0</v>
      </c>
      <c r="BE763" s="272">
        <v>-1018.4024392523066</v>
      </c>
    </row>
    <row r="764" spans="3:57" x14ac:dyDescent="0.3">
      <c r="C764" s="272">
        <v>436</v>
      </c>
      <c r="D764" s="272">
        <v>1569600</v>
      </c>
      <c r="E764" s="272">
        <v>6</v>
      </c>
      <c r="F764" s="272">
        <v>5.0333333333333323</v>
      </c>
      <c r="G764" s="272">
        <v>0</v>
      </c>
      <c r="H764" s="272">
        <v>410</v>
      </c>
      <c r="I764" s="272">
        <v>0</v>
      </c>
      <c r="J764" s="272">
        <v>0</v>
      </c>
      <c r="K764" s="272">
        <v>1.3274509803921557</v>
      </c>
      <c r="L764" s="272">
        <v>5.0333333333333323</v>
      </c>
      <c r="M764" s="272">
        <v>5.0333333333333323</v>
      </c>
      <c r="N764" s="272">
        <v>5.0333333333333323</v>
      </c>
      <c r="O764" s="272">
        <v>5.0333333333333323</v>
      </c>
      <c r="P764" s="272">
        <v>5.0333333333333323</v>
      </c>
      <c r="Q764" s="272">
        <v>5.0333333333333323</v>
      </c>
      <c r="R764" s="272">
        <v>5.0333333333333323</v>
      </c>
      <c r="S764" s="272">
        <v>5.0333333333333323</v>
      </c>
      <c r="T764" s="272">
        <v>17</v>
      </c>
      <c r="U764" s="272">
        <v>-4237.4489890162768</v>
      </c>
      <c r="V764" s="272">
        <v>0</v>
      </c>
      <c r="W764" s="272">
        <v>-294.70033611111114</v>
      </c>
      <c r="X764" s="272">
        <v>-666.52525409706539</v>
      </c>
      <c r="Y764" s="272">
        <v>-2538.1118766864502</v>
      </c>
      <c r="Z764" s="272">
        <v>-738.11152212164961</v>
      </c>
      <c r="AA764" s="272">
        <v>-726.79995284177448</v>
      </c>
      <c r="AB764" s="272">
        <v>0</v>
      </c>
      <c r="AC764" s="272">
        <v>-270.63814215822555</v>
      </c>
      <c r="AD764" s="272">
        <v>4747.6835756905239</v>
      </c>
      <c r="AE764" s="272">
        <v>0</v>
      </c>
      <c r="AF764" s="272">
        <v>0</v>
      </c>
      <c r="AG764" s="272">
        <v>17.208904215768726</v>
      </c>
      <c r="AH764" s="272">
        <v>77.203508325753305</v>
      </c>
      <c r="AI764" s="272">
        <v>4511.6572830168325</v>
      </c>
      <c r="AJ764" s="272">
        <v>0</v>
      </c>
      <c r="AK764" s="272">
        <v>-5.6843418860808015E-14</v>
      </c>
      <c r="AL764" s="272">
        <v>0</v>
      </c>
      <c r="AM764" s="272">
        <v>-696.38233005228756</v>
      </c>
      <c r="AN764" s="272">
        <v>0</v>
      </c>
      <c r="AO764" s="272">
        <v>-727.39829582161781</v>
      </c>
      <c r="AP764" s="272">
        <v>-294.70033611111114</v>
      </c>
      <c r="AQ764" s="272">
        <v>-65.190484000000012</v>
      </c>
      <c r="AR764" s="272">
        <v>0</v>
      </c>
      <c r="AS764" s="272">
        <v>-696.8321777777777</v>
      </c>
      <c r="AT764" s="272">
        <v>0</v>
      </c>
      <c r="AU764" s="272">
        <v>0</v>
      </c>
      <c r="AV764" s="272">
        <v>0</v>
      </c>
      <c r="AW764" s="272">
        <v>-696.8321777777777</v>
      </c>
      <c r="AX764" s="272">
        <v>0</v>
      </c>
      <c r="AY764" s="272">
        <v>0</v>
      </c>
      <c r="AZ764" s="272">
        <v>0</v>
      </c>
      <c r="BA764" s="272">
        <v>-696.8321777777777</v>
      </c>
      <c r="BB764" s="272">
        <v>0</v>
      </c>
      <c r="BC764" s="272">
        <v>0</v>
      </c>
      <c r="BD764" s="272">
        <v>0</v>
      </c>
      <c r="BE764" s="272">
        <v>-1018.4024392523066</v>
      </c>
    </row>
    <row r="765" spans="3:57" x14ac:dyDescent="0.3">
      <c r="C765" s="272">
        <v>437</v>
      </c>
      <c r="D765" s="272">
        <v>1573200</v>
      </c>
      <c r="E765" s="272">
        <v>6</v>
      </c>
      <c r="F765" s="272">
        <v>4.0500000000000007</v>
      </c>
      <c r="G765" s="272">
        <v>0</v>
      </c>
      <c r="H765" s="272">
        <v>410</v>
      </c>
      <c r="I765" s="272">
        <v>0</v>
      </c>
      <c r="J765" s="272">
        <v>0</v>
      </c>
      <c r="K765" s="272">
        <v>0.34411764705882408</v>
      </c>
      <c r="L765" s="272">
        <v>4.0500000000000007</v>
      </c>
      <c r="M765" s="272">
        <v>4.0500000000000007</v>
      </c>
      <c r="N765" s="272">
        <v>4.0500000000000007</v>
      </c>
      <c r="O765" s="272">
        <v>4.0500000000000007</v>
      </c>
      <c r="P765" s="272">
        <v>4.0500000000000007</v>
      </c>
      <c r="Q765" s="272">
        <v>4.0500000000000007</v>
      </c>
      <c r="R765" s="272">
        <v>4.0500000000000007</v>
      </c>
      <c r="S765" s="272">
        <v>4.0500000000000007</v>
      </c>
      <c r="T765" s="272">
        <v>17</v>
      </c>
      <c r="U765" s="272">
        <v>-4447.6030877602043</v>
      </c>
      <c r="V765" s="272">
        <v>0</v>
      </c>
      <c r="W765" s="272">
        <v>-318.81351388888885</v>
      </c>
      <c r="X765" s="272">
        <v>-705.90194214730855</v>
      </c>
      <c r="Y765" s="272">
        <v>-2604.8654098109582</v>
      </c>
      <c r="Z765" s="272">
        <v>-818.02222191304827</v>
      </c>
      <c r="AA765" s="272">
        <v>-786.26868878901325</v>
      </c>
      <c r="AB765" s="272">
        <v>0</v>
      </c>
      <c r="AC765" s="272">
        <v>-292.78248621098658</v>
      </c>
      <c r="AD765" s="272">
        <v>5061.4614083643683</v>
      </c>
      <c r="AE765" s="272">
        <v>0</v>
      </c>
      <c r="AF765" s="272">
        <v>0</v>
      </c>
      <c r="AG765" s="272">
        <v>17.149345803236685</v>
      </c>
      <c r="AH765" s="272">
        <v>55.192854395836022</v>
      </c>
      <c r="AI765" s="272">
        <v>4833.3874858103873</v>
      </c>
      <c r="AJ765" s="272">
        <v>0</v>
      </c>
      <c r="AK765" s="272">
        <v>-1.1368683772161603E-13</v>
      </c>
      <c r="AL765" s="272">
        <v>0</v>
      </c>
      <c r="AM765" s="272">
        <v>-727.2467913856209</v>
      </c>
      <c r="AN765" s="272">
        <v>0</v>
      </c>
      <c r="AO765" s="272">
        <v>-719.42614110030217</v>
      </c>
      <c r="AP765" s="272">
        <v>-318.81351388888885</v>
      </c>
      <c r="AQ765" s="272">
        <v>-64.476008000000007</v>
      </c>
      <c r="AR765" s="272">
        <v>0</v>
      </c>
      <c r="AS765" s="272">
        <v>-689.19502222222206</v>
      </c>
      <c r="AT765" s="272">
        <v>0</v>
      </c>
      <c r="AU765" s="272">
        <v>0</v>
      </c>
      <c r="AV765" s="272">
        <v>0</v>
      </c>
      <c r="AW765" s="272">
        <v>-689.19502222222206</v>
      </c>
      <c r="AX765" s="272">
        <v>0</v>
      </c>
      <c r="AY765" s="272">
        <v>0</v>
      </c>
      <c r="AZ765" s="272">
        <v>0</v>
      </c>
      <c r="BA765" s="272">
        <v>-689.19502222222206</v>
      </c>
      <c r="BB765" s="272">
        <v>0</v>
      </c>
      <c r="BC765" s="272">
        <v>0</v>
      </c>
      <c r="BD765" s="272">
        <v>0</v>
      </c>
      <c r="BE765" s="272">
        <v>-1018.4024392523066</v>
      </c>
    </row>
    <row r="766" spans="3:57" x14ac:dyDescent="0.3">
      <c r="C766" s="272">
        <v>438</v>
      </c>
      <c r="D766" s="272">
        <v>1576800</v>
      </c>
      <c r="E766" s="272">
        <v>6</v>
      </c>
      <c r="F766" s="272">
        <v>5.173333333333332</v>
      </c>
      <c r="G766" s="272">
        <v>0</v>
      </c>
      <c r="H766" s="272">
        <v>328</v>
      </c>
      <c r="I766" s="272">
        <v>0</v>
      </c>
      <c r="J766" s="272">
        <v>0</v>
      </c>
      <c r="K766" s="272">
        <v>1.4674509803921554</v>
      </c>
      <c r="L766" s="272">
        <v>5.173333333333332</v>
      </c>
      <c r="M766" s="272">
        <v>5.173333333333332</v>
      </c>
      <c r="N766" s="272">
        <v>5.173333333333332</v>
      </c>
      <c r="O766" s="272">
        <v>5.173333333333332</v>
      </c>
      <c r="P766" s="272">
        <v>5.173333333333332</v>
      </c>
      <c r="Q766" s="272">
        <v>5.173333333333332</v>
      </c>
      <c r="R766" s="272">
        <v>5.173333333333332</v>
      </c>
      <c r="S766" s="272">
        <v>5.173333333333332</v>
      </c>
      <c r="T766" s="272">
        <v>17</v>
      </c>
      <c r="U766" s="272">
        <v>-4588.4783316955836</v>
      </c>
      <c r="V766" s="272">
        <v>0</v>
      </c>
      <c r="W766" s="272">
        <v>-291.98883611111114</v>
      </c>
      <c r="X766" s="272">
        <v>-757.41206744768772</v>
      </c>
      <c r="Y766" s="272">
        <v>-2663.9269783244854</v>
      </c>
      <c r="Z766" s="272">
        <v>-875.15044981229971</v>
      </c>
      <c r="AA766" s="272">
        <v>-720.11275968096504</v>
      </c>
      <c r="AB766" s="272">
        <v>0</v>
      </c>
      <c r="AC766" s="272">
        <v>-268.14803531903499</v>
      </c>
      <c r="AD766" s="272">
        <v>5207.9150410278689</v>
      </c>
      <c r="AE766" s="272">
        <v>0</v>
      </c>
      <c r="AF766" s="272">
        <v>0</v>
      </c>
      <c r="AG766" s="272">
        <v>17.106767442975414</v>
      </c>
      <c r="AH766" s="272">
        <v>39.457419001047789</v>
      </c>
      <c r="AI766" s="272">
        <v>5056.5437683872733</v>
      </c>
      <c r="AJ766" s="272">
        <v>0</v>
      </c>
      <c r="AK766" s="272">
        <v>4.5474735088646412E-13</v>
      </c>
      <c r="AL766" s="272">
        <v>0</v>
      </c>
      <c r="AM766" s="272">
        <v>-772.67151849673189</v>
      </c>
      <c r="AN766" s="272">
        <v>0</v>
      </c>
      <c r="AO766" s="272">
        <v>-716.5877578403913</v>
      </c>
      <c r="AP766" s="272">
        <v>-291.98883611111114</v>
      </c>
      <c r="AQ766" s="272">
        <v>-64.221628000000024</v>
      </c>
      <c r="AR766" s="272">
        <v>0</v>
      </c>
      <c r="AS766" s="272">
        <v>-686.47591111111115</v>
      </c>
      <c r="AT766" s="272">
        <v>0</v>
      </c>
      <c r="AU766" s="272">
        <v>0</v>
      </c>
      <c r="AV766" s="272">
        <v>0</v>
      </c>
      <c r="AW766" s="272">
        <v>-686.47591111111115</v>
      </c>
      <c r="AX766" s="272">
        <v>0</v>
      </c>
      <c r="AY766" s="272">
        <v>0</v>
      </c>
      <c r="AZ766" s="272">
        <v>0</v>
      </c>
      <c r="BA766" s="272">
        <v>-686.47591111111115</v>
      </c>
      <c r="BB766" s="272">
        <v>0</v>
      </c>
      <c r="BC766" s="272">
        <v>0</v>
      </c>
      <c r="BD766" s="272">
        <v>0</v>
      </c>
      <c r="BE766" s="272">
        <v>-1018.4024392523066</v>
      </c>
    </row>
    <row r="767" spans="3:57" x14ac:dyDescent="0.3">
      <c r="C767" s="272">
        <v>439</v>
      </c>
      <c r="D767" s="272">
        <v>1580400</v>
      </c>
      <c r="E767" s="272">
        <v>6</v>
      </c>
      <c r="F767" s="272">
        <v>6.06</v>
      </c>
      <c r="G767" s="272">
        <v>55.154292268625028</v>
      </c>
      <c r="H767" s="272">
        <v>393.6</v>
      </c>
      <c r="I767" s="272">
        <v>195</v>
      </c>
      <c r="J767" s="272">
        <v>0</v>
      </c>
      <c r="K767" s="272">
        <v>3.0114161220043565</v>
      </c>
      <c r="L767" s="272">
        <v>6.9854507262939087</v>
      </c>
      <c r="M767" s="272">
        <v>6.798792185895663</v>
      </c>
      <c r="N767" s="272">
        <v>6.5053085660821734</v>
      </c>
      <c r="O767" s="272">
        <v>6.3082808649853668</v>
      </c>
      <c r="P767" s="272">
        <v>6.2917629637650254</v>
      </c>
      <c r="Q767" s="272">
        <v>6.3082808649853668</v>
      </c>
      <c r="R767" s="272">
        <v>6.5053085660821734</v>
      </c>
      <c r="S767" s="272">
        <v>6.798792185895663</v>
      </c>
      <c r="T767" s="272">
        <v>18.547135416666666</v>
      </c>
      <c r="U767" s="272">
        <v>-4772.6336914151343</v>
      </c>
      <c r="V767" s="272">
        <v>0</v>
      </c>
      <c r="W767" s="272">
        <v>-270.0352722222222</v>
      </c>
      <c r="X767" s="272">
        <v>-710.95566157493238</v>
      </c>
      <c r="Y767" s="272">
        <v>-2878.2251778129535</v>
      </c>
      <c r="Z767" s="272">
        <v>-913.41757980502632</v>
      </c>
      <c r="AA767" s="272">
        <v>-665.97013667039096</v>
      </c>
      <c r="AB767" s="272">
        <v>0</v>
      </c>
      <c r="AC767" s="272">
        <v>-247.98697332960893</v>
      </c>
      <c r="AD767" s="272">
        <v>14719.406780239899</v>
      </c>
      <c r="AE767" s="272">
        <v>0</v>
      </c>
      <c r="AF767" s="272">
        <v>0</v>
      </c>
      <c r="AG767" s="272">
        <v>17.078320251209981</v>
      </c>
      <c r="AH767" s="272">
        <v>28.917096398945819</v>
      </c>
      <c r="AI767" s="272">
        <v>5215.5593913764997</v>
      </c>
      <c r="AJ767" s="272">
        <v>0</v>
      </c>
      <c r="AK767" s="272">
        <v>9654.1249999999982</v>
      </c>
      <c r="AL767" s="272">
        <v>0</v>
      </c>
      <c r="AM767" s="272">
        <v>-722.13883138562096</v>
      </c>
      <c r="AN767" s="272">
        <v>0</v>
      </c>
      <c r="AO767" s="272">
        <v>-758.77212718396459</v>
      </c>
      <c r="AP767" s="272">
        <v>-270.0352722222222</v>
      </c>
      <c r="AQ767" s="272">
        <v>-68.002252000000027</v>
      </c>
      <c r="AR767" s="272">
        <v>0</v>
      </c>
      <c r="AS767" s="272">
        <v>-726.88764444444462</v>
      </c>
      <c r="AT767" s="272">
        <v>0</v>
      </c>
      <c r="AU767" s="272">
        <v>0</v>
      </c>
      <c r="AV767" s="272">
        <v>0</v>
      </c>
      <c r="AW767" s="272">
        <v>-726.88764444444462</v>
      </c>
      <c r="AX767" s="272">
        <v>0</v>
      </c>
      <c r="AY767" s="272">
        <v>0</v>
      </c>
      <c r="AZ767" s="272">
        <v>0</v>
      </c>
      <c r="BA767" s="272">
        <v>-726.88764444444462</v>
      </c>
      <c r="BB767" s="272">
        <v>0</v>
      </c>
      <c r="BC767" s="272">
        <v>0</v>
      </c>
      <c r="BD767" s="272">
        <v>0</v>
      </c>
      <c r="BE767" s="272">
        <v>-1018.4024392523066</v>
      </c>
    </row>
    <row r="768" spans="3:57" x14ac:dyDescent="0.3">
      <c r="C768" s="272">
        <v>440</v>
      </c>
      <c r="D768" s="272">
        <v>1584000</v>
      </c>
      <c r="E768" s="272">
        <v>6</v>
      </c>
      <c r="F768" s="272">
        <v>8.0066666666666659</v>
      </c>
      <c r="G768" s="272">
        <v>358.84899872559373</v>
      </c>
      <c r="H768" s="272">
        <v>196.8</v>
      </c>
      <c r="I768" s="272">
        <v>0</v>
      </c>
      <c r="J768" s="272">
        <v>0</v>
      </c>
      <c r="K768" s="272">
        <v>8.2399999999999984</v>
      </c>
      <c r="L768" s="272">
        <v>13.552929372042923</v>
      </c>
      <c r="M768" s="272">
        <v>12.434277377034412</v>
      </c>
      <c r="N768" s="272">
        <v>10.675418467572129</v>
      </c>
      <c r="O768" s="272">
        <v>9.4946236835047237</v>
      </c>
      <c r="P768" s="272">
        <v>9.395631249973075</v>
      </c>
      <c r="Q768" s="272">
        <v>9.4946236835047237</v>
      </c>
      <c r="R768" s="272">
        <v>10.675418467572129</v>
      </c>
      <c r="S768" s="272">
        <v>12.434277377034412</v>
      </c>
      <c r="T768" s="272">
        <v>18.547135416666666</v>
      </c>
      <c r="U768" s="272">
        <v>-8431.3620530362023</v>
      </c>
      <c r="V768" s="272">
        <v>0</v>
      </c>
      <c r="W768" s="272">
        <v>-260.62231024305561</v>
      </c>
      <c r="X768" s="272">
        <v>-798.79848008653039</v>
      </c>
      <c r="Y768" s="272">
        <v>-4963.8725051259389</v>
      </c>
      <c r="Z768" s="272">
        <v>-2408.068757580676</v>
      </c>
      <c r="AA768" s="272">
        <v>-642.7555709429181</v>
      </c>
      <c r="AB768" s="272">
        <v>0</v>
      </c>
      <c r="AC768" s="272">
        <v>-239.34257686958188</v>
      </c>
      <c r="AD768" s="272">
        <v>9439.832661591925</v>
      </c>
      <c r="AE768" s="272">
        <v>0</v>
      </c>
      <c r="AF768" s="272">
        <v>0</v>
      </c>
      <c r="AG768" s="272">
        <v>17.511881453783992</v>
      </c>
      <c r="AH768" s="272">
        <v>-382.77057378591957</v>
      </c>
      <c r="AI768" s="272">
        <v>9821.0078312491787</v>
      </c>
      <c r="AJ768" s="272">
        <v>0</v>
      </c>
      <c r="AK768" s="272">
        <v>-3.4106051316484809E-13</v>
      </c>
      <c r="AL768" s="272">
        <v>0</v>
      </c>
      <c r="AM768" s="272">
        <v>-650.76880704720406</v>
      </c>
      <c r="AN768" s="272">
        <v>0</v>
      </c>
      <c r="AO768" s="272">
        <v>-820.85691282435573</v>
      </c>
      <c r="AP768" s="272">
        <v>-260.62231024305561</v>
      </c>
      <c r="AQ768" s="272">
        <v>-73.566380000000009</v>
      </c>
      <c r="AR768" s="272">
        <v>0</v>
      </c>
      <c r="AS768" s="272">
        <v>-786.36355555555554</v>
      </c>
      <c r="AT768" s="272">
        <v>0</v>
      </c>
      <c r="AU768" s="272">
        <v>0</v>
      </c>
      <c r="AV768" s="272">
        <v>0</v>
      </c>
      <c r="AW768" s="272">
        <v>-786.36355555555554</v>
      </c>
      <c r="AX768" s="272">
        <v>0</v>
      </c>
      <c r="AY768" s="272">
        <v>0</v>
      </c>
      <c r="AZ768" s="272">
        <v>0</v>
      </c>
      <c r="BA768" s="272">
        <v>-786.36355555555554</v>
      </c>
      <c r="BB768" s="272">
        <v>0</v>
      </c>
      <c r="BC768" s="272">
        <v>0</v>
      </c>
      <c r="BD768" s="272">
        <v>0</v>
      </c>
      <c r="BE768" s="272">
        <v>-1018.4024392523066</v>
      </c>
    </row>
    <row r="769" spans="3:57" x14ac:dyDescent="0.3">
      <c r="C769" s="272">
        <v>441</v>
      </c>
      <c r="D769" s="272">
        <v>1587600</v>
      </c>
      <c r="E769" s="272">
        <v>6</v>
      </c>
      <c r="F769" s="272">
        <v>8.8633333333333315</v>
      </c>
      <c r="G769" s="272">
        <v>655.44584191002082</v>
      </c>
      <c r="H769" s="272">
        <v>123</v>
      </c>
      <c r="I769" s="272">
        <v>0</v>
      </c>
      <c r="J769" s="272">
        <v>0</v>
      </c>
      <c r="K769" s="272">
        <v>12.324444444444442</v>
      </c>
      <c r="L769" s="272">
        <v>18.954181797876775</v>
      </c>
      <c r="M769" s="272">
        <v>16.918910775599386</v>
      </c>
      <c r="N769" s="272">
        <v>13.718849821275732</v>
      </c>
      <c r="O769" s="272">
        <v>11.570516453980041</v>
      </c>
      <c r="P769" s="272">
        <v>11.390410011323446</v>
      </c>
      <c r="Q769" s="272">
        <v>11.570516453980041</v>
      </c>
      <c r="R769" s="272">
        <v>13.718849821275732</v>
      </c>
      <c r="S769" s="272">
        <v>16.918910775599386</v>
      </c>
      <c r="T769" s="272">
        <v>18.547135416666666</v>
      </c>
      <c r="U769" s="272">
        <v>-6931.8026208090505</v>
      </c>
      <c r="V769" s="272">
        <v>0</v>
      </c>
      <c r="W769" s="272">
        <v>-239.05766857638892</v>
      </c>
      <c r="X769" s="272">
        <v>-583.47612033500548</v>
      </c>
      <c r="Y769" s="272">
        <v>-4144.5111641231742</v>
      </c>
      <c r="Z769" s="272">
        <v>-1964.7576677744814</v>
      </c>
      <c r="AA769" s="272">
        <v>-589.5721210927835</v>
      </c>
      <c r="AB769" s="272">
        <v>0</v>
      </c>
      <c r="AC769" s="272">
        <v>-219.53868171971649</v>
      </c>
      <c r="AD769" s="272">
        <v>7779.7727249500103</v>
      </c>
      <c r="AE769" s="272">
        <v>0</v>
      </c>
      <c r="AF769" s="272">
        <v>0</v>
      </c>
      <c r="AG769" s="272">
        <v>17.842690133882758</v>
      </c>
      <c r="AH769" s="272">
        <v>-260.6646855070021</v>
      </c>
      <c r="AI769" s="272">
        <v>8455.131005989062</v>
      </c>
      <c r="AJ769" s="272">
        <v>0</v>
      </c>
      <c r="AK769" s="272">
        <v>3.1263880373444408E-13</v>
      </c>
      <c r="AL769" s="272">
        <v>0</v>
      </c>
      <c r="AM769" s="272">
        <v>-482.6687155576434</v>
      </c>
      <c r="AN769" s="272">
        <v>0</v>
      </c>
      <c r="AO769" s="272">
        <v>-751.79076214716463</v>
      </c>
      <c r="AP769" s="272">
        <v>-239.05766857638892</v>
      </c>
      <c r="AQ769" s="272">
        <v>-67.376572000000024</v>
      </c>
      <c r="AR769" s="272">
        <v>0</v>
      </c>
      <c r="AS769" s="272">
        <v>-720.19964444444452</v>
      </c>
      <c r="AT769" s="272">
        <v>0</v>
      </c>
      <c r="AU769" s="272">
        <v>0</v>
      </c>
      <c r="AV769" s="272">
        <v>0</v>
      </c>
      <c r="AW769" s="272">
        <v>-720.19964444444452</v>
      </c>
      <c r="AX769" s="272">
        <v>0</v>
      </c>
      <c r="AY769" s="272">
        <v>0</v>
      </c>
      <c r="AZ769" s="272">
        <v>0</v>
      </c>
      <c r="BA769" s="272">
        <v>-720.19964444444452</v>
      </c>
      <c r="BB769" s="272">
        <v>0</v>
      </c>
      <c r="BC769" s="272">
        <v>0</v>
      </c>
      <c r="BD769" s="272">
        <v>0</v>
      </c>
      <c r="BE769" s="272">
        <v>-1018.4024392523066</v>
      </c>
    </row>
    <row r="770" spans="3:57" x14ac:dyDescent="0.3">
      <c r="C770" s="272">
        <v>442</v>
      </c>
      <c r="D770" s="272">
        <v>1591200</v>
      </c>
      <c r="E770" s="272">
        <v>6</v>
      </c>
      <c r="F770" s="272">
        <v>10.686666666666667</v>
      </c>
      <c r="G770" s="272">
        <v>884.48151056712561</v>
      </c>
      <c r="H770" s="272">
        <v>123</v>
      </c>
      <c r="I770" s="272">
        <v>0</v>
      </c>
      <c r="J770" s="272">
        <v>0</v>
      </c>
      <c r="K770" s="272">
        <v>16.640098039215687</v>
      </c>
      <c r="L770" s="272">
        <v>24.28660526913545</v>
      </c>
      <c r="M770" s="272">
        <v>21.543569236078866</v>
      </c>
      <c r="N770" s="272">
        <v>17.230687850942694</v>
      </c>
      <c r="O770" s="272">
        <v>14.335272069453369</v>
      </c>
      <c r="P770" s="272">
        <v>14.092533654478114</v>
      </c>
      <c r="Q770" s="272">
        <v>14.335272069453369</v>
      </c>
      <c r="R770" s="272">
        <v>17.230687850942694</v>
      </c>
      <c r="S770" s="272">
        <v>21.543569236078866</v>
      </c>
      <c r="T770" s="272">
        <v>18.547135416666666</v>
      </c>
      <c r="U770" s="272">
        <v>-5546.0021932937198</v>
      </c>
      <c r="V770" s="272">
        <v>0</v>
      </c>
      <c r="W770" s="272">
        <v>-194.50964079861106</v>
      </c>
      <c r="X770" s="272">
        <v>-356.57157852288407</v>
      </c>
      <c r="Y770" s="272">
        <v>-3371.4438020013095</v>
      </c>
      <c r="Z770" s="272">
        <v>-1623.4771719709147</v>
      </c>
      <c r="AA770" s="272">
        <v>-479.70626577908041</v>
      </c>
      <c r="AB770" s="272">
        <v>0</v>
      </c>
      <c r="AC770" s="272">
        <v>-178.62798703341934</v>
      </c>
      <c r="AD770" s="272">
        <v>6115.8989775684558</v>
      </c>
      <c r="AE770" s="272">
        <v>0</v>
      </c>
      <c r="AF770" s="272">
        <v>0</v>
      </c>
      <c r="AG770" s="272">
        <v>18.097363658643566</v>
      </c>
      <c r="AH770" s="272">
        <v>-166.66216887566299</v>
      </c>
      <c r="AI770" s="272">
        <v>6786.8328335037659</v>
      </c>
      <c r="AJ770" s="272">
        <v>0</v>
      </c>
      <c r="AK770" s="272">
        <v>-1.1368683772161603E-13</v>
      </c>
      <c r="AL770" s="272">
        <v>0</v>
      </c>
      <c r="AM770" s="272">
        <v>-292.11796568981492</v>
      </c>
      <c r="AN770" s="272">
        <v>0</v>
      </c>
      <c r="AO770" s="272">
        <v>-637.50977311144607</v>
      </c>
      <c r="AP770" s="272">
        <v>-194.50964079861106</v>
      </c>
      <c r="AQ770" s="272">
        <v>-58.178563545848384</v>
      </c>
      <c r="AR770" s="272">
        <v>0</v>
      </c>
      <c r="AS770" s="272">
        <v>-639.4269740847227</v>
      </c>
      <c r="AT770" s="272">
        <v>0</v>
      </c>
      <c r="AU770" s="272">
        <v>0</v>
      </c>
      <c r="AV770" s="272">
        <v>0</v>
      </c>
      <c r="AW770" s="272">
        <v>-652.19415382859052</v>
      </c>
      <c r="AX770" s="272">
        <v>0</v>
      </c>
      <c r="AY770" s="272">
        <v>0</v>
      </c>
      <c r="AZ770" s="272">
        <v>0</v>
      </c>
      <c r="BA770" s="272">
        <v>-639.4269740847227</v>
      </c>
      <c r="BB770" s="272">
        <v>0</v>
      </c>
      <c r="BC770" s="272">
        <v>0</v>
      </c>
      <c r="BD770" s="272">
        <v>0</v>
      </c>
      <c r="BE770" s="272">
        <v>-1018.4024392523066</v>
      </c>
    </row>
    <row r="771" spans="3:57" x14ac:dyDescent="0.3">
      <c r="C771" s="272">
        <v>443</v>
      </c>
      <c r="D771" s="272">
        <v>1594800</v>
      </c>
      <c r="E771" s="272">
        <v>6</v>
      </c>
      <c r="F771" s="272">
        <v>11.59</v>
      </c>
      <c r="G771" s="272">
        <v>935.37694279828565</v>
      </c>
      <c r="H771" s="272">
        <v>123</v>
      </c>
      <c r="I771" s="272">
        <v>0</v>
      </c>
      <c r="J771" s="272">
        <v>0</v>
      </c>
      <c r="K771" s="272">
        <v>18.107320261437909</v>
      </c>
      <c r="L771" s="272">
        <v>25.983872259190761</v>
      </c>
      <c r="M771" s="272">
        <v>23.080703986430581</v>
      </c>
      <c r="N771" s="272">
        <v>18.516046340445129</v>
      </c>
      <c r="O771" s="272">
        <v>15.45160273417496</v>
      </c>
      <c r="P771" s="272">
        <v>15.194693799533299</v>
      </c>
      <c r="Q771" s="272">
        <v>15.45160273417496</v>
      </c>
      <c r="R771" s="272">
        <v>18.516046340445129</v>
      </c>
      <c r="S771" s="272">
        <v>23.080703986430581</v>
      </c>
      <c r="T771" s="272">
        <v>18.547135416666666</v>
      </c>
      <c r="U771" s="272">
        <v>-4163.9840180997708</v>
      </c>
      <c r="V771" s="272">
        <v>0</v>
      </c>
      <c r="W771" s="272">
        <v>-171.86450746527777</v>
      </c>
      <c r="X771" s="272">
        <v>-128.98198106065365</v>
      </c>
      <c r="Y771" s="272">
        <v>-2312.9335290097015</v>
      </c>
      <c r="Z771" s="272">
        <v>-1550.2040005641381</v>
      </c>
      <c r="AA771" s="272">
        <v>-423.85807077547184</v>
      </c>
      <c r="AB771" s="272">
        <v>0</v>
      </c>
      <c r="AC771" s="272">
        <v>-157.83182203702808</v>
      </c>
      <c r="AD771" s="272">
        <v>4578.3924244716027</v>
      </c>
      <c r="AE771" s="272">
        <v>0</v>
      </c>
      <c r="AF771" s="272">
        <v>0</v>
      </c>
      <c r="AG771" s="272">
        <v>18.2889174854622</v>
      </c>
      <c r="AH771" s="272">
        <v>-95.897816398496431</v>
      </c>
      <c r="AI771" s="272">
        <v>5492.9401192893138</v>
      </c>
      <c r="AJ771" s="272">
        <v>0</v>
      </c>
      <c r="AK771" s="272">
        <v>2.8421709430404007E-13</v>
      </c>
      <c r="AL771" s="272">
        <v>0</v>
      </c>
      <c r="AM771" s="272">
        <v>-91.895215831426995</v>
      </c>
      <c r="AN771" s="272">
        <v>0</v>
      </c>
      <c r="AO771" s="272">
        <v>-323.91401421031037</v>
      </c>
      <c r="AP771" s="272">
        <v>-171.86450746527777</v>
      </c>
      <c r="AQ771" s="272">
        <v>-35.304180525548226</v>
      </c>
      <c r="AR771" s="272">
        <v>0</v>
      </c>
      <c r="AS771" s="272">
        <v>-482.82610187179097</v>
      </c>
      <c r="AT771" s="272">
        <v>0</v>
      </c>
      <c r="AU771" s="272">
        <v>0</v>
      </c>
      <c r="AV771" s="272">
        <v>0</v>
      </c>
      <c r="AW771" s="272">
        <v>-559.55670653166123</v>
      </c>
      <c r="AX771" s="272">
        <v>0</v>
      </c>
      <c r="AY771" s="272">
        <v>0</v>
      </c>
      <c r="AZ771" s="272">
        <v>0</v>
      </c>
      <c r="BA771" s="272">
        <v>-482.82610187179097</v>
      </c>
      <c r="BB771" s="272">
        <v>0</v>
      </c>
      <c r="BC771" s="272">
        <v>0</v>
      </c>
      <c r="BD771" s="272">
        <v>0</v>
      </c>
      <c r="BE771" s="272">
        <v>-1202.0425310652759</v>
      </c>
    </row>
    <row r="772" spans="3:57" x14ac:dyDescent="0.3">
      <c r="C772" s="272">
        <v>444</v>
      </c>
      <c r="D772" s="272">
        <v>1598400</v>
      </c>
      <c r="E772" s="272">
        <v>6</v>
      </c>
      <c r="F772" s="272">
        <v>11.92</v>
      </c>
      <c r="G772" s="272">
        <v>922.28766147624788</v>
      </c>
      <c r="H772" s="272">
        <v>123</v>
      </c>
      <c r="I772" s="272">
        <v>0</v>
      </c>
      <c r="J772" s="272">
        <v>0</v>
      </c>
      <c r="K772" s="272">
        <v>18.292058823529413</v>
      </c>
      <c r="L772" s="272">
        <v>26.109349795897273</v>
      </c>
      <c r="M772" s="272">
        <v>23.247432627482642</v>
      </c>
      <c r="N772" s="272">
        <v>18.747634180539499</v>
      </c>
      <c r="O772" s="272">
        <v>15.726733239070885</v>
      </c>
      <c r="P772" s="272">
        <v>15.473474722274323</v>
      </c>
      <c r="Q772" s="272">
        <v>15.726733239070885</v>
      </c>
      <c r="R772" s="272">
        <v>18.747634180539499</v>
      </c>
      <c r="S772" s="272">
        <v>23.247432627482642</v>
      </c>
      <c r="T772" s="272">
        <v>18.547135416666666</v>
      </c>
      <c r="U772" s="272">
        <v>-2787.5062857538323</v>
      </c>
      <c r="V772" s="272">
        <v>0</v>
      </c>
      <c r="W772" s="272">
        <v>-163.49446302083331</v>
      </c>
      <c r="X772" s="272">
        <v>-38.895781781966264</v>
      </c>
      <c r="Y772" s="272">
        <v>-1220.3180649399178</v>
      </c>
      <c r="Z772" s="272">
        <v>-1364.7979760111152</v>
      </c>
      <c r="AA772" s="272">
        <v>-403.21558360432664</v>
      </c>
      <c r="AB772" s="272">
        <v>0</v>
      </c>
      <c r="AC772" s="272">
        <v>-150.14518920817324</v>
      </c>
      <c r="AD772" s="272">
        <v>3124.3206493206644</v>
      </c>
      <c r="AE772" s="272">
        <v>0</v>
      </c>
      <c r="AF772" s="272">
        <v>0</v>
      </c>
      <c r="AG772" s="272">
        <v>18.427086489421633</v>
      </c>
      <c r="AH772" s="272">
        <v>-44.829463179074466</v>
      </c>
      <c r="AI772" s="272">
        <v>3745.6613268986857</v>
      </c>
      <c r="AJ772" s="272">
        <v>0</v>
      </c>
      <c r="AK772" s="272">
        <v>-5.6843418860808015E-14</v>
      </c>
      <c r="AL772" s="272">
        <v>0</v>
      </c>
      <c r="AM772" s="272">
        <v>-21.558788733387711</v>
      </c>
      <c r="AN772" s="272">
        <v>0</v>
      </c>
      <c r="AO772" s="272">
        <v>20.120643576897745</v>
      </c>
      <c r="AP772" s="272">
        <v>-163.49446302083331</v>
      </c>
      <c r="AQ772" s="272">
        <v>-9.6864850045746582</v>
      </c>
      <c r="AR772" s="272">
        <v>0</v>
      </c>
      <c r="AS772" s="272">
        <v>-296.6437746381884</v>
      </c>
      <c r="AT772" s="272">
        <v>0</v>
      </c>
      <c r="AU772" s="272">
        <v>0</v>
      </c>
      <c r="AV772" s="272">
        <v>0</v>
      </c>
      <c r="AW772" s="272">
        <v>-437.15028045636944</v>
      </c>
      <c r="AX772" s="272">
        <v>0</v>
      </c>
      <c r="AY772" s="272">
        <v>0</v>
      </c>
      <c r="AZ772" s="272">
        <v>0</v>
      </c>
      <c r="BA772" s="272">
        <v>-296.6437746381884</v>
      </c>
      <c r="BB772" s="272">
        <v>0</v>
      </c>
      <c r="BC772" s="272">
        <v>0</v>
      </c>
      <c r="BD772" s="272">
        <v>0</v>
      </c>
      <c r="BE772" s="272">
        <v>-1202.0425310652759</v>
      </c>
    </row>
    <row r="773" spans="3:57" x14ac:dyDescent="0.3">
      <c r="C773" s="272">
        <v>445</v>
      </c>
      <c r="D773" s="272">
        <v>1602000</v>
      </c>
      <c r="E773" s="272">
        <v>6</v>
      </c>
      <c r="F773" s="272">
        <v>12.203333333333331</v>
      </c>
      <c r="G773" s="272">
        <v>821.31194503378606</v>
      </c>
      <c r="H773" s="272">
        <v>123</v>
      </c>
      <c r="I773" s="272">
        <v>0</v>
      </c>
      <c r="J773" s="272">
        <v>0</v>
      </c>
      <c r="K773" s="272">
        <v>17.481546840958604</v>
      </c>
      <c r="L773" s="272">
        <v>24.852591404325022</v>
      </c>
      <c r="M773" s="272">
        <v>22.301302630575453</v>
      </c>
      <c r="N773" s="272">
        <v>18.289905868809168</v>
      </c>
      <c r="O773" s="272">
        <v>15.596889193260935</v>
      </c>
      <c r="P773" s="272">
        <v>15.371118993518408</v>
      </c>
      <c r="Q773" s="272">
        <v>15.596889193260935</v>
      </c>
      <c r="R773" s="272">
        <v>18.289905868809168</v>
      </c>
      <c r="S773" s="272">
        <v>22.301302630575453</v>
      </c>
      <c r="T773" s="272">
        <v>18.547135416666666</v>
      </c>
      <c r="U773" s="272">
        <v>-1519.0918284475529</v>
      </c>
      <c r="V773" s="272">
        <v>0</v>
      </c>
      <c r="W773" s="272">
        <v>-156.49112413194447</v>
      </c>
      <c r="X773" s="272">
        <v>-15.771638784667037</v>
      </c>
      <c r="Y773" s="272">
        <v>-109.2639565817507</v>
      </c>
      <c r="Z773" s="272">
        <v>-1237.5651089491905</v>
      </c>
      <c r="AA773" s="272">
        <v>-385.94371197585224</v>
      </c>
      <c r="AB773" s="272">
        <v>0</v>
      </c>
      <c r="AC773" s="272">
        <v>-143.71367083664782</v>
      </c>
      <c r="AD773" s="272">
        <v>1812.0843416390999</v>
      </c>
      <c r="AE773" s="272">
        <v>0</v>
      </c>
      <c r="AF773" s="272">
        <v>0</v>
      </c>
      <c r="AG773" s="272">
        <v>18.521779344070797</v>
      </c>
      <c r="AH773" s="272">
        <v>-9.7843614252210234</v>
      </c>
      <c r="AI773" s="272">
        <v>2394.0580199141596</v>
      </c>
      <c r="AJ773" s="272">
        <v>0</v>
      </c>
      <c r="AK773" s="272">
        <v>8.5265128291212022E-14</v>
      </c>
      <c r="AL773" s="272">
        <v>0</v>
      </c>
      <c r="AM773" s="272">
        <v>-11.98771201007613</v>
      </c>
      <c r="AN773" s="272">
        <v>0</v>
      </c>
      <c r="AO773" s="272">
        <v>358.62612949756601</v>
      </c>
      <c r="AP773" s="272">
        <v>-156.49112413194447</v>
      </c>
      <c r="AQ773" s="272">
        <v>16.605297942763137</v>
      </c>
      <c r="AR773" s="272">
        <v>0</v>
      </c>
      <c r="AS773" s="272">
        <v>-83.598674532746713</v>
      </c>
      <c r="AT773" s="272">
        <v>0</v>
      </c>
      <c r="AU773" s="272">
        <v>0</v>
      </c>
      <c r="AV773" s="272">
        <v>0</v>
      </c>
      <c r="AW773" s="272">
        <v>-273.57793909946071</v>
      </c>
      <c r="AX773" s="272">
        <v>0</v>
      </c>
      <c r="AY773" s="272">
        <v>0</v>
      </c>
      <c r="AZ773" s="272">
        <v>0</v>
      </c>
      <c r="BA773" s="272">
        <v>-83.598674532746713</v>
      </c>
      <c r="BB773" s="272">
        <v>0</v>
      </c>
      <c r="BC773" s="272">
        <v>0</v>
      </c>
      <c r="BD773" s="272">
        <v>0</v>
      </c>
      <c r="BE773" s="272">
        <v>-1202.0425310652759</v>
      </c>
    </row>
    <row r="774" spans="3:57" x14ac:dyDescent="0.3">
      <c r="C774" s="272">
        <v>446</v>
      </c>
      <c r="D774" s="272">
        <v>1605600</v>
      </c>
      <c r="E774" s="272">
        <v>6</v>
      </c>
      <c r="F774" s="272">
        <v>13.189999999999998</v>
      </c>
      <c r="G774" s="272">
        <v>666.78251436120024</v>
      </c>
      <c r="H774" s="272">
        <v>123</v>
      </c>
      <c r="I774" s="272">
        <v>0</v>
      </c>
      <c r="J774" s="272">
        <v>0</v>
      </c>
      <c r="K774" s="272">
        <v>16.763202614379082</v>
      </c>
      <c r="L774" s="272">
        <v>23.438668948029758</v>
      </c>
      <c r="M774" s="272">
        <v>21.371566364918795</v>
      </c>
      <c r="N774" s="272">
        <v>18.121456579838082</v>
      </c>
      <c r="O774" s="272">
        <v>15.939523360963239</v>
      </c>
      <c r="P774" s="272">
        <v>15.756600060441922</v>
      </c>
      <c r="Q774" s="272">
        <v>15.939523360963239</v>
      </c>
      <c r="R774" s="272">
        <v>18.121456579838082</v>
      </c>
      <c r="S774" s="272">
        <v>21.371566364918795</v>
      </c>
      <c r="T774" s="272">
        <v>18.547135416666666</v>
      </c>
      <c r="U774" s="272">
        <v>-997.00977319144545</v>
      </c>
      <c r="V774" s="272">
        <v>0</v>
      </c>
      <c r="W774" s="272">
        <v>-132.45874357638891</v>
      </c>
      <c r="X774" s="272">
        <v>-44.212875108517757</v>
      </c>
      <c r="Y774" s="272">
        <v>338.13098214578253</v>
      </c>
      <c r="Z774" s="272">
        <v>-1158.4691366523214</v>
      </c>
      <c r="AA774" s="272">
        <v>-326.67424087532436</v>
      </c>
      <c r="AB774" s="272">
        <v>0</v>
      </c>
      <c r="AC774" s="272">
        <v>-121.64352693717572</v>
      </c>
      <c r="AD774" s="272">
        <v>1209.9219568272008</v>
      </c>
      <c r="AE774" s="272">
        <v>0</v>
      </c>
      <c r="AF774" s="272">
        <v>0</v>
      </c>
      <c r="AG774" s="272">
        <v>18.580521572622754</v>
      </c>
      <c r="AH774" s="272">
        <v>12.001883445883221</v>
      </c>
      <c r="AI774" s="272">
        <v>1461.8269064895196</v>
      </c>
      <c r="AJ774" s="272">
        <v>0</v>
      </c>
      <c r="AK774" s="272">
        <v>-2.8421709430404007E-14</v>
      </c>
      <c r="AL774" s="272">
        <v>0</v>
      </c>
      <c r="AM774" s="272">
        <v>-48.854388861202033</v>
      </c>
      <c r="AN774" s="272">
        <v>0</v>
      </c>
      <c r="AO774" s="272">
        <v>470.19170218095786</v>
      </c>
      <c r="AP774" s="272">
        <v>-132.45874357638891</v>
      </c>
      <c r="AQ774" s="272">
        <v>25.641217650483803</v>
      </c>
      <c r="AR774" s="272">
        <v>0</v>
      </c>
      <c r="AS774" s="272">
        <v>-3.1927124369652575</v>
      </c>
      <c r="AT774" s="272">
        <v>0</v>
      </c>
      <c r="AU774" s="272">
        <v>0</v>
      </c>
      <c r="AV774" s="272">
        <v>0</v>
      </c>
      <c r="AW774" s="272">
        <v>-204.9453059353647</v>
      </c>
      <c r="AX774" s="272">
        <v>0</v>
      </c>
      <c r="AY774" s="272">
        <v>0</v>
      </c>
      <c r="AZ774" s="272">
        <v>0</v>
      </c>
      <c r="BA774" s="272">
        <v>-3.1927124369652575</v>
      </c>
      <c r="BB774" s="272">
        <v>0</v>
      </c>
      <c r="BC774" s="272">
        <v>0</v>
      </c>
      <c r="BD774" s="272">
        <v>0</v>
      </c>
      <c r="BE774" s="272">
        <v>-1202.0425310652759</v>
      </c>
    </row>
    <row r="775" spans="3:57" x14ac:dyDescent="0.3">
      <c r="C775" s="272">
        <v>447</v>
      </c>
      <c r="D775" s="272">
        <v>1609200</v>
      </c>
      <c r="E775" s="272">
        <v>6</v>
      </c>
      <c r="F775" s="272">
        <v>13.113333333333333</v>
      </c>
      <c r="G775" s="272">
        <v>282.06458790378429</v>
      </c>
      <c r="H775" s="272">
        <v>123</v>
      </c>
      <c r="I775" s="272">
        <v>0</v>
      </c>
      <c r="J775" s="272">
        <v>0</v>
      </c>
      <c r="K775" s="272">
        <v>12.51932461873638</v>
      </c>
      <c r="L775" s="272">
        <v>17.494730565358207</v>
      </c>
      <c r="M775" s="272">
        <v>16.611025805073709</v>
      </c>
      <c r="N775" s="272">
        <v>15.221574932151604</v>
      </c>
      <c r="O775" s="272">
        <v>14.288779052597002</v>
      </c>
      <c r="P775" s="272">
        <v>14.210577712828776</v>
      </c>
      <c r="Q775" s="272">
        <v>14.288779052597002</v>
      </c>
      <c r="R775" s="272">
        <v>15.221574932151604</v>
      </c>
      <c r="S775" s="272">
        <v>16.611025805073709</v>
      </c>
      <c r="T775" s="272">
        <v>18.547135416666666</v>
      </c>
      <c r="U775" s="272">
        <v>-899.54658139364471</v>
      </c>
      <c r="V775" s="272">
        <v>0</v>
      </c>
      <c r="W775" s="272">
        <v>-133.91172413194442</v>
      </c>
      <c r="X775" s="272">
        <v>-74.288796319371755</v>
      </c>
      <c r="Y775" s="272">
        <v>435.65116189615918</v>
      </c>
      <c r="Z775" s="272">
        <v>-1126.9972228384877</v>
      </c>
      <c r="AA775" s="272">
        <v>-330.25763074583875</v>
      </c>
      <c r="AB775" s="272">
        <v>0</v>
      </c>
      <c r="AC775" s="272">
        <v>-122.97787206666111</v>
      </c>
      <c r="AD775" s="272">
        <v>1165.8400738187929</v>
      </c>
      <c r="AE775" s="272">
        <v>0</v>
      </c>
      <c r="AF775" s="272">
        <v>0</v>
      </c>
      <c r="AG775" s="272">
        <v>18.603459943762982</v>
      </c>
      <c r="AH775" s="272">
        <v>20.6705273856406</v>
      </c>
      <c r="AI775" s="272">
        <v>1152.554210897642</v>
      </c>
      <c r="AJ775" s="272">
        <v>0</v>
      </c>
      <c r="AK775" s="272">
        <v>1.4210854715202004E-14</v>
      </c>
      <c r="AL775" s="272">
        <v>0</v>
      </c>
      <c r="AM775" s="272">
        <v>-82.282753065268764</v>
      </c>
      <c r="AN775" s="272">
        <v>0</v>
      </c>
      <c r="AO775" s="272">
        <v>479.81799084683939</v>
      </c>
      <c r="AP775" s="272">
        <v>-133.91172413194442</v>
      </c>
      <c r="AQ775" s="272">
        <v>26.719484659949536</v>
      </c>
      <c r="AR775" s="272">
        <v>0</v>
      </c>
      <c r="AS775" s="272">
        <v>11.955649165505861</v>
      </c>
      <c r="AT775" s="272">
        <v>0</v>
      </c>
      <c r="AU775" s="272">
        <v>0</v>
      </c>
      <c r="AV775" s="272">
        <v>0</v>
      </c>
      <c r="AW775" s="272">
        <v>-187.16106822076537</v>
      </c>
      <c r="AX775" s="272">
        <v>0</v>
      </c>
      <c r="AY775" s="272">
        <v>0</v>
      </c>
      <c r="AZ775" s="272">
        <v>0</v>
      </c>
      <c r="BA775" s="272">
        <v>11.955649165505861</v>
      </c>
      <c r="BB775" s="272">
        <v>0</v>
      </c>
      <c r="BC775" s="272">
        <v>0</v>
      </c>
      <c r="BD775" s="272">
        <v>0</v>
      </c>
      <c r="BE775" s="272">
        <v>-1202.0425310652759</v>
      </c>
    </row>
    <row r="776" spans="3:57" x14ac:dyDescent="0.3">
      <c r="C776" s="272">
        <v>448</v>
      </c>
      <c r="D776" s="272">
        <v>1612800</v>
      </c>
      <c r="E776" s="272">
        <v>6</v>
      </c>
      <c r="F776" s="272">
        <v>13</v>
      </c>
      <c r="G776" s="272">
        <v>69.775645713762856</v>
      </c>
      <c r="H776" s="272">
        <v>147.59999999999997</v>
      </c>
      <c r="I776" s="272">
        <v>195</v>
      </c>
      <c r="J776" s="272">
        <v>0</v>
      </c>
      <c r="K776" s="272">
        <v>10.067701525054467</v>
      </c>
      <c r="L776" s="272">
        <v>14.089176057801822</v>
      </c>
      <c r="M776" s="272">
        <v>13.869494979804118</v>
      </c>
      <c r="N776" s="272">
        <v>13.524089953933139</v>
      </c>
      <c r="O776" s="272">
        <v>13.292205263953196</v>
      </c>
      <c r="P776" s="272">
        <v>13.272765112226937</v>
      </c>
      <c r="Q776" s="272">
        <v>13.292205263953196</v>
      </c>
      <c r="R776" s="272">
        <v>13.524089953933139</v>
      </c>
      <c r="S776" s="272">
        <v>13.869494979804118</v>
      </c>
      <c r="T776" s="272">
        <v>18.547135416666666</v>
      </c>
      <c r="U776" s="272">
        <v>-1252.3367961045003</v>
      </c>
      <c r="V776" s="272">
        <v>0</v>
      </c>
      <c r="W776" s="272">
        <v>-136.69032690972222</v>
      </c>
      <c r="X776" s="272">
        <v>-269.17565977159364</v>
      </c>
      <c r="Y776" s="272">
        <v>285.6584451741752</v>
      </c>
      <c r="Z776" s="272">
        <v>-1132.1292545973597</v>
      </c>
      <c r="AA776" s="272">
        <v>-337.11031505052688</v>
      </c>
      <c r="AB776" s="272">
        <v>0</v>
      </c>
      <c r="AC776" s="272">
        <v>-125.52960276197304</v>
      </c>
      <c r="AD776" s="272">
        <v>1345.7826874076413</v>
      </c>
      <c r="AE776" s="272">
        <v>0</v>
      </c>
      <c r="AF776" s="272">
        <v>0</v>
      </c>
      <c r="AG776" s="272">
        <v>18.599342340775458</v>
      </c>
      <c r="AH776" s="272">
        <v>19.256957296819547</v>
      </c>
      <c r="AI776" s="272">
        <v>1232.1942233064419</v>
      </c>
      <c r="AJ776" s="272">
        <v>0</v>
      </c>
      <c r="AK776" s="272">
        <v>9.9475983006414026E-14</v>
      </c>
      <c r="AL776" s="272">
        <v>0</v>
      </c>
      <c r="AM776" s="272">
        <v>-276.62294356926299</v>
      </c>
      <c r="AN776" s="272">
        <v>0</v>
      </c>
      <c r="AO776" s="272">
        <v>401.51746780208822</v>
      </c>
      <c r="AP776" s="272">
        <v>-136.69032690972222</v>
      </c>
      <c r="AQ776" s="272">
        <v>21.443396236419982</v>
      </c>
      <c r="AR776" s="272">
        <v>0</v>
      </c>
      <c r="AS776" s="272">
        <v>-15.175725153849191</v>
      </c>
      <c r="AT776" s="272">
        <v>0</v>
      </c>
      <c r="AU776" s="272">
        <v>0</v>
      </c>
      <c r="AV776" s="272">
        <v>0</v>
      </c>
      <c r="AW776" s="272">
        <v>-192.99807805560818</v>
      </c>
      <c r="AX776" s="272">
        <v>0</v>
      </c>
      <c r="AY776" s="272">
        <v>0</v>
      </c>
      <c r="AZ776" s="272">
        <v>0</v>
      </c>
      <c r="BA776" s="272">
        <v>-15.175725153849191</v>
      </c>
      <c r="BB776" s="272">
        <v>0</v>
      </c>
      <c r="BC776" s="272">
        <v>0</v>
      </c>
      <c r="BD776" s="272">
        <v>0</v>
      </c>
      <c r="BE776" s="272">
        <v>-1202.0425310652759</v>
      </c>
    </row>
    <row r="777" spans="3:57" x14ac:dyDescent="0.3">
      <c r="C777" s="272">
        <v>449</v>
      </c>
      <c r="D777" s="272">
        <v>1616400</v>
      </c>
      <c r="E777" s="272">
        <v>6</v>
      </c>
      <c r="F777" s="272">
        <v>11.453333333333337</v>
      </c>
      <c r="G777" s="272">
        <v>0</v>
      </c>
      <c r="H777" s="272">
        <v>246</v>
      </c>
      <c r="I777" s="272">
        <v>195</v>
      </c>
      <c r="J777" s="272">
        <v>0</v>
      </c>
      <c r="K777" s="272">
        <v>7.7474509803921601</v>
      </c>
      <c r="L777" s="272">
        <v>11.453333333333337</v>
      </c>
      <c r="M777" s="272">
        <v>11.453333333333337</v>
      </c>
      <c r="N777" s="272">
        <v>11.453333333333337</v>
      </c>
      <c r="O777" s="272">
        <v>11.453333333333337</v>
      </c>
      <c r="P777" s="272">
        <v>11.453333333333337</v>
      </c>
      <c r="Q777" s="272">
        <v>11.453333333333337</v>
      </c>
      <c r="R777" s="272">
        <v>11.453333333333337</v>
      </c>
      <c r="S777" s="272">
        <v>11.453333333333337</v>
      </c>
      <c r="T777" s="272">
        <v>18.547135416666666</v>
      </c>
      <c r="U777" s="272">
        <v>-1537.1526281497363</v>
      </c>
      <c r="V777" s="272">
        <v>0</v>
      </c>
      <c r="W777" s="272">
        <v>-174.22679913194435</v>
      </c>
      <c r="X777" s="272">
        <v>-386.18651132658158</v>
      </c>
      <c r="Y777" s="272">
        <v>172.10197879402472</v>
      </c>
      <c r="Z777" s="272">
        <v>-1148.841296485235</v>
      </c>
      <c r="AA777" s="272">
        <v>-429.68403451405561</v>
      </c>
      <c r="AB777" s="272">
        <v>0</v>
      </c>
      <c r="AC777" s="272">
        <v>-160.00123329844399</v>
      </c>
      <c r="AD777" s="272">
        <v>1672.6496749884204</v>
      </c>
      <c r="AE777" s="272">
        <v>0</v>
      </c>
      <c r="AF777" s="272">
        <v>0</v>
      </c>
      <c r="AG777" s="272">
        <v>18.586788522907376</v>
      </c>
      <c r="AH777" s="272">
        <v>14.65378185953103</v>
      </c>
      <c r="AI777" s="272">
        <v>1488.0553509679173</v>
      </c>
      <c r="AJ777" s="272">
        <v>0</v>
      </c>
      <c r="AK777" s="272">
        <v>5.6843418860808015E-14</v>
      </c>
      <c r="AL777" s="272">
        <v>0</v>
      </c>
      <c r="AM777" s="272">
        <v>-391.85359935793377</v>
      </c>
      <c r="AN777" s="272">
        <v>0</v>
      </c>
      <c r="AO777" s="272">
        <v>311.94636047465355</v>
      </c>
      <c r="AP777" s="272">
        <v>-174.22679913194435</v>
      </c>
      <c r="AQ777" s="272">
        <v>16.153502231642356</v>
      </c>
      <c r="AR777" s="272">
        <v>0</v>
      </c>
      <c r="AS777" s="272">
        <v>-25.710577999687256</v>
      </c>
      <c r="AT777" s="272">
        <v>0</v>
      </c>
      <c r="AU777" s="272">
        <v>0</v>
      </c>
      <c r="AV777" s="272">
        <v>0</v>
      </c>
      <c r="AW777" s="272">
        <v>-170.05517047294688</v>
      </c>
      <c r="AX777" s="272">
        <v>0</v>
      </c>
      <c r="AY777" s="272">
        <v>0</v>
      </c>
      <c r="AZ777" s="272">
        <v>0</v>
      </c>
      <c r="BA777" s="272">
        <v>-25.710577999687256</v>
      </c>
      <c r="BB777" s="272">
        <v>0</v>
      </c>
      <c r="BC777" s="272">
        <v>0</v>
      </c>
      <c r="BD777" s="272">
        <v>0</v>
      </c>
      <c r="BE777" s="272">
        <v>-1202.0425310652759</v>
      </c>
    </row>
    <row r="778" spans="3:57" x14ac:dyDescent="0.3">
      <c r="C778" s="272">
        <v>450</v>
      </c>
      <c r="D778" s="272">
        <v>1620000</v>
      </c>
      <c r="E778" s="272">
        <v>6</v>
      </c>
      <c r="F778" s="272">
        <v>10.830000000000004</v>
      </c>
      <c r="G778" s="272">
        <v>0</v>
      </c>
      <c r="H778" s="272">
        <v>246</v>
      </c>
      <c r="I778" s="272">
        <v>195</v>
      </c>
      <c r="J778" s="272">
        <v>0</v>
      </c>
      <c r="K778" s="272">
        <v>7.124117647058827</v>
      </c>
      <c r="L778" s="272">
        <v>10.830000000000004</v>
      </c>
      <c r="M778" s="272">
        <v>10.830000000000004</v>
      </c>
      <c r="N778" s="272">
        <v>10.830000000000004</v>
      </c>
      <c r="O778" s="272">
        <v>10.830000000000004</v>
      </c>
      <c r="P778" s="272">
        <v>10.830000000000004</v>
      </c>
      <c r="Q778" s="272">
        <v>10.830000000000004</v>
      </c>
      <c r="R778" s="272">
        <v>10.830000000000004</v>
      </c>
      <c r="S778" s="272">
        <v>10.830000000000004</v>
      </c>
      <c r="T778" s="272">
        <v>18.547135416666666</v>
      </c>
      <c r="U778" s="272">
        <v>-2534.4870678581633</v>
      </c>
      <c r="V778" s="272">
        <v>0</v>
      </c>
      <c r="W778" s="272">
        <v>-189.97130190972211</v>
      </c>
      <c r="X778" s="272">
        <v>-495.64685953729099</v>
      </c>
      <c r="Y778" s="272">
        <v>-684.86150076184117</v>
      </c>
      <c r="Z778" s="272">
        <v>-1164.007405649309</v>
      </c>
      <c r="AA778" s="272">
        <v>-468.51366066043255</v>
      </c>
      <c r="AB778" s="272">
        <v>0</v>
      </c>
      <c r="AC778" s="272">
        <v>-174.46020215206707</v>
      </c>
      <c r="AD778" s="272">
        <v>2725.9845115566113</v>
      </c>
      <c r="AE778" s="272">
        <v>0</v>
      </c>
      <c r="AF778" s="272">
        <v>0</v>
      </c>
      <c r="AG778" s="272">
        <v>18.575483456367802</v>
      </c>
      <c r="AH778" s="272">
        <v>10.476419114051609</v>
      </c>
      <c r="AI778" s="272">
        <v>2175.1572441432286</v>
      </c>
      <c r="AJ778" s="272">
        <v>0</v>
      </c>
      <c r="AK778" s="272">
        <v>1.9895196601282805E-13</v>
      </c>
      <c r="AL778" s="272">
        <v>0</v>
      </c>
      <c r="AM778" s="272">
        <v>-499.69842724464399</v>
      </c>
      <c r="AN778" s="272">
        <v>0</v>
      </c>
      <c r="AO778" s="272">
        <v>-60.505536727778548</v>
      </c>
      <c r="AP778" s="272">
        <v>-189.97130190972211</v>
      </c>
      <c r="AQ778" s="272">
        <v>-10.561292225667435</v>
      </c>
      <c r="AR778" s="272">
        <v>0</v>
      </c>
      <c r="AS778" s="272">
        <v>-199.25553072219347</v>
      </c>
      <c r="AT778" s="272">
        <v>0</v>
      </c>
      <c r="AU778" s="272">
        <v>0</v>
      </c>
      <c r="AV778" s="272">
        <v>0</v>
      </c>
      <c r="AW778" s="272">
        <v>-262.09607241442899</v>
      </c>
      <c r="AX778" s="272">
        <v>0</v>
      </c>
      <c r="AY778" s="272">
        <v>0</v>
      </c>
      <c r="AZ778" s="272">
        <v>0</v>
      </c>
      <c r="BA778" s="272">
        <v>-199.25553072219347</v>
      </c>
      <c r="BB778" s="272">
        <v>0</v>
      </c>
      <c r="BC778" s="272">
        <v>0</v>
      </c>
      <c r="BD778" s="272">
        <v>0</v>
      </c>
      <c r="BE778" s="272">
        <v>-1202.0425310652759</v>
      </c>
    </row>
    <row r="779" spans="3:57" x14ac:dyDescent="0.3">
      <c r="C779" s="272">
        <v>451</v>
      </c>
      <c r="D779" s="272">
        <v>1623600</v>
      </c>
      <c r="E779" s="272">
        <v>6</v>
      </c>
      <c r="F779" s="272">
        <v>9.2466666666666661</v>
      </c>
      <c r="G779" s="272">
        <v>0</v>
      </c>
      <c r="H779" s="272">
        <v>368.99999999999994</v>
      </c>
      <c r="I779" s="272">
        <v>195</v>
      </c>
      <c r="J779" s="272">
        <v>0</v>
      </c>
      <c r="K779" s="272">
        <v>5.5407843137254895</v>
      </c>
      <c r="L779" s="272">
        <v>9.2466666666666661</v>
      </c>
      <c r="M779" s="272">
        <v>9.2466666666666661</v>
      </c>
      <c r="N779" s="272">
        <v>9.2466666666666661</v>
      </c>
      <c r="O779" s="272">
        <v>9.2466666666666661</v>
      </c>
      <c r="P779" s="272">
        <v>9.2466666666666661</v>
      </c>
      <c r="Q779" s="272">
        <v>9.2466666666666661</v>
      </c>
      <c r="R779" s="272">
        <v>9.2466666666666661</v>
      </c>
      <c r="S779" s="272">
        <v>9.2466666666666661</v>
      </c>
      <c r="T779" s="272">
        <v>18.547135416666666</v>
      </c>
      <c r="U779" s="272">
        <v>-3129.8221326942685</v>
      </c>
      <c r="V779" s="272">
        <v>0</v>
      </c>
      <c r="W779" s="272">
        <v>-228.60606857638888</v>
      </c>
      <c r="X779" s="272">
        <v>-527.06036547204462</v>
      </c>
      <c r="Y779" s="272">
        <v>-1199.3045114007523</v>
      </c>
      <c r="Z779" s="272">
        <v>-1174.8511872450827</v>
      </c>
      <c r="AA779" s="272">
        <v>-563.79603109111792</v>
      </c>
      <c r="AB779" s="272">
        <v>0</v>
      </c>
      <c r="AC779" s="272">
        <v>-209.94045172138203</v>
      </c>
      <c r="AD779" s="272">
        <v>3334.1190144861544</v>
      </c>
      <c r="AE779" s="272">
        <v>0</v>
      </c>
      <c r="AF779" s="272">
        <v>0</v>
      </c>
      <c r="AG779" s="272">
        <v>18.567401454591138</v>
      </c>
      <c r="AH779" s="272">
        <v>7.4896010206143373</v>
      </c>
      <c r="AI779" s="272">
        <v>2993.9016908577528</v>
      </c>
      <c r="AJ779" s="272">
        <v>0</v>
      </c>
      <c r="AK779" s="272">
        <v>0</v>
      </c>
      <c r="AL779" s="272">
        <v>0</v>
      </c>
      <c r="AM779" s="272">
        <v>-529.95683470506515</v>
      </c>
      <c r="AN779" s="272">
        <v>0</v>
      </c>
      <c r="AO779" s="272">
        <v>-279.33076924807443</v>
      </c>
      <c r="AP779" s="272">
        <v>-228.60606857638888</v>
      </c>
      <c r="AQ779" s="272">
        <v>-26.346521682638624</v>
      </c>
      <c r="AR779" s="272">
        <v>0</v>
      </c>
      <c r="AS779" s="272">
        <v>-303.6810460229371</v>
      </c>
      <c r="AT779" s="272">
        <v>0</v>
      </c>
      <c r="AU779" s="272">
        <v>0</v>
      </c>
      <c r="AV779" s="272">
        <v>0</v>
      </c>
      <c r="AW779" s="272">
        <v>-319.73139774132574</v>
      </c>
      <c r="AX779" s="272">
        <v>0</v>
      </c>
      <c r="AY779" s="272">
        <v>0</v>
      </c>
      <c r="AZ779" s="272">
        <v>0</v>
      </c>
      <c r="BA779" s="272">
        <v>-303.6810460229371</v>
      </c>
      <c r="BB779" s="272">
        <v>0</v>
      </c>
      <c r="BC779" s="272">
        <v>0</v>
      </c>
      <c r="BD779" s="272">
        <v>0</v>
      </c>
      <c r="BE779" s="272">
        <v>-1202.0425310652759</v>
      </c>
    </row>
    <row r="780" spans="3:57" x14ac:dyDescent="0.3">
      <c r="C780" s="272">
        <v>452</v>
      </c>
      <c r="D780" s="272">
        <v>1627200</v>
      </c>
      <c r="E780" s="272">
        <v>6</v>
      </c>
      <c r="F780" s="272">
        <v>7.6733333333333338</v>
      </c>
      <c r="G780" s="272">
        <v>0</v>
      </c>
      <c r="H780" s="272">
        <v>442.8</v>
      </c>
      <c r="I780" s="272">
        <v>195</v>
      </c>
      <c r="J780" s="272">
        <v>0</v>
      </c>
      <c r="K780" s="272">
        <v>3.9674509803921572</v>
      </c>
      <c r="L780" s="272">
        <v>7.6733333333333338</v>
      </c>
      <c r="M780" s="272">
        <v>7.6733333333333338</v>
      </c>
      <c r="N780" s="272">
        <v>7.6733333333333338</v>
      </c>
      <c r="O780" s="272">
        <v>7.6733333333333338</v>
      </c>
      <c r="P780" s="272">
        <v>7.6733333333333338</v>
      </c>
      <c r="Q780" s="272">
        <v>7.6733333333333338</v>
      </c>
      <c r="R780" s="272">
        <v>7.6733333333333338</v>
      </c>
      <c r="S780" s="272">
        <v>7.6733333333333338</v>
      </c>
      <c r="T780" s="272">
        <v>18.547135416666666</v>
      </c>
      <c r="U780" s="272">
        <v>-3802.1614700220107</v>
      </c>
      <c r="V780" s="272">
        <v>0</v>
      </c>
      <c r="W780" s="272">
        <v>-267.39284357638888</v>
      </c>
      <c r="X780" s="272">
        <v>-600.66683702987973</v>
      </c>
      <c r="Y780" s="272">
        <v>-1751.4983733964257</v>
      </c>
      <c r="Z780" s="272">
        <v>-1182.6034160193165</v>
      </c>
      <c r="AA780" s="272">
        <v>-659.45328962324231</v>
      </c>
      <c r="AB780" s="272">
        <v>0</v>
      </c>
      <c r="AC780" s="272">
        <v>-245.56029818925759</v>
      </c>
      <c r="AD780" s="272">
        <v>4065.2507356336364</v>
      </c>
      <c r="AE780" s="272">
        <v>0</v>
      </c>
      <c r="AF780" s="272">
        <v>0</v>
      </c>
      <c r="AG780" s="272">
        <v>18.561623624581092</v>
      </c>
      <c r="AH780" s="272">
        <v>5.3543222008739582</v>
      </c>
      <c r="AI780" s="272">
        <v>3649.4533623566749</v>
      </c>
      <c r="AJ780" s="272">
        <v>0</v>
      </c>
      <c r="AK780" s="272">
        <v>-5.6843418860808015E-14</v>
      </c>
      <c r="AL780" s="272">
        <v>0</v>
      </c>
      <c r="AM780" s="272">
        <v>-602.73752537173198</v>
      </c>
      <c r="AN780" s="272">
        <v>0</v>
      </c>
      <c r="AO780" s="272">
        <v>-447.43386822948946</v>
      </c>
      <c r="AP780" s="272">
        <v>-267.39284357638888</v>
      </c>
      <c r="AQ780" s="272">
        <v>-40.120494125914554</v>
      </c>
      <c r="AR780" s="272">
        <v>0</v>
      </c>
      <c r="AS780" s="272">
        <v>-429.20479995779198</v>
      </c>
      <c r="AT780" s="272">
        <v>0</v>
      </c>
      <c r="AU780" s="272">
        <v>0</v>
      </c>
      <c r="AV780" s="272">
        <v>0</v>
      </c>
      <c r="AW780" s="272">
        <v>-429.45947579738771</v>
      </c>
      <c r="AX780" s="272">
        <v>0</v>
      </c>
      <c r="AY780" s="272">
        <v>0</v>
      </c>
      <c r="AZ780" s="272">
        <v>0</v>
      </c>
      <c r="BA780" s="272">
        <v>-429.20479995779198</v>
      </c>
      <c r="BB780" s="272">
        <v>0</v>
      </c>
      <c r="BC780" s="272">
        <v>0</v>
      </c>
      <c r="BD780" s="272">
        <v>0</v>
      </c>
      <c r="BE780" s="272">
        <v>-1202.0425310652759</v>
      </c>
    </row>
    <row r="781" spans="3:57" x14ac:dyDescent="0.3">
      <c r="C781" s="272">
        <v>453</v>
      </c>
      <c r="D781" s="272">
        <v>1630800</v>
      </c>
      <c r="E781" s="272">
        <v>6</v>
      </c>
      <c r="F781" s="272">
        <v>6.7633333333333336</v>
      </c>
      <c r="G781" s="272">
        <v>0</v>
      </c>
      <c r="H781" s="272">
        <v>492</v>
      </c>
      <c r="I781" s="272">
        <v>195</v>
      </c>
      <c r="J781" s="272">
        <v>0</v>
      </c>
      <c r="K781" s="272">
        <v>3.057450980392157</v>
      </c>
      <c r="L781" s="272">
        <v>6.7633333333333336</v>
      </c>
      <c r="M781" s="272">
        <v>6.7633333333333336</v>
      </c>
      <c r="N781" s="272">
        <v>6.7633333333333336</v>
      </c>
      <c r="O781" s="272">
        <v>6.7633333333333336</v>
      </c>
      <c r="P781" s="272">
        <v>6.7633333333333336</v>
      </c>
      <c r="Q781" s="272">
        <v>6.7633333333333336</v>
      </c>
      <c r="R781" s="272">
        <v>6.7633333333333336</v>
      </c>
      <c r="S781" s="272">
        <v>6.7633333333333336</v>
      </c>
      <c r="T781" s="272">
        <v>18.547135416666666</v>
      </c>
      <c r="U781" s="272">
        <v>-4074.1328143342862</v>
      </c>
      <c r="V781" s="272">
        <v>0</v>
      </c>
      <c r="W781" s="272">
        <v>-290.09686302083327</v>
      </c>
      <c r="X781" s="272">
        <v>-674.32423449806697</v>
      </c>
      <c r="Y781" s="272">
        <v>-1921.566225788597</v>
      </c>
      <c r="Z781" s="272">
        <v>-1188.1454910267892</v>
      </c>
      <c r="AA781" s="272">
        <v>-715.44671154903006</v>
      </c>
      <c r="AB781" s="272">
        <v>0</v>
      </c>
      <c r="AC781" s="272">
        <v>-266.41054126346967</v>
      </c>
      <c r="AD781" s="272">
        <v>4365.9822576076904</v>
      </c>
      <c r="AE781" s="272">
        <v>0</v>
      </c>
      <c r="AF781" s="272">
        <v>0</v>
      </c>
      <c r="AG781" s="272">
        <v>18.557493048945538</v>
      </c>
      <c r="AH781" s="272">
        <v>3.827809539095798</v>
      </c>
      <c r="AI781" s="272">
        <v>4154.1278014502568</v>
      </c>
      <c r="AJ781" s="272">
        <v>0</v>
      </c>
      <c r="AK781" s="272">
        <v>2.2737367544323206E-13</v>
      </c>
      <c r="AL781" s="272">
        <v>0</v>
      </c>
      <c r="AM781" s="272">
        <v>-675.80457137173187</v>
      </c>
      <c r="AN781" s="272">
        <v>0</v>
      </c>
      <c r="AO781" s="272">
        <v>-489.12373415006869</v>
      </c>
      <c r="AP781" s="272">
        <v>-290.09686302083327</v>
      </c>
      <c r="AQ781" s="272">
        <v>-43.835974249999992</v>
      </c>
      <c r="AR781" s="272">
        <v>0</v>
      </c>
      <c r="AS781" s="272">
        <v>-468.57018888888865</v>
      </c>
      <c r="AT781" s="272">
        <v>0</v>
      </c>
      <c r="AU781" s="272">
        <v>0</v>
      </c>
      <c r="AV781" s="272">
        <v>0</v>
      </c>
      <c r="AW781" s="272">
        <v>-468.57018888888865</v>
      </c>
      <c r="AX781" s="272">
        <v>0</v>
      </c>
      <c r="AY781" s="272">
        <v>0</v>
      </c>
      <c r="AZ781" s="272">
        <v>0</v>
      </c>
      <c r="BA781" s="272">
        <v>-468.57018888888865</v>
      </c>
      <c r="BB781" s="272">
        <v>0</v>
      </c>
      <c r="BC781" s="272">
        <v>0</v>
      </c>
      <c r="BD781" s="272">
        <v>0</v>
      </c>
      <c r="BE781" s="272">
        <v>-1202.0425310652759</v>
      </c>
    </row>
    <row r="782" spans="3:57" x14ac:dyDescent="0.3">
      <c r="C782" s="272">
        <v>454</v>
      </c>
      <c r="D782" s="272">
        <v>1634400</v>
      </c>
      <c r="E782" s="272">
        <v>6</v>
      </c>
      <c r="F782" s="272">
        <v>5.7966666666666669</v>
      </c>
      <c r="G782" s="272">
        <v>0</v>
      </c>
      <c r="H782" s="272">
        <v>410</v>
      </c>
      <c r="I782" s="272">
        <v>0</v>
      </c>
      <c r="J782" s="272">
        <v>0</v>
      </c>
      <c r="K782" s="272">
        <v>2.0907843137254902</v>
      </c>
      <c r="L782" s="272">
        <v>5.7966666666666669</v>
      </c>
      <c r="M782" s="272">
        <v>5.7966666666666669</v>
      </c>
      <c r="N782" s="272">
        <v>5.7966666666666669</v>
      </c>
      <c r="O782" s="272">
        <v>5.7966666666666669</v>
      </c>
      <c r="P782" s="272">
        <v>5.7966666666666669</v>
      </c>
      <c r="Q782" s="272">
        <v>5.7966666666666669</v>
      </c>
      <c r="R782" s="272">
        <v>5.7966666666666669</v>
      </c>
      <c r="S782" s="272">
        <v>5.7966666666666669</v>
      </c>
      <c r="T782" s="272">
        <v>17.715514714363252</v>
      </c>
      <c r="U782" s="272">
        <v>-4544.2388955538681</v>
      </c>
      <c r="V782" s="272">
        <v>0</v>
      </c>
      <c r="W782" s="272">
        <v>-313.90191579861107</v>
      </c>
      <c r="X782" s="272">
        <v>-717.51641304737916</v>
      </c>
      <c r="Y782" s="272">
        <v>-2320.7130414993385</v>
      </c>
      <c r="Z782" s="272">
        <v>-1192.1075252085393</v>
      </c>
      <c r="AA782" s="272">
        <v>-774.15553918254056</v>
      </c>
      <c r="AB782" s="272">
        <v>0</v>
      </c>
      <c r="AC782" s="272">
        <v>-288.27191862995915</v>
      </c>
      <c r="AD782" s="272">
        <v>0</v>
      </c>
      <c r="AE782" s="272">
        <v>0</v>
      </c>
      <c r="AF782" s="272">
        <v>0</v>
      </c>
      <c r="AG782" s="272">
        <v>18.554540096876806</v>
      </c>
      <c r="AH782" s="272">
        <v>2.7365043263939479</v>
      </c>
      <c r="AI782" s="272">
        <v>4621.0121941272264</v>
      </c>
      <c r="AJ782" s="272">
        <v>0</v>
      </c>
      <c r="AK782" s="272">
        <v>-5189.3131823733074</v>
      </c>
      <c r="AL782" s="272">
        <v>0</v>
      </c>
      <c r="AM782" s="272">
        <v>-718.57470714950978</v>
      </c>
      <c r="AN782" s="272">
        <v>0</v>
      </c>
      <c r="AO782" s="272">
        <v>-588.59760809865566</v>
      </c>
      <c r="AP782" s="272">
        <v>-313.90191579861107</v>
      </c>
      <c r="AQ782" s="272">
        <v>-52.750966250000012</v>
      </c>
      <c r="AR782" s="272">
        <v>0</v>
      </c>
      <c r="AS782" s="272">
        <v>-563.86405555555552</v>
      </c>
      <c r="AT782" s="272">
        <v>0</v>
      </c>
      <c r="AU782" s="272">
        <v>0</v>
      </c>
      <c r="AV782" s="272">
        <v>0</v>
      </c>
      <c r="AW782" s="272">
        <v>-563.86405555555552</v>
      </c>
      <c r="AX782" s="272">
        <v>0</v>
      </c>
      <c r="AY782" s="272">
        <v>0</v>
      </c>
      <c r="AZ782" s="272">
        <v>0</v>
      </c>
      <c r="BA782" s="272">
        <v>-563.86405555555552</v>
      </c>
      <c r="BB782" s="272">
        <v>0</v>
      </c>
      <c r="BC782" s="272">
        <v>0</v>
      </c>
      <c r="BD782" s="272">
        <v>0</v>
      </c>
      <c r="BE782" s="272">
        <v>-1202.0425310652759</v>
      </c>
    </row>
    <row r="783" spans="3:57" x14ac:dyDescent="0.3">
      <c r="C783" s="272">
        <v>455</v>
      </c>
      <c r="D783" s="272">
        <v>1638000</v>
      </c>
      <c r="E783" s="272">
        <v>6</v>
      </c>
      <c r="F783" s="272">
        <v>5.0366666666666671</v>
      </c>
      <c r="G783" s="272">
        <v>0</v>
      </c>
      <c r="H783" s="272">
        <v>410</v>
      </c>
      <c r="I783" s="272">
        <v>0</v>
      </c>
      <c r="J783" s="272">
        <v>0</v>
      </c>
      <c r="K783" s="272">
        <v>1.3307843137254904</v>
      </c>
      <c r="L783" s="272">
        <v>5.0366666666666671</v>
      </c>
      <c r="M783" s="272">
        <v>5.0366666666666671</v>
      </c>
      <c r="N783" s="272">
        <v>5.0366666666666671</v>
      </c>
      <c r="O783" s="272">
        <v>5.0366666666666671</v>
      </c>
      <c r="P783" s="272">
        <v>5.0366666666666671</v>
      </c>
      <c r="Q783" s="272">
        <v>5.0366666666666671</v>
      </c>
      <c r="R783" s="272">
        <v>5.0366666666666671</v>
      </c>
      <c r="S783" s="272">
        <v>5.0366666666666671</v>
      </c>
      <c r="T783" s="272">
        <v>17</v>
      </c>
      <c r="U783" s="272">
        <v>-1480.5405941349338</v>
      </c>
      <c r="V783" s="272">
        <v>0</v>
      </c>
      <c r="W783" s="272">
        <v>-294.58393333333333</v>
      </c>
      <c r="X783" s="272">
        <v>-603.53014681649245</v>
      </c>
      <c r="Y783" s="272">
        <v>-881.38123239532229</v>
      </c>
      <c r="Z783" s="272">
        <v>298.95471841021413</v>
      </c>
      <c r="AA783" s="272">
        <v>-726.51287636769916</v>
      </c>
      <c r="AB783" s="272">
        <v>0</v>
      </c>
      <c r="AC783" s="272">
        <v>-270.53124363230063</v>
      </c>
      <c r="AD783" s="272">
        <v>1654.1490779284434</v>
      </c>
      <c r="AE783" s="272">
        <v>0</v>
      </c>
      <c r="AF783" s="272">
        <v>0</v>
      </c>
      <c r="AG783" s="272">
        <v>18.118711431974528</v>
      </c>
      <c r="AH783" s="272">
        <v>413.43563620649024</v>
      </c>
      <c r="AI783" s="272">
        <v>708.03330523813679</v>
      </c>
      <c r="AJ783" s="272">
        <v>0</v>
      </c>
      <c r="AK783" s="272">
        <v>0</v>
      </c>
      <c r="AL783" s="272">
        <v>0</v>
      </c>
      <c r="AM783" s="272">
        <v>-763.41898426062073</v>
      </c>
      <c r="AN783" s="272">
        <v>0</v>
      </c>
      <c r="AO783" s="272">
        <v>-688.46286160233558</v>
      </c>
      <c r="AP783" s="272">
        <v>-294.58393333333333</v>
      </c>
      <c r="AQ783" s="272">
        <v>-61.701034250000014</v>
      </c>
      <c r="AR783" s="272">
        <v>0</v>
      </c>
      <c r="AS783" s="272">
        <v>-659.53285555555556</v>
      </c>
      <c r="AT783" s="272">
        <v>0</v>
      </c>
      <c r="AU783" s="272">
        <v>0</v>
      </c>
      <c r="AV783" s="272">
        <v>0</v>
      </c>
      <c r="AW783" s="272">
        <v>-659.53285555555556</v>
      </c>
      <c r="AX783" s="272">
        <v>0</v>
      </c>
      <c r="AY783" s="272">
        <v>0</v>
      </c>
      <c r="AZ783" s="272">
        <v>0</v>
      </c>
      <c r="BA783" s="272">
        <v>-659.53285555555556</v>
      </c>
      <c r="BB783" s="272">
        <v>0</v>
      </c>
      <c r="BC783" s="272">
        <v>0</v>
      </c>
      <c r="BD783" s="272">
        <v>0</v>
      </c>
      <c r="BE783" s="272">
        <v>-1202.0425310652759</v>
      </c>
    </row>
    <row r="784" spans="3:57" x14ac:dyDescent="0.3">
      <c r="C784" s="272">
        <v>456</v>
      </c>
      <c r="D784" s="272">
        <v>1641600</v>
      </c>
      <c r="E784" s="272">
        <v>7</v>
      </c>
      <c r="F784" s="272">
        <v>4.6645161290322577</v>
      </c>
      <c r="G784" s="272">
        <v>0</v>
      </c>
      <c r="H784" s="272">
        <v>410</v>
      </c>
      <c r="I784" s="272">
        <v>0</v>
      </c>
      <c r="J784" s="272">
        <v>0</v>
      </c>
      <c r="K784" s="272">
        <v>0.95863377609108102</v>
      </c>
      <c r="L784" s="272">
        <v>4.6645161290322577</v>
      </c>
      <c r="M784" s="272">
        <v>4.6645161290322577</v>
      </c>
      <c r="N784" s="272">
        <v>4.6645161290322577</v>
      </c>
      <c r="O784" s="272">
        <v>4.6645161290322577</v>
      </c>
      <c r="P784" s="272">
        <v>4.6645161290322577</v>
      </c>
      <c r="Q784" s="272">
        <v>4.6645161290322577</v>
      </c>
      <c r="R784" s="272">
        <v>4.6645161290322577</v>
      </c>
      <c r="S784" s="272">
        <v>4.6645161290322577</v>
      </c>
      <c r="T784" s="272">
        <v>17</v>
      </c>
      <c r="U784" s="272">
        <v>-2701.1430640195481</v>
      </c>
      <c r="V784" s="272">
        <v>0</v>
      </c>
      <c r="W784" s="272">
        <v>-284.23093333333327</v>
      </c>
      <c r="X784" s="272">
        <v>-612.72284309101963</v>
      </c>
      <c r="Y784" s="272">
        <v>-1639.7641234985849</v>
      </c>
      <c r="Z784" s="272">
        <v>-164.42516409661039</v>
      </c>
      <c r="AA784" s="272">
        <v>-700.97995702642663</v>
      </c>
      <c r="AB784" s="272">
        <v>0</v>
      </c>
      <c r="AC784" s="272">
        <v>-261.02356297357312</v>
      </c>
      <c r="AD784" s="272">
        <v>2957.5810926831618</v>
      </c>
      <c r="AE784" s="272">
        <v>0</v>
      </c>
      <c r="AF784" s="272">
        <v>0</v>
      </c>
      <c r="AG784" s="272">
        <v>17.79976776334307</v>
      </c>
      <c r="AH784" s="272">
        <v>295.56549133638617</v>
      </c>
      <c r="AI784" s="272">
        <v>2271.6586117356369</v>
      </c>
      <c r="AJ784" s="272">
        <v>0</v>
      </c>
      <c r="AK784" s="272">
        <v>-1.1368683772161603E-13</v>
      </c>
      <c r="AL784" s="272">
        <v>0</v>
      </c>
      <c r="AM784" s="272">
        <v>-727.02751027450972</v>
      </c>
      <c r="AN784" s="272">
        <v>0</v>
      </c>
      <c r="AO784" s="272">
        <v>-746.91945298875328</v>
      </c>
      <c r="AP784" s="272">
        <v>-284.23093333333327</v>
      </c>
      <c r="AQ784" s="272">
        <v>-66.939998250000002</v>
      </c>
      <c r="AR784" s="272">
        <v>0</v>
      </c>
      <c r="AS784" s="272">
        <v>-715.53303333333326</v>
      </c>
      <c r="AT784" s="272">
        <v>0</v>
      </c>
      <c r="AU784" s="272">
        <v>0</v>
      </c>
      <c r="AV784" s="272">
        <v>0</v>
      </c>
      <c r="AW784" s="272">
        <v>-715.53303333333326</v>
      </c>
      <c r="AX784" s="272">
        <v>0</v>
      </c>
      <c r="AY784" s="272">
        <v>0</v>
      </c>
      <c r="AZ784" s="272">
        <v>0</v>
      </c>
      <c r="BA784" s="272">
        <v>-715.53303333333326</v>
      </c>
      <c r="BB784" s="272">
        <v>0</v>
      </c>
      <c r="BC784" s="272">
        <v>0</v>
      </c>
      <c r="BD784" s="272">
        <v>0</v>
      </c>
      <c r="BE784" s="272">
        <v>-1237.4893866354969</v>
      </c>
    </row>
    <row r="786" spans="3:57" x14ac:dyDescent="0.3">
      <c r="C786" s="272">
        <v>504</v>
      </c>
      <c r="D786" s="272">
        <v>1814400</v>
      </c>
      <c r="E786" s="272">
        <v>7</v>
      </c>
      <c r="F786" s="272">
        <v>4.6645161290322577</v>
      </c>
      <c r="G786" s="272">
        <v>0</v>
      </c>
      <c r="H786" s="272">
        <v>410</v>
      </c>
      <c r="I786" s="272">
        <v>0</v>
      </c>
      <c r="J786" s="272">
        <v>0</v>
      </c>
      <c r="K786" s="272">
        <v>0.95863377609108102</v>
      </c>
      <c r="L786" s="272">
        <v>4.6645161290322577</v>
      </c>
      <c r="M786" s="272">
        <v>4.6645161290322577</v>
      </c>
      <c r="N786" s="272">
        <v>4.6645161290322577</v>
      </c>
      <c r="O786" s="272">
        <v>4.6645161290322577</v>
      </c>
      <c r="P786" s="272">
        <v>4.6645161290322577</v>
      </c>
      <c r="Q786" s="272">
        <v>4.6645161290322577</v>
      </c>
      <c r="R786" s="272">
        <v>4.6645161290322577</v>
      </c>
      <c r="S786" s="272">
        <v>4.6645161290322577</v>
      </c>
      <c r="T786" s="272">
        <v>17</v>
      </c>
      <c r="U786" s="272">
        <v>-2495.1958732448647</v>
      </c>
      <c r="V786" s="272">
        <v>0</v>
      </c>
      <c r="W786" s="272">
        <v>-303.2983709677419</v>
      </c>
      <c r="X786" s="272">
        <v>-548.66058602699786</v>
      </c>
      <c r="Y786" s="272">
        <v>-1436.0036506155277</v>
      </c>
      <c r="Z786" s="272">
        <v>-207.23326563459716</v>
      </c>
      <c r="AA786" s="272">
        <v>-748.00471769136436</v>
      </c>
      <c r="AB786" s="272">
        <v>0</v>
      </c>
      <c r="AC786" s="272">
        <v>-278.5341500505711</v>
      </c>
      <c r="AD786" s="272">
        <v>2830.4500339683796</v>
      </c>
      <c r="AE786" s="272">
        <v>0</v>
      </c>
      <c r="AF786" s="272">
        <v>0</v>
      </c>
      <c r="AG786" s="272">
        <v>17.761125529159628</v>
      </c>
      <c r="AH786" s="272">
        <v>281.28470701842059</v>
      </c>
      <c r="AI786" s="272">
        <v>2123.3103500034899</v>
      </c>
      <c r="AJ786" s="272">
        <v>0</v>
      </c>
      <c r="AK786" s="272">
        <v>-5.6843418860808015E-14</v>
      </c>
      <c r="AL786" s="272">
        <v>0</v>
      </c>
      <c r="AM786" s="272">
        <v>-657.44241530676777</v>
      </c>
      <c r="AN786" s="272">
        <v>0</v>
      </c>
      <c r="AO786" s="272">
        <v>-679.4113634490875</v>
      </c>
      <c r="AP786" s="272">
        <v>-303.2983709677419</v>
      </c>
      <c r="AQ786" s="272">
        <v>-60.889825935483884</v>
      </c>
      <c r="AR786" s="272">
        <v>0</v>
      </c>
      <c r="AS786" s="272">
        <v>-650.86171182795704</v>
      </c>
      <c r="AT786" s="272">
        <v>0</v>
      </c>
      <c r="AU786" s="272">
        <v>0</v>
      </c>
      <c r="AV786" s="272">
        <v>0</v>
      </c>
      <c r="AW786" s="272">
        <v>-650.86171182795704</v>
      </c>
      <c r="AX786" s="272">
        <v>0</v>
      </c>
      <c r="AY786" s="272">
        <v>0</v>
      </c>
      <c r="AZ786" s="272">
        <v>0</v>
      </c>
      <c r="BA786" s="272">
        <v>-650.86171182795704</v>
      </c>
      <c r="BB786" s="272">
        <v>0</v>
      </c>
      <c r="BC786" s="272">
        <v>0</v>
      </c>
      <c r="BD786" s="272">
        <v>0</v>
      </c>
      <c r="BE786" s="272">
        <v>-1228.4504384650907</v>
      </c>
    </row>
    <row r="787" spans="3:57" x14ac:dyDescent="0.3">
      <c r="C787" s="272">
        <v>505</v>
      </c>
      <c r="D787" s="272">
        <v>1818000</v>
      </c>
      <c r="E787" s="272">
        <v>7</v>
      </c>
      <c r="F787" s="272">
        <v>4.0580645161290319</v>
      </c>
      <c r="G787" s="272">
        <v>0</v>
      </c>
      <c r="H787" s="272">
        <v>410</v>
      </c>
      <c r="I787" s="272">
        <v>0</v>
      </c>
      <c r="J787" s="272">
        <v>0</v>
      </c>
      <c r="K787" s="272">
        <v>0.35218216318785522</v>
      </c>
      <c r="L787" s="272">
        <v>4.0580645161290319</v>
      </c>
      <c r="M787" s="272">
        <v>4.0580645161290319</v>
      </c>
      <c r="N787" s="272">
        <v>4.0580645161290319</v>
      </c>
      <c r="O787" s="272">
        <v>4.0580645161290319</v>
      </c>
      <c r="P787" s="272">
        <v>4.0580645161290319</v>
      </c>
      <c r="Q787" s="272">
        <v>4.0580645161290319</v>
      </c>
      <c r="R787" s="272">
        <v>4.0580645161290319</v>
      </c>
      <c r="S787" s="272">
        <v>4.0580645161290319</v>
      </c>
      <c r="T787" s="272">
        <v>17</v>
      </c>
      <c r="U787" s="272">
        <v>-3492.2324089703652</v>
      </c>
      <c r="V787" s="272">
        <v>0</v>
      </c>
      <c r="W787" s="272">
        <v>-318.76955913978497</v>
      </c>
      <c r="X787" s="272">
        <v>-665.67566139228404</v>
      </c>
      <c r="Y787" s="272">
        <v>-2009.4057837370005</v>
      </c>
      <c r="Z787" s="272">
        <v>-498.38140470129542</v>
      </c>
      <c r="AA787" s="272">
        <v>-786.1602860976642</v>
      </c>
      <c r="AB787" s="272">
        <v>0</v>
      </c>
      <c r="AC787" s="272">
        <v>-292.74212035394862</v>
      </c>
      <c r="AD787" s="272">
        <v>3960.0441368386118</v>
      </c>
      <c r="AE787" s="272">
        <v>0</v>
      </c>
      <c r="AF787" s="272">
        <v>0</v>
      </c>
      <c r="AG787" s="272">
        <v>17.544129294365835</v>
      </c>
      <c r="AH787" s="272">
        <v>201.09067858336607</v>
      </c>
      <c r="AI787" s="272">
        <v>3378.5199289089564</v>
      </c>
      <c r="AJ787" s="272">
        <v>0</v>
      </c>
      <c r="AK787" s="272">
        <v>2.2737367544323206E-13</v>
      </c>
      <c r="AL787" s="272">
        <v>0</v>
      </c>
      <c r="AM787" s="272">
        <v>-743.44388455407966</v>
      </c>
      <c r="AN787" s="272">
        <v>0</v>
      </c>
      <c r="AO787" s="272">
        <v>-733.67219766961216</v>
      </c>
      <c r="AP787" s="272">
        <v>-318.76955913978497</v>
      </c>
      <c r="AQ787" s="272">
        <v>-65.752760129032282</v>
      </c>
      <c r="AR787" s="272">
        <v>0</v>
      </c>
      <c r="AS787" s="272">
        <v>-702.84244301075273</v>
      </c>
      <c r="AT787" s="272">
        <v>0</v>
      </c>
      <c r="AU787" s="272">
        <v>0</v>
      </c>
      <c r="AV787" s="272">
        <v>0</v>
      </c>
      <c r="AW787" s="272">
        <v>-702.84244301075273</v>
      </c>
      <c r="AX787" s="272">
        <v>0</v>
      </c>
      <c r="AY787" s="272">
        <v>0</v>
      </c>
      <c r="AZ787" s="272">
        <v>0</v>
      </c>
      <c r="BA787" s="272">
        <v>-702.84244301075273</v>
      </c>
      <c r="BB787" s="272">
        <v>0</v>
      </c>
      <c r="BC787" s="272">
        <v>0</v>
      </c>
      <c r="BD787" s="272">
        <v>0</v>
      </c>
      <c r="BE787" s="272">
        <v>-1228.4504384650907</v>
      </c>
    </row>
    <row r="788" spans="3:57" x14ac:dyDescent="0.3">
      <c r="C788" s="272">
        <v>506</v>
      </c>
      <c r="D788" s="272">
        <v>1821600</v>
      </c>
      <c r="E788" s="272">
        <v>7</v>
      </c>
      <c r="F788" s="272">
        <v>4.0516129032258066</v>
      </c>
      <c r="G788" s="272">
        <v>0</v>
      </c>
      <c r="H788" s="272">
        <v>410</v>
      </c>
      <c r="I788" s="272">
        <v>0</v>
      </c>
      <c r="J788" s="272">
        <v>0</v>
      </c>
      <c r="K788" s="272">
        <v>0.34573055028462996</v>
      </c>
      <c r="L788" s="272">
        <v>4.0516129032258066</v>
      </c>
      <c r="M788" s="272">
        <v>4.0516129032258066</v>
      </c>
      <c r="N788" s="272">
        <v>4.0516129032258066</v>
      </c>
      <c r="O788" s="272">
        <v>4.0516129032258066</v>
      </c>
      <c r="P788" s="272">
        <v>4.0516129032258066</v>
      </c>
      <c r="Q788" s="272">
        <v>4.0516129032258066</v>
      </c>
      <c r="R788" s="272">
        <v>4.0516129032258066</v>
      </c>
      <c r="S788" s="272">
        <v>4.0516129032258066</v>
      </c>
      <c r="T788" s="272">
        <v>17</v>
      </c>
      <c r="U788" s="272">
        <v>-3555.0081437760755</v>
      </c>
      <c r="V788" s="272">
        <v>0</v>
      </c>
      <c r="W788" s="272">
        <v>-319.17509139784949</v>
      </c>
      <c r="X788" s="272">
        <v>-716.99214643489279</v>
      </c>
      <c r="Y788" s="272">
        <v>-1986.9185902603303</v>
      </c>
      <c r="Z788" s="272">
        <v>-531.92231568300303</v>
      </c>
      <c r="AA788" s="272">
        <v>-787.16042349121631</v>
      </c>
      <c r="AB788" s="272">
        <v>0</v>
      </c>
      <c r="AC788" s="272">
        <v>-293.11454102491257</v>
      </c>
      <c r="AD788" s="272">
        <v>4081.5232094987296</v>
      </c>
      <c r="AE788" s="272">
        <v>0</v>
      </c>
      <c r="AF788" s="272">
        <v>0</v>
      </c>
      <c r="AG788" s="272">
        <v>17.388998499779632</v>
      </c>
      <c r="AH788" s="272">
        <v>143.75989879347512</v>
      </c>
      <c r="AI788" s="272">
        <v>3718.8414380579543</v>
      </c>
      <c r="AJ788" s="272">
        <v>0</v>
      </c>
      <c r="AK788" s="272">
        <v>2.2737367544323206E-13</v>
      </c>
      <c r="AL788" s="272">
        <v>0</v>
      </c>
      <c r="AM788" s="272">
        <v>-772.58871595192909</v>
      </c>
      <c r="AN788" s="272">
        <v>0</v>
      </c>
      <c r="AO788" s="272">
        <v>-663.36616657101081</v>
      </c>
      <c r="AP788" s="272">
        <v>-319.17509139784949</v>
      </c>
      <c r="AQ788" s="272">
        <v>-59.451832258064535</v>
      </c>
      <c r="AR788" s="272">
        <v>0</v>
      </c>
      <c r="AS788" s="272">
        <v>-635.49075268817217</v>
      </c>
      <c r="AT788" s="272">
        <v>0</v>
      </c>
      <c r="AU788" s="272">
        <v>0</v>
      </c>
      <c r="AV788" s="272">
        <v>0</v>
      </c>
      <c r="AW788" s="272">
        <v>-635.49075268817217</v>
      </c>
      <c r="AX788" s="272">
        <v>0</v>
      </c>
      <c r="AY788" s="272">
        <v>0</v>
      </c>
      <c r="AZ788" s="272">
        <v>0</v>
      </c>
      <c r="BA788" s="272">
        <v>-635.49075268817217</v>
      </c>
      <c r="BB788" s="272">
        <v>0</v>
      </c>
      <c r="BC788" s="272">
        <v>0</v>
      </c>
      <c r="BD788" s="272">
        <v>0</v>
      </c>
      <c r="BE788" s="272">
        <v>-1053.8492948225278</v>
      </c>
    </row>
    <row r="789" spans="3:57" x14ac:dyDescent="0.3">
      <c r="C789" s="272">
        <v>507</v>
      </c>
      <c r="D789" s="272">
        <v>1825200</v>
      </c>
      <c r="E789" s="272">
        <v>7</v>
      </c>
      <c r="F789" s="272">
        <v>3.6129032258064515</v>
      </c>
      <c r="G789" s="272">
        <v>0</v>
      </c>
      <c r="H789" s="272">
        <v>410</v>
      </c>
      <c r="I789" s="272">
        <v>0</v>
      </c>
      <c r="J789" s="272">
        <v>0</v>
      </c>
      <c r="K789" s="272">
        <v>-9.2979127134725115E-2</v>
      </c>
      <c r="L789" s="272">
        <v>3.6129032258064515</v>
      </c>
      <c r="M789" s="272">
        <v>3.6129032258064515</v>
      </c>
      <c r="N789" s="272">
        <v>3.6129032258064515</v>
      </c>
      <c r="O789" s="272">
        <v>3.6129032258064515</v>
      </c>
      <c r="P789" s="272">
        <v>3.6129032258064515</v>
      </c>
      <c r="Q789" s="272">
        <v>3.6129032258064515</v>
      </c>
      <c r="R789" s="272">
        <v>3.6129032258064515</v>
      </c>
      <c r="S789" s="272">
        <v>3.6129032258064515</v>
      </c>
      <c r="T789" s="272">
        <v>17</v>
      </c>
      <c r="U789" s="272">
        <v>-4380.0903727747645</v>
      </c>
      <c r="V789" s="272">
        <v>0</v>
      </c>
      <c r="W789" s="272">
        <v>-329.81169892473116</v>
      </c>
      <c r="X789" s="272">
        <v>-733.60662776084735</v>
      </c>
      <c r="Y789" s="272">
        <v>-2635.9487968261196</v>
      </c>
      <c r="Z789" s="272">
        <v>-680.72324926306601</v>
      </c>
      <c r="AA789" s="272">
        <v>-813.39278532340427</v>
      </c>
      <c r="AB789" s="272">
        <v>0</v>
      </c>
      <c r="AC789" s="272">
        <v>-302.88267274111161</v>
      </c>
      <c r="AD789" s="272">
        <v>4983.5917557468756</v>
      </c>
      <c r="AE789" s="272">
        <v>0</v>
      </c>
      <c r="AF789" s="272">
        <v>0</v>
      </c>
      <c r="AG789" s="272">
        <v>17.278095361520936</v>
      </c>
      <c r="AH789" s="272">
        <v>102.77407509240538</v>
      </c>
      <c r="AI789" s="272">
        <v>4479.4464385849687</v>
      </c>
      <c r="AJ789" s="272">
        <v>0</v>
      </c>
      <c r="AK789" s="272">
        <v>-1.1368683772161603E-13</v>
      </c>
      <c r="AL789" s="272">
        <v>0</v>
      </c>
      <c r="AM789" s="272">
        <v>-773.35266304870311</v>
      </c>
      <c r="AN789" s="272">
        <v>0</v>
      </c>
      <c r="AO789" s="272">
        <v>-780.90969677027113</v>
      </c>
      <c r="AP789" s="272">
        <v>-329.81169892473116</v>
      </c>
      <c r="AQ789" s="272">
        <v>-69.986252903225818</v>
      </c>
      <c r="AR789" s="272">
        <v>0</v>
      </c>
      <c r="AS789" s="272">
        <v>-748.09496774193553</v>
      </c>
      <c r="AT789" s="272">
        <v>0</v>
      </c>
      <c r="AU789" s="272">
        <v>0</v>
      </c>
      <c r="AV789" s="272">
        <v>0</v>
      </c>
      <c r="AW789" s="272">
        <v>-748.09496774193553</v>
      </c>
      <c r="AX789" s="272">
        <v>0</v>
      </c>
      <c r="AY789" s="272">
        <v>0</v>
      </c>
      <c r="AZ789" s="272">
        <v>0</v>
      </c>
      <c r="BA789" s="272">
        <v>-748.09496774193553</v>
      </c>
      <c r="BB789" s="272">
        <v>0</v>
      </c>
      <c r="BC789" s="272">
        <v>0</v>
      </c>
      <c r="BD789" s="272">
        <v>0</v>
      </c>
      <c r="BE789" s="272">
        <v>-1053.8492948225278</v>
      </c>
    </row>
    <row r="790" spans="3:57" x14ac:dyDescent="0.3">
      <c r="C790" s="272">
        <v>508</v>
      </c>
      <c r="D790" s="272">
        <v>1828800</v>
      </c>
      <c r="E790" s="272">
        <v>7</v>
      </c>
      <c r="F790" s="272">
        <v>3.212903225806452</v>
      </c>
      <c r="G790" s="272">
        <v>0</v>
      </c>
      <c r="H790" s="272">
        <v>410</v>
      </c>
      <c r="I790" s="272">
        <v>0</v>
      </c>
      <c r="J790" s="272">
        <v>0</v>
      </c>
      <c r="K790" s="272">
        <v>-0.49297912713472458</v>
      </c>
      <c r="L790" s="272">
        <v>3.212903225806452</v>
      </c>
      <c r="M790" s="272">
        <v>3.212903225806452</v>
      </c>
      <c r="N790" s="272">
        <v>3.212903225806452</v>
      </c>
      <c r="O790" s="272">
        <v>3.212903225806452</v>
      </c>
      <c r="P790" s="272">
        <v>3.212903225806452</v>
      </c>
      <c r="Q790" s="272">
        <v>3.212903225806452</v>
      </c>
      <c r="R790" s="272">
        <v>3.212903225806452</v>
      </c>
      <c r="S790" s="272">
        <v>3.212903225806452</v>
      </c>
      <c r="T790" s="272">
        <v>17</v>
      </c>
      <c r="U790" s="272">
        <v>-4816.5243455638993</v>
      </c>
      <c r="V790" s="272">
        <v>0</v>
      </c>
      <c r="W790" s="272">
        <v>-339.6876021505376</v>
      </c>
      <c r="X790" s="272">
        <v>-764.97557194787134</v>
      </c>
      <c r="Y790" s="272">
        <v>-2924.7600070124131</v>
      </c>
      <c r="Z790" s="272">
        <v>-787.10116445307676</v>
      </c>
      <c r="AA790" s="272">
        <v>-837.74907243696839</v>
      </c>
      <c r="AB790" s="272">
        <v>0</v>
      </c>
      <c r="AC790" s="272">
        <v>-311.95221143399908</v>
      </c>
      <c r="AD790" s="272">
        <v>5482.7523549004036</v>
      </c>
      <c r="AE790" s="272">
        <v>0</v>
      </c>
      <c r="AF790" s="272">
        <v>0</v>
      </c>
      <c r="AG790" s="272">
        <v>17.198810612748566</v>
      </c>
      <c r="AH790" s="272">
        <v>73.473274534462504</v>
      </c>
      <c r="AI790" s="272">
        <v>5164.2830297052878</v>
      </c>
      <c r="AJ790" s="272">
        <v>0</v>
      </c>
      <c r="AK790" s="272">
        <v>-2.2737367544323206E-13</v>
      </c>
      <c r="AL790" s="272">
        <v>0</v>
      </c>
      <c r="AM790" s="272">
        <v>-793.39004670461725</v>
      </c>
      <c r="AN790" s="272">
        <v>0</v>
      </c>
      <c r="AO790" s="272">
        <v>-820.74374146215928</v>
      </c>
      <c r="AP790" s="272">
        <v>-339.6876021505376</v>
      </c>
      <c r="AQ790" s="272">
        <v>-73.556237419354872</v>
      </c>
      <c r="AR790" s="272">
        <v>0</v>
      </c>
      <c r="AS790" s="272">
        <v>-786.25513978494632</v>
      </c>
      <c r="AT790" s="272">
        <v>0</v>
      </c>
      <c r="AU790" s="272">
        <v>0</v>
      </c>
      <c r="AV790" s="272">
        <v>0</v>
      </c>
      <c r="AW790" s="272">
        <v>-786.25513978494632</v>
      </c>
      <c r="AX790" s="272">
        <v>0</v>
      </c>
      <c r="AY790" s="272">
        <v>0</v>
      </c>
      <c r="AZ790" s="272">
        <v>0</v>
      </c>
      <c r="BA790" s="272">
        <v>-786.25513978494632</v>
      </c>
      <c r="BB790" s="272">
        <v>0</v>
      </c>
      <c r="BC790" s="272">
        <v>0</v>
      </c>
      <c r="BD790" s="272">
        <v>0</v>
      </c>
      <c r="BE790" s="272">
        <v>-1053.8492948225278</v>
      </c>
    </row>
    <row r="791" spans="3:57" x14ac:dyDescent="0.3">
      <c r="C791" s="272">
        <v>509</v>
      </c>
      <c r="D791" s="272">
        <v>1832400</v>
      </c>
      <c r="E791" s="272">
        <v>7</v>
      </c>
      <c r="F791" s="272">
        <v>3.3032258064516129</v>
      </c>
      <c r="G791" s="272">
        <v>0</v>
      </c>
      <c r="H791" s="272">
        <v>410</v>
      </c>
      <c r="I791" s="272">
        <v>0</v>
      </c>
      <c r="J791" s="272">
        <v>0</v>
      </c>
      <c r="K791" s="272">
        <v>-0.40265654648956373</v>
      </c>
      <c r="L791" s="272">
        <v>3.3032258064516129</v>
      </c>
      <c r="M791" s="272">
        <v>3.3032258064516129</v>
      </c>
      <c r="N791" s="272">
        <v>3.3032258064516129</v>
      </c>
      <c r="O791" s="272">
        <v>3.3032258064516129</v>
      </c>
      <c r="P791" s="272">
        <v>3.3032258064516129</v>
      </c>
      <c r="Q791" s="272">
        <v>3.3032258064516129</v>
      </c>
      <c r="R791" s="272">
        <v>3.3032258064516129</v>
      </c>
      <c r="S791" s="272">
        <v>3.3032258064516129</v>
      </c>
      <c r="T791" s="272">
        <v>17</v>
      </c>
      <c r="U791" s="272">
        <v>-5014.9923686571383</v>
      </c>
      <c r="V791" s="272">
        <v>0</v>
      </c>
      <c r="W791" s="272">
        <v>-337.66259139784944</v>
      </c>
      <c r="X791" s="272">
        <v>-791.68087301151661</v>
      </c>
      <c r="Y791" s="272">
        <v>-3022.498076879896</v>
      </c>
      <c r="Z791" s="272">
        <v>-863.1508273678769</v>
      </c>
      <c r="AA791" s="272">
        <v>-832.75492231491728</v>
      </c>
      <c r="AB791" s="272">
        <v>0</v>
      </c>
      <c r="AC791" s="272">
        <v>-310.0925422012117</v>
      </c>
      <c r="AD791" s="272">
        <v>5695.3137261179299</v>
      </c>
      <c r="AE791" s="272">
        <v>0</v>
      </c>
      <c r="AF791" s="272">
        <v>0</v>
      </c>
      <c r="AG791" s="272">
        <v>17.142129877770323</v>
      </c>
      <c r="AH791" s="272">
        <v>52.526107055337178</v>
      </c>
      <c r="AI791" s="272">
        <v>5506.5312860198428</v>
      </c>
      <c r="AJ791" s="272">
        <v>0</v>
      </c>
      <c r="AK791" s="272">
        <v>-2.2737367544323206E-13</v>
      </c>
      <c r="AL791" s="272">
        <v>0</v>
      </c>
      <c r="AM791" s="272">
        <v>-811.99440541429465</v>
      </c>
      <c r="AN791" s="272">
        <v>0</v>
      </c>
      <c r="AO791" s="272">
        <v>-821.78787523599158</v>
      </c>
      <c r="AP791" s="272">
        <v>-337.66259139784944</v>
      </c>
      <c r="AQ791" s="272">
        <v>-73.649814193548394</v>
      </c>
      <c r="AR791" s="272">
        <v>0</v>
      </c>
      <c r="AS791" s="272">
        <v>-787.2553978494625</v>
      </c>
      <c r="AT791" s="272">
        <v>0</v>
      </c>
      <c r="AU791" s="272">
        <v>0</v>
      </c>
      <c r="AV791" s="272">
        <v>0</v>
      </c>
      <c r="AW791" s="272">
        <v>-787.2553978494625</v>
      </c>
      <c r="AX791" s="272">
        <v>0</v>
      </c>
      <c r="AY791" s="272">
        <v>0</v>
      </c>
      <c r="AZ791" s="272">
        <v>0</v>
      </c>
      <c r="BA791" s="272">
        <v>-787.2553978494625</v>
      </c>
      <c r="BB791" s="272">
        <v>0</v>
      </c>
      <c r="BC791" s="272">
        <v>0</v>
      </c>
      <c r="BD791" s="272">
        <v>0</v>
      </c>
      <c r="BE791" s="272">
        <v>-1053.8492948225278</v>
      </c>
    </row>
    <row r="792" spans="3:57" x14ac:dyDescent="0.3">
      <c r="C792" s="272">
        <v>510</v>
      </c>
      <c r="D792" s="272">
        <v>1836000</v>
      </c>
      <c r="E792" s="272">
        <v>7</v>
      </c>
      <c r="F792" s="272">
        <v>4.161290322580645</v>
      </c>
      <c r="G792" s="272">
        <v>0.36444837805903485</v>
      </c>
      <c r="H792" s="272">
        <v>328</v>
      </c>
      <c r="I792" s="272">
        <v>0</v>
      </c>
      <c r="J792" s="272">
        <v>0</v>
      </c>
      <c r="K792" s="272">
        <v>0.4605734767025087</v>
      </c>
      <c r="L792" s="272">
        <v>4.1684747304819316</v>
      </c>
      <c r="M792" s="272">
        <v>4.1670469516069524</v>
      </c>
      <c r="N792" s="272">
        <v>4.1648051073719081</v>
      </c>
      <c r="O792" s="272">
        <v>4.1631623023050901</v>
      </c>
      <c r="P792" s="272">
        <v>4.1629810067541753</v>
      </c>
      <c r="Q792" s="272">
        <v>4.1631623023050901</v>
      </c>
      <c r="R792" s="272">
        <v>4.1648051073719081</v>
      </c>
      <c r="S792" s="272">
        <v>4.1670469516069524</v>
      </c>
      <c r="T792" s="272">
        <v>17</v>
      </c>
      <c r="U792" s="272">
        <v>-5225.9230771374705</v>
      </c>
      <c r="V792" s="272">
        <v>0</v>
      </c>
      <c r="W792" s="272">
        <v>-316.82671505376345</v>
      </c>
      <c r="X792" s="272">
        <v>-793.65568959715722</v>
      </c>
      <c r="Y792" s="272">
        <v>-3197.938883535679</v>
      </c>
      <c r="Z792" s="272">
        <v>-917.50178895087117</v>
      </c>
      <c r="AA792" s="272">
        <v>-781.36877819260724</v>
      </c>
      <c r="AB792" s="272">
        <v>0</v>
      </c>
      <c r="AC792" s="272">
        <v>-290.95790890416691</v>
      </c>
      <c r="AD792" s="272">
        <v>5931.273697772298</v>
      </c>
      <c r="AE792" s="272">
        <v>0</v>
      </c>
      <c r="AF792" s="272">
        <v>0</v>
      </c>
      <c r="AG792" s="272">
        <v>17.101621935152203</v>
      </c>
      <c r="AH792" s="272">
        <v>37.555643659516917</v>
      </c>
      <c r="AI792" s="272">
        <v>5723.5645494737901</v>
      </c>
      <c r="AJ792" s="272">
        <v>0</v>
      </c>
      <c r="AK792" s="272">
        <v>2.8421709430404007E-13</v>
      </c>
      <c r="AL792" s="272">
        <v>0</v>
      </c>
      <c r="AM792" s="272">
        <v>-808.17966304870322</v>
      </c>
      <c r="AN792" s="272">
        <v>0</v>
      </c>
      <c r="AO792" s="272">
        <v>-849.17420748689892</v>
      </c>
      <c r="AP792" s="272">
        <v>-316.82671505376345</v>
      </c>
      <c r="AQ792" s="272">
        <v>-76.10421677419356</v>
      </c>
      <c r="AR792" s="272">
        <v>0</v>
      </c>
      <c r="AS792" s="272">
        <v>-813.49092473118276</v>
      </c>
      <c r="AT792" s="272">
        <v>0</v>
      </c>
      <c r="AU792" s="272">
        <v>0</v>
      </c>
      <c r="AV792" s="272">
        <v>0</v>
      </c>
      <c r="AW792" s="272">
        <v>-813.49092473118276</v>
      </c>
      <c r="AX792" s="272">
        <v>0</v>
      </c>
      <c r="AY792" s="272">
        <v>0</v>
      </c>
      <c r="AZ792" s="272">
        <v>0</v>
      </c>
      <c r="BA792" s="272">
        <v>-813.49092473118276</v>
      </c>
      <c r="BB792" s="272">
        <v>0</v>
      </c>
      <c r="BC792" s="272">
        <v>0</v>
      </c>
      <c r="BD792" s="272">
        <v>0</v>
      </c>
      <c r="BE792" s="272">
        <v>-1053.8492948225278</v>
      </c>
    </row>
    <row r="793" spans="3:57" x14ac:dyDescent="0.3">
      <c r="C793" s="272">
        <v>511</v>
      </c>
      <c r="D793" s="272">
        <v>1839600</v>
      </c>
      <c r="E793" s="272">
        <v>7</v>
      </c>
      <c r="F793" s="272">
        <v>5.2064516129032254</v>
      </c>
      <c r="G793" s="272">
        <v>106.25394020123787</v>
      </c>
      <c r="H793" s="272">
        <v>393.6</v>
      </c>
      <c r="I793" s="272">
        <v>0</v>
      </c>
      <c r="J793" s="272">
        <v>0</v>
      </c>
      <c r="K793" s="272">
        <v>2.6775669407547964</v>
      </c>
      <c r="L793" s="272">
        <v>6.8434702704106574</v>
      </c>
      <c r="M793" s="272">
        <v>6.5181406553260732</v>
      </c>
      <c r="N793" s="272">
        <v>6.0073204331980783</v>
      </c>
      <c r="O793" s="272">
        <v>5.6329955644017833</v>
      </c>
      <c r="P793" s="272">
        <v>5.5916860781575615</v>
      </c>
      <c r="Q793" s="272">
        <v>5.6329955644017833</v>
      </c>
      <c r="R793" s="272">
        <v>6.0073204331980783</v>
      </c>
      <c r="S793" s="272">
        <v>6.5181406553260723</v>
      </c>
      <c r="T793" s="272">
        <v>18.470983870967743</v>
      </c>
      <c r="U793" s="272">
        <v>-5340.761863389519</v>
      </c>
      <c r="V793" s="272">
        <v>0</v>
      </c>
      <c r="W793" s="272">
        <v>-291.1403548387097</v>
      </c>
      <c r="X793" s="272">
        <v>-757.7797087743628</v>
      </c>
      <c r="Y793" s="272">
        <v>-3340.4428013896427</v>
      </c>
      <c r="Z793" s="272">
        <v>-951.39899838680378</v>
      </c>
      <c r="AA793" s="272">
        <v>-718.02020642192838</v>
      </c>
      <c r="AB793" s="272">
        <v>0</v>
      </c>
      <c r="AC793" s="272">
        <v>-267.368832287749</v>
      </c>
      <c r="AD793" s="272">
        <v>15068.691248218165</v>
      </c>
      <c r="AE793" s="272">
        <v>0</v>
      </c>
      <c r="AF793" s="272">
        <v>0</v>
      </c>
      <c r="AG793" s="272">
        <v>17.076499560002848</v>
      </c>
      <c r="AH793" s="272">
        <v>28.21897475245089</v>
      </c>
      <c r="AI793" s="272">
        <v>5971.0933316769979</v>
      </c>
      <c r="AJ793" s="272">
        <v>0</v>
      </c>
      <c r="AK793" s="272">
        <v>9178.9393548387125</v>
      </c>
      <c r="AL793" s="272">
        <v>0</v>
      </c>
      <c r="AM793" s="272">
        <v>-768.69289252512476</v>
      </c>
      <c r="AN793" s="272">
        <v>0</v>
      </c>
      <c r="AO793" s="272">
        <v>-874.60193586140213</v>
      </c>
      <c r="AP793" s="272">
        <v>-291.1403548387097</v>
      </c>
      <c r="AQ793" s="272">
        <v>-78.383086451612911</v>
      </c>
      <c r="AR793" s="272">
        <v>0</v>
      </c>
      <c r="AS793" s="272">
        <v>-837.85015053763436</v>
      </c>
      <c r="AT793" s="272">
        <v>0</v>
      </c>
      <c r="AU793" s="272">
        <v>0</v>
      </c>
      <c r="AV793" s="272">
        <v>0</v>
      </c>
      <c r="AW793" s="272">
        <v>-837.85015053763436</v>
      </c>
      <c r="AX793" s="272">
        <v>0</v>
      </c>
      <c r="AY793" s="272">
        <v>0</v>
      </c>
      <c r="AZ793" s="272">
        <v>0</v>
      </c>
      <c r="BA793" s="272">
        <v>-837.85015053763436</v>
      </c>
      <c r="BB793" s="272">
        <v>0</v>
      </c>
      <c r="BC793" s="272">
        <v>0</v>
      </c>
      <c r="BD793" s="272">
        <v>0</v>
      </c>
      <c r="BE793" s="272">
        <v>-1053.8492948225278</v>
      </c>
    </row>
    <row r="794" spans="3:57" x14ac:dyDescent="0.3">
      <c r="C794" s="272">
        <v>512</v>
      </c>
      <c r="D794" s="272">
        <v>1843200</v>
      </c>
      <c r="E794" s="272">
        <v>7</v>
      </c>
      <c r="F794" s="272">
        <v>6.4258064516129032</v>
      </c>
      <c r="G794" s="272">
        <v>364.60562849133976</v>
      </c>
      <c r="H794" s="272">
        <v>196.8</v>
      </c>
      <c r="I794" s="272">
        <v>0</v>
      </c>
      <c r="J794" s="272">
        <v>0</v>
      </c>
      <c r="K794" s="272">
        <v>6.7442230655703144</v>
      </c>
      <c r="L794" s="272">
        <v>12.022973378708061</v>
      </c>
      <c r="M794" s="272">
        <v>10.910631650893778</v>
      </c>
      <c r="N794" s="272">
        <v>9.1640748600630459</v>
      </c>
      <c r="O794" s="272">
        <v>7.884212369793083</v>
      </c>
      <c r="P794" s="272">
        <v>7.7429701859480247</v>
      </c>
      <c r="Q794" s="272">
        <v>7.884212369793083</v>
      </c>
      <c r="R794" s="272">
        <v>9.1640748600630459</v>
      </c>
      <c r="S794" s="272">
        <v>10.910631650893778</v>
      </c>
      <c r="T794" s="272">
        <v>18.470983870967743</v>
      </c>
      <c r="U794" s="272">
        <v>-8539.3607161806613</v>
      </c>
      <c r="V794" s="272">
        <v>0</v>
      </c>
      <c r="W794" s="272">
        <v>-297.41457500000001</v>
      </c>
      <c r="X794" s="272">
        <v>-806.95484074551825</v>
      </c>
      <c r="Y794" s="272">
        <v>-5065.3304613308583</v>
      </c>
      <c r="Z794" s="272">
        <v>-2369.6608391042846</v>
      </c>
      <c r="AA794" s="272">
        <v>-733.49390074315022</v>
      </c>
      <c r="AB794" s="272">
        <v>0</v>
      </c>
      <c r="AC794" s="272">
        <v>-273.1307642568496</v>
      </c>
      <c r="AD794" s="272">
        <v>9654.2883840190789</v>
      </c>
      <c r="AE794" s="272">
        <v>0</v>
      </c>
      <c r="AF794" s="272">
        <v>0</v>
      </c>
      <c r="AG794" s="272">
        <v>17.490783623084535</v>
      </c>
      <c r="AH794" s="272">
        <v>-362.42796789139328</v>
      </c>
      <c r="AI794" s="272">
        <v>10195.981474547634</v>
      </c>
      <c r="AJ794" s="272">
        <v>0</v>
      </c>
      <c r="AK794" s="272">
        <v>3.4106051316484809E-13</v>
      </c>
      <c r="AL794" s="272">
        <v>0</v>
      </c>
      <c r="AM794" s="272">
        <v>-666.79230668072239</v>
      </c>
      <c r="AN794" s="272">
        <v>0</v>
      </c>
      <c r="AO794" s="272">
        <v>-869.38809139599152</v>
      </c>
      <c r="AP794" s="272">
        <v>-297.41457500000001</v>
      </c>
      <c r="AQ794" s="272">
        <v>-77.915814193548414</v>
      </c>
      <c r="AR794" s="272">
        <v>0</v>
      </c>
      <c r="AS794" s="272">
        <v>-832.85539784946241</v>
      </c>
      <c r="AT794" s="272">
        <v>0</v>
      </c>
      <c r="AU794" s="272">
        <v>0</v>
      </c>
      <c r="AV794" s="272">
        <v>0</v>
      </c>
      <c r="AW794" s="272">
        <v>-832.85539784946241</v>
      </c>
      <c r="AX794" s="272">
        <v>0</v>
      </c>
      <c r="AY794" s="272">
        <v>0</v>
      </c>
      <c r="AZ794" s="272">
        <v>0</v>
      </c>
      <c r="BA794" s="272">
        <v>-832.85539784946241</v>
      </c>
      <c r="BB794" s="272">
        <v>0</v>
      </c>
      <c r="BC794" s="272">
        <v>0</v>
      </c>
      <c r="BD794" s="272">
        <v>0</v>
      </c>
      <c r="BE794" s="272">
        <v>-1053.8492948225278</v>
      </c>
    </row>
    <row r="795" spans="3:57" x14ac:dyDescent="0.3">
      <c r="C795" s="272">
        <v>513</v>
      </c>
      <c r="D795" s="272">
        <v>1846800</v>
      </c>
      <c r="E795" s="272">
        <v>7</v>
      </c>
      <c r="F795" s="272">
        <v>8.2129032258064516</v>
      </c>
      <c r="G795" s="272">
        <v>689.33918707572241</v>
      </c>
      <c r="H795" s="272">
        <v>123</v>
      </c>
      <c r="I795" s="272">
        <v>0</v>
      </c>
      <c r="J795" s="272">
        <v>0</v>
      </c>
      <c r="K795" s="272">
        <v>12.078547332911658</v>
      </c>
      <c r="L795" s="272">
        <v>18.743705693113661</v>
      </c>
      <c r="M795" s="272">
        <v>16.650887815009977</v>
      </c>
      <c r="N795" s="272">
        <v>13.364824561627978</v>
      </c>
      <c r="O795" s="272">
        <v>10.956824363330561</v>
      </c>
      <c r="P795" s="272">
        <v>10.691083934735673</v>
      </c>
      <c r="Q795" s="272">
        <v>10.956824363330561</v>
      </c>
      <c r="R795" s="272">
        <v>13.364824561627978</v>
      </c>
      <c r="S795" s="272">
        <v>16.650887815009973</v>
      </c>
      <c r="T795" s="272">
        <v>18.470983870967743</v>
      </c>
      <c r="U795" s="272">
        <v>-7171.5549916845403</v>
      </c>
      <c r="V795" s="272">
        <v>0</v>
      </c>
      <c r="W795" s="272">
        <v>-253.59588682795697</v>
      </c>
      <c r="X795" s="272">
        <v>-642.67751593484377</v>
      </c>
      <c r="Y795" s="272">
        <v>-4329.723885838057</v>
      </c>
      <c r="Z795" s="272">
        <v>-1945.5577030836823</v>
      </c>
      <c r="AA795" s="272">
        <v>-625.42676747384246</v>
      </c>
      <c r="AB795" s="272">
        <v>0</v>
      </c>
      <c r="AC795" s="272">
        <v>-232.88985881648009</v>
      </c>
      <c r="AD795" s="272">
        <v>8048.6653044188679</v>
      </c>
      <c r="AE795" s="272">
        <v>0</v>
      </c>
      <c r="AF795" s="272">
        <v>0</v>
      </c>
      <c r="AG795" s="272">
        <v>17.807312984974967</v>
      </c>
      <c r="AH795" s="272">
        <v>-245.6127306089025</v>
      </c>
      <c r="AI795" s="272">
        <v>8690.6775630981228</v>
      </c>
      <c r="AJ795" s="272">
        <v>0</v>
      </c>
      <c r="AK795" s="272">
        <v>1.4210854715202004E-13</v>
      </c>
      <c r="AL795" s="272">
        <v>0</v>
      </c>
      <c r="AM795" s="272">
        <v>-547.69118548963377</v>
      </c>
      <c r="AN795" s="272">
        <v>0</v>
      </c>
      <c r="AO795" s="272">
        <v>-815.29308056243985</v>
      </c>
      <c r="AP795" s="272">
        <v>-253.59588682795697</v>
      </c>
      <c r="AQ795" s="272">
        <v>-73.075727183820405</v>
      </c>
      <c r="AR795" s="272">
        <v>0</v>
      </c>
      <c r="AS795" s="272">
        <v>-781.25291649672056</v>
      </c>
      <c r="AT795" s="272">
        <v>0</v>
      </c>
      <c r="AU795" s="272">
        <v>0</v>
      </c>
      <c r="AV795" s="272">
        <v>0</v>
      </c>
      <c r="AW795" s="272">
        <v>-781.36197339231944</v>
      </c>
      <c r="AX795" s="272">
        <v>0</v>
      </c>
      <c r="AY795" s="272">
        <v>0</v>
      </c>
      <c r="AZ795" s="272">
        <v>0</v>
      </c>
      <c r="BA795" s="272">
        <v>-781.25291649672056</v>
      </c>
      <c r="BB795" s="272">
        <v>0</v>
      </c>
      <c r="BC795" s="272">
        <v>0</v>
      </c>
      <c r="BD795" s="272">
        <v>0</v>
      </c>
      <c r="BE795" s="272">
        <v>-1053.8492948225278</v>
      </c>
    </row>
    <row r="796" spans="3:57" x14ac:dyDescent="0.3">
      <c r="C796" s="272">
        <v>514</v>
      </c>
      <c r="D796" s="272">
        <v>1850400</v>
      </c>
      <c r="E796" s="272">
        <v>7</v>
      </c>
      <c r="F796" s="272">
        <v>9.6483870967741918</v>
      </c>
      <c r="G796" s="272">
        <v>927.46623952204197</v>
      </c>
      <c r="H796" s="272">
        <v>123</v>
      </c>
      <c r="I796" s="272">
        <v>0</v>
      </c>
      <c r="J796" s="272">
        <v>0</v>
      </c>
      <c r="K796" s="272">
        <v>16.101950242462575</v>
      </c>
      <c r="L796" s="272">
        <v>23.778577922625956</v>
      </c>
      <c r="M796" s="272">
        <v>20.970442828157609</v>
      </c>
      <c r="N796" s="272">
        <v>16.561215613018319</v>
      </c>
      <c r="O796" s="272">
        <v>13.330170076245288</v>
      </c>
      <c r="P796" s="272">
        <v>12.973600576641944</v>
      </c>
      <c r="Q796" s="272">
        <v>13.330170076245288</v>
      </c>
      <c r="R796" s="272">
        <v>16.561215613018319</v>
      </c>
      <c r="S796" s="272">
        <v>20.970442828157609</v>
      </c>
      <c r="T796" s="272">
        <v>18.470983870967743</v>
      </c>
      <c r="U796" s="272">
        <v>-5630.2649497588873</v>
      </c>
      <c r="V796" s="272">
        <v>0</v>
      </c>
      <c r="W796" s="272">
        <v>-218.06675510752692</v>
      </c>
      <c r="X796" s="272">
        <v>-360.87972033045418</v>
      </c>
      <c r="Y796" s="272">
        <v>-3435.028814019407</v>
      </c>
      <c r="Z796" s="272">
        <v>-1616.2896603014992</v>
      </c>
      <c r="AA796" s="272">
        <v>-537.80361916096831</v>
      </c>
      <c r="AB796" s="272">
        <v>0</v>
      </c>
      <c r="AC796" s="272">
        <v>-200.26167003258021</v>
      </c>
      <c r="AD796" s="272">
        <v>6261.7245523263491</v>
      </c>
      <c r="AE796" s="272">
        <v>0</v>
      </c>
      <c r="AF796" s="272">
        <v>0</v>
      </c>
      <c r="AG796" s="272">
        <v>18.053046279673769</v>
      </c>
      <c r="AH796" s="272">
        <v>-154.91893167110467</v>
      </c>
      <c r="AI796" s="272">
        <v>6991.1734311721402</v>
      </c>
      <c r="AJ796" s="272">
        <v>0</v>
      </c>
      <c r="AK796" s="272">
        <v>-4.2632564145606011E-13</v>
      </c>
      <c r="AL796" s="272">
        <v>0</v>
      </c>
      <c r="AM796" s="272">
        <v>-300.96759444247675</v>
      </c>
      <c r="AN796" s="272">
        <v>0</v>
      </c>
      <c r="AO796" s="272">
        <v>-647.43357777250628</v>
      </c>
      <c r="AP796" s="272">
        <v>-218.06675510752692</v>
      </c>
      <c r="AQ796" s="272">
        <v>-59.843699635617888</v>
      </c>
      <c r="AR796" s="272">
        <v>0</v>
      </c>
      <c r="AS796" s="272">
        <v>-670.22199985839393</v>
      </c>
      <c r="AT796" s="272">
        <v>0</v>
      </c>
      <c r="AU796" s="272">
        <v>0</v>
      </c>
      <c r="AV796" s="272">
        <v>0</v>
      </c>
      <c r="AW796" s="272">
        <v>-695.07324092037572</v>
      </c>
      <c r="AX796" s="272">
        <v>0</v>
      </c>
      <c r="AY796" s="272">
        <v>0</v>
      </c>
      <c r="AZ796" s="272">
        <v>0</v>
      </c>
      <c r="BA796" s="272">
        <v>-670.22199985839393</v>
      </c>
      <c r="BB796" s="272">
        <v>0</v>
      </c>
      <c r="BC796" s="272">
        <v>0</v>
      </c>
      <c r="BD796" s="272">
        <v>0</v>
      </c>
      <c r="BE796" s="272">
        <v>-1053.8492948225278</v>
      </c>
    </row>
    <row r="797" spans="3:57" x14ac:dyDescent="0.3">
      <c r="C797" s="272">
        <v>515</v>
      </c>
      <c r="D797" s="272">
        <v>1854000</v>
      </c>
      <c r="E797" s="272">
        <v>7</v>
      </c>
      <c r="F797" s="272">
        <v>10.706451612903226</v>
      </c>
      <c r="G797" s="272">
        <v>1150.6848932401781</v>
      </c>
      <c r="H797" s="272">
        <v>123</v>
      </c>
      <c r="I797" s="272">
        <v>0</v>
      </c>
      <c r="J797" s="272">
        <v>0</v>
      </c>
      <c r="K797" s="272">
        <v>19.554227282310773</v>
      </c>
      <c r="L797" s="272">
        <v>28.166615501001296</v>
      </c>
      <c r="M797" s="272">
        <v>24.696704897980013</v>
      </c>
      <c r="N797" s="272">
        <v>19.248382879897605</v>
      </c>
      <c r="O797" s="272">
        <v>15.255897194654617</v>
      </c>
      <c r="P797" s="272">
        <v>14.815297207202132</v>
      </c>
      <c r="Q797" s="272">
        <v>15.255897194654617</v>
      </c>
      <c r="R797" s="272">
        <v>19.248382879897605</v>
      </c>
      <c r="S797" s="272">
        <v>24.696704897980009</v>
      </c>
      <c r="T797" s="272">
        <v>18.470983870967743</v>
      </c>
      <c r="U797" s="272">
        <v>-4498.4996603831605</v>
      </c>
      <c r="V797" s="272">
        <v>0</v>
      </c>
      <c r="W797" s="272">
        <v>-191.83040833333334</v>
      </c>
      <c r="X797" s="272">
        <v>-145.68104551004424</v>
      </c>
      <c r="Y797" s="272">
        <v>-2626.8841561694398</v>
      </c>
      <c r="Z797" s="272">
        <v>-1534.1040503703432</v>
      </c>
      <c r="AA797" s="272">
        <v>-473.09865190556985</v>
      </c>
      <c r="AB797" s="272">
        <v>0</v>
      </c>
      <c r="AC797" s="272">
        <v>-176.16751309443006</v>
      </c>
      <c r="AD797" s="272">
        <v>4936.9105631226594</v>
      </c>
      <c r="AE797" s="272">
        <v>0</v>
      </c>
      <c r="AF797" s="272">
        <v>0</v>
      </c>
      <c r="AG797" s="272">
        <v>18.24473648975037</v>
      </c>
      <c r="AH797" s="272">
        <v>-84.189425091230476</v>
      </c>
      <c r="AI797" s="272">
        <v>5731.8732618346949</v>
      </c>
      <c r="AJ797" s="272">
        <v>0</v>
      </c>
      <c r="AK797" s="272">
        <v>3.694822225952521E-13</v>
      </c>
      <c r="AL797" s="272">
        <v>0</v>
      </c>
      <c r="AM797" s="272">
        <v>-113.12229119839776</v>
      </c>
      <c r="AN797" s="272">
        <v>0</v>
      </c>
      <c r="AO797" s="272">
        <v>-414.71437914593071</v>
      </c>
      <c r="AP797" s="272">
        <v>-191.83040833333334</v>
      </c>
      <c r="AQ797" s="272">
        <v>-43.419691574160531</v>
      </c>
      <c r="AR797" s="272">
        <v>0</v>
      </c>
      <c r="AS797" s="272">
        <v>-569.05891234889543</v>
      </c>
      <c r="AT797" s="272">
        <v>0</v>
      </c>
      <c r="AU797" s="272">
        <v>0</v>
      </c>
      <c r="AV797" s="272">
        <v>0</v>
      </c>
      <c r="AW797" s="272">
        <v>-654.44319994509317</v>
      </c>
      <c r="AX797" s="272">
        <v>0</v>
      </c>
      <c r="AY797" s="272">
        <v>0</v>
      </c>
      <c r="AZ797" s="272">
        <v>0</v>
      </c>
      <c r="BA797" s="272">
        <v>-569.05891234889543</v>
      </c>
      <c r="BB797" s="272">
        <v>0</v>
      </c>
      <c r="BC797" s="272">
        <v>0</v>
      </c>
      <c r="BD797" s="272">
        <v>0</v>
      </c>
      <c r="BE797" s="272">
        <v>-1228.4504384650907</v>
      </c>
    </row>
    <row r="798" spans="3:57" x14ac:dyDescent="0.3">
      <c r="C798" s="272">
        <v>516</v>
      </c>
      <c r="D798" s="272">
        <v>1857600</v>
      </c>
      <c r="E798" s="272">
        <v>7</v>
      </c>
      <c r="F798" s="272">
        <v>11.903225806451614</v>
      </c>
      <c r="G798" s="272">
        <v>1010.0031831293018</v>
      </c>
      <c r="H798" s="272">
        <v>123</v>
      </c>
      <c r="I798" s="272">
        <v>0</v>
      </c>
      <c r="J798" s="272">
        <v>0</v>
      </c>
      <c r="K798" s="272">
        <v>19.236401012017712</v>
      </c>
      <c r="L798" s="272">
        <v>27.256818663493888</v>
      </c>
      <c r="M798" s="272">
        <v>24.205553223457628</v>
      </c>
      <c r="N798" s="272">
        <v>19.414571961436472</v>
      </c>
      <c r="O798" s="272">
        <v>15.903780190428217</v>
      </c>
      <c r="P798" s="272">
        <v>15.516338648440476</v>
      </c>
      <c r="Q798" s="272">
        <v>15.903780190428217</v>
      </c>
      <c r="R798" s="272">
        <v>19.414571961436472</v>
      </c>
      <c r="S798" s="272">
        <v>24.205553223457624</v>
      </c>
      <c r="T798" s="272">
        <v>18.470983870967743</v>
      </c>
      <c r="U798" s="272">
        <v>-2725.9616945686075</v>
      </c>
      <c r="V798" s="272">
        <v>0</v>
      </c>
      <c r="W798" s="272">
        <v>-162.38691102150534</v>
      </c>
      <c r="X798" s="272">
        <v>35.022325324995677</v>
      </c>
      <c r="Y798" s="272">
        <v>-1251.7921115159641</v>
      </c>
      <c r="Z798" s="272">
        <v>-1346.8049973561338</v>
      </c>
      <c r="AA798" s="272">
        <v>-400.48410134168722</v>
      </c>
      <c r="AB798" s="272">
        <v>0</v>
      </c>
      <c r="AC798" s="272">
        <v>-149.12806849702233</v>
      </c>
      <c r="AD798" s="272">
        <v>3033.3213375721762</v>
      </c>
      <c r="AE798" s="272">
        <v>0</v>
      </c>
      <c r="AF798" s="272">
        <v>0</v>
      </c>
      <c r="AG798" s="272">
        <v>18.384149653907002</v>
      </c>
      <c r="AH798" s="272">
        <v>-32.599654909531495</v>
      </c>
      <c r="AI798" s="272">
        <v>3872.2491867790927</v>
      </c>
      <c r="AJ798" s="272">
        <v>0</v>
      </c>
      <c r="AK798" s="272">
        <v>1.4210854715202004E-13</v>
      </c>
      <c r="AL798" s="272">
        <v>0</v>
      </c>
      <c r="AM798" s="272">
        <v>47.629658772085058</v>
      </c>
      <c r="AN798" s="272">
        <v>0</v>
      </c>
      <c r="AO798" s="272">
        <v>10.199750004944185</v>
      </c>
      <c r="AP798" s="272">
        <v>-162.38691102150534</v>
      </c>
      <c r="AQ798" s="272">
        <v>-10.896882650645994</v>
      </c>
      <c r="AR798" s="272">
        <v>0</v>
      </c>
      <c r="AS798" s="272">
        <v>-314.71124570544345</v>
      </c>
      <c r="AT798" s="272">
        <v>0</v>
      </c>
      <c r="AU798" s="272">
        <v>0</v>
      </c>
      <c r="AV798" s="272">
        <v>0</v>
      </c>
      <c r="AW798" s="272">
        <v>-476.0053380550147</v>
      </c>
      <c r="AX798" s="272">
        <v>0</v>
      </c>
      <c r="AY798" s="272">
        <v>0</v>
      </c>
      <c r="AZ798" s="272">
        <v>0</v>
      </c>
      <c r="BA798" s="272">
        <v>-314.71124570544345</v>
      </c>
      <c r="BB798" s="272">
        <v>0</v>
      </c>
      <c r="BC798" s="272">
        <v>0</v>
      </c>
      <c r="BD798" s="272">
        <v>0</v>
      </c>
      <c r="BE798" s="272">
        <v>-1228.4504384650907</v>
      </c>
    </row>
    <row r="799" spans="3:57" x14ac:dyDescent="0.3">
      <c r="C799" s="272">
        <v>517</v>
      </c>
      <c r="D799" s="272">
        <v>1861200</v>
      </c>
      <c r="E799" s="272">
        <v>7</v>
      </c>
      <c r="F799" s="272">
        <v>12.954838709677418</v>
      </c>
      <c r="G799" s="272">
        <v>1023.6019989549222</v>
      </c>
      <c r="H799" s="272">
        <v>123</v>
      </c>
      <c r="I799" s="272">
        <v>0</v>
      </c>
      <c r="J799" s="272">
        <v>0</v>
      </c>
      <c r="K799" s="272">
        <v>20.434492936959728</v>
      </c>
      <c r="L799" s="272">
        <v>28.512160847920455</v>
      </c>
      <c r="M799" s="272">
        <v>25.420407678357993</v>
      </c>
      <c r="N799" s="272">
        <v>20.565854119100223</v>
      </c>
      <c r="O799" s="272">
        <v>17.008477090125783</v>
      </c>
      <c r="P799" s="272">
        <v>16.615894524301378</v>
      </c>
      <c r="Q799" s="272">
        <v>17.008477090125783</v>
      </c>
      <c r="R799" s="272">
        <v>20.565854119100223</v>
      </c>
      <c r="S799" s="272">
        <v>25.420407678357989</v>
      </c>
      <c r="T799" s="272">
        <v>18.470983870967743</v>
      </c>
      <c r="U799" s="272">
        <v>-1536.3043571881472</v>
      </c>
      <c r="V799" s="272">
        <v>0</v>
      </c>
      <c r="W799" s="272">
        <v>-136.40501586021512</v>
      </c>
      <c r="X799" s="272">
        <v>36.822681763395146</v>
      </c>
      <c r="Y799" s="272">
        <v>-217.97659944526924</v>
      </c>
      <c r="Z799" s="272">
        <v>-1218.745423646058</v>
      </c>
      <c r="AA799" s="272">
        <v>-336.40667127440031</v>
      </c>
      <c r="AB799" s="272">
        <v>0</v>
      </c>
      <c r="AC799" s="272">
        <v>-125.26758727398695</v>
      </c>
      <c r="AD799" s="272">
        <v>1718.7991574840394</v>
      </c>
      <c r="AE799" s="272">
        <v>0</v>
      </c>
      <c r="AF799" s="272">
        <v>0</v>
      </c>
      <c r="AG799" s="272">
        <v>18.479609003604086</v>
      </c>
      <c r="AH799" s="272">
        <v>2.6731554488206419</v>
      </c>
      <c r="AI799" s="272">
        <v>2302.3836679179071</v>
      </c>
      <c r="AJ799" s="272">
        <v>0</v>
      </c>
      <c r="AK799" s="272">
        <v>-2.8421709430404007E-14</v>
      </c>
      <c r="AL799" s="272">
        <v>0</v>
      </c>
      <c r="AM799" s="272">
        <v>35.788886706585139</v>
      </c>
      <c r="AN799" s="272">
        <v>0</v>
      </c>
      <c r="AO799" s="272">
        <v>331.53103205433121</v>
      </c>
      <c r="AP799" s="272">
        <v>-136.40501586021512</v>
      </c>
      <c r="AQ799" s="272">
        <v>13.80742873324956</v>
      </c>
      <c r="AR799" s="272">
        <v>0</v>
      </c>
      <c r="AS799" s="272">
        <v>-119.35291968206728</v>
      </c>
      <c r="AT799" s="272">
        <v>0</v>
      </c>
      <c r="AU799" s="272">
        <v>0</v>
      </c>
      <c r="AV799" s="272">
        <v>0</v>
      </c>
      <c r="AW799" s="272">
        <v>-336.55385449214026</v>
      </c>
      <c r="AX799" s="272">
        <v>0</v>
      </c>
      <c r="AY799" s="272">
        <v>0</v>
      </c>
      <c r="AZ799" s="272">
        <v>0</v>
      </c>
      <c r="BA799" s="272">
        <v>-119.35291968206728</v>
      </c>
      <c r="BB799" s="272">
        <v>0</v>
      </c>
      <c r="BC799" s="272">
        <v>0</v>
      </c>
      <c r="BD799" s="272">
        <v>0</v>
      </c>
      <c r="BE799" s="272">
        <v>-1228.4504384650907</v>
      </c>
    </row>
    <row r="800" spans="3:57" x14ac:dyDescent="0.3">
      <c r="C800" s="272">
        <v>518</v>
      </c>
      <c r="D800" s="272">
        <v>1864800</v>
      </c>
      <c r="E800" s="272">
        <v>7</v>
      </c>
      <c r="F800" s="272">
        <v>14.261290322580646</v>
      </c>
      <c r="G800" s="272">
        <v>663.23114617123406</v>
      </c>
      <c r="H800" s="272">
        <v>123</v>
      </c>
      <c r="I800" s="272">
        <v>0</v>
      </c>
      <c r="J800" s="272">
        <v>0</v>
      </c>
      <c r="K800" s="272">
        <v>17.845414294750157</v>
      </c>
      <c r="L800" s="272">
        <v>24.400542559267738</v>
      </c>
      <c r="M800" s="272">
        <v>22.38553862985043</v>
      </c>
      <c r="N800" s="272">
        <v>19.221655887278356</v>
      </c>
      <c r="O800" s="272">
        <v>16.903188565122498</v>
      </c>
      <c r="P800" s="272">
        <v>16.647328744052484</v>
      </c>
      <c r="Q800" s="272">
        <v>16.903188565122498</v>
      </c>
      <c r="R800" s="272">
        <v>19.221655887278356</v>
      </c>
      <c r="S800" s="272">
        <v>22.38553862985043</v>
      </c>
      <c r="T800" s="272">
        <v>18.470983870967743</v>
      </c>
      <c r="U800" s="272">
        <v>-532.97101487219868</v>
      </c>
      <c r="V800" s="272">
        <v>0</v>
      </c>
      <c r="W800" s="272">
        <v>-104.30567983870968</v>
      </c>
      <c r="X800" s="272">
        <v>99.311087946772943</v>
      </c>
      <c r="Y800" s="272">
        <v>615.41321653951331</v>
      </c>
      <c r="Z800" s="272">
        <v>-1143.3896395197753</v>
      </c>
      <c r="AA800" s="272">
        <v>-257.24220130960742</v>
      </c>
      <c r="AB800" s="272">
        <v>0</v>
      </c>
      <c r="AC800" s="272">
        <v>-95.789152400069966</v>
      </c>
      <c r="AD800" s="272">
        <v>639.1875690107214</v>
      </c>
      <c r="AE800" s="272">
        <v>0</v>
      </c>
      <c r="AF800" s="272">
        <v>0</v>
      </c>
      <c r="AG800" s="272">
        <v>18.535290927937776</v>
      </c>
      <c r="AH800" s="272">
        <v>23.429200513510374</v>
      </c>
      <c r="AI800" s="272">
        <v>1126.92110933609</v>
      </c>
      <c r="AJ800" s="272">
        <v>0</v>
      </c>
      <c r="AK800" s="272">
        <v>-1.4210854715202004E-14</v>
      </c>
      <c r="AL800" s="272">
        <v>0</v>
      </c>
      <c r="AM800" s="272">
        <v>90.250263711293698</v>
      </c>
      <c r="AN800" s="272">
        <v>0</v>
      </c>
      <c r="AO800" s="272">
        <v>610.71062547979886</v>
      </c>
      <c r="AP800" s="272">
        <v>-104.30567983870968</v>
      </c>
      <c r="AQ800" s="272">
        <v>35.058651557426636</v>
      </c>
      <c r="AR800" s="272">
        <v>0</v>
      </c>
      <c r="AS800" s="272">
        <v>44.542863579164624</v>
      </c>
      <c r="AT800" s="272">
        <v>0</v>
      </c>
      <c r="AU800" s="272">
        <v>0</v>
      </c>
      <c r="AV800" s="272">
        <v>0</v>
      </c>
      <c r="AW800" s="272">
        <v>-224.1320017425835</v>
      </c>
      <c r="AX800" s="272">
        <v>0</v>
      </c>
      <c r="AY800" s="272">
        <v>0</v>
      </c>
      <c r="AZ800" s="272">
        <v>0</v>
      </c>
      <c r="BA800" s="272">
        <v>44.542863579164624</v>
      </c>
      <c r="BB800" s="272">
        <v>0</v>
      </c>
      <c r="BC800" s="272">
        <v>0</v>
      </c>
      <c r="BD800" s="272">
        <v>0</v>
      </c>
      <c r="BE800" s="272">
        <v>-1228.4504384650907</v>
      </c>
    </row>
    <row r="801" spans="3:57" x14ac:dyDescent="0.3">
      <c r="C801" s="272">
        <v>519</v>
      </c>
      <c r="D801" s="272">
        <v>1868400</v>
      </c>
      <c r="E801" s="272">
        <v>7</v>
      </c>
      <c r="F801" s="272">
        <v>13.925806451612907</v>
      </c>
      <c r="G801" s="272">
        <v>336.17293295167815</v>
      </c>
      <c r="H801" s="272">
        <v>123</v>
      </c>
      <c r="I801" s="272">
        <v>0</v>
      </c>
      <c r="J801" s="272">
        <v>0</v>
      </c>
      <c r="K801" s="272">
        <v>13.937244360109638</v>
      </c>
      <c r="L801" s="272">
        <v>19.096014280574465</v>
      </c>
      <c r="M801" s="272">
        <v>18.068523411616098</v>
      </c>
      <c r="N801" s="272">
        <v>16.45519622103944</v>
      </c>
      <c r="O801" s="272">
        <v>15.272963289026064</v>
      </c>
      <c r="P801" s="272">
        <v>15.142495240778246</v>
      </c>
      <c r="Q801" s="272">
        <v>15.272963289026064</v>
      </c>
      <c r="R801" s="272">
        <v>16.45519622103944</v>
      </c>
      <c r="S801" s="272">
        <v>18.068523411616098</v>
      </c>
      <c r="T801" s="272">
        <v>18.470983870967743</v>
      </c>
      <c r="U801" s="272">
        <v>-591.85328391116275</v>
      </c>
      <c r="V801" s="272">
        <v>0</v>
      </c>
      <c r="W801" s="272">
        <v>-111.90079543010745</v>
      </c>
      <c r="X801" s="272">
        <v>-15.639830104839135</v>
      </c>
      <c r="Y801" s="272">
        <v>657.0671993259416</v>
      </c>
      <c r="Z801" s="272">
        <v>-1121.3798577021578</v>
      </c>
      <c r="AA801" s="272">
        <v>-275.97353269015417</v>
      </c>
      <c r="AB801" s="272">
        <v>0</v>
      </c>
      <c r="AC801" s="272">
        <v>-102.76412908403908</v>
      </c>
      <c r="AD801" s="272">
        <v>766.8557714060513</v>
      </c>
      <c r="AE801" s="272">
        <v>0</v>
      </c>
      <c r="AF801" s="272">
        <v>0</v>
      </c>
      <c r="AG801" s="272">
        <v>18.5512495060125</v>
      </c>
      <c r="AH801" s="272">
        <v>29.491588803503937</v>
      </c>
      <c r="AI801" s="272">
        <v>675.45862199632029</v>
      </c>
      <c r="AJ801" s="272">
        <v>0</v>
      </c>
      <c r="AK801" s="272">
        <v>-4.2632564145606011E-14</v>
      </c>
      <c r="AL801" s="272">
        <v>0</v>
      </c>
      <c r="AM801" s="272">
        <v>-27.045174577412425</v>
      </c>
      <c r="AN801" s="272">
        <v>0</v>
      </c>
      <c r="AO801" s="272">
        <v>558.57254760765863</v>
      </c>
      <c r="AP801" s="272">
        <v>-111.90079543010745</v>
      </c>
      <c r="AQ801" s="272">
        <v>32.664791655707198</v>
      </c>
      <c r="AR801" s="272">
        <v>0</v>
      </c>
      <c r="AS801" s="272">
        <v>57.201750964539357</v>
      </c>
      <c r="AT801" s="272">
        <v>0</v>
      </c>
      <c r="AU801" s="272">
        <v>0</v>
      </c>
      <c r="AV801" s="272">
        <v>0</v>
      </c>
      <c r="AW801" s="272">
        <v>-180.35281819011266</v>
      </c>
      <c r="AX801" s="272">
        <v>0</v>
      </c>
      <c r="AY801" s="272">
        <v>0</v>
      </c>
      <c r="AZ801" s="272">
        <v>0</v>
      </c>
      <c r="BA801" s="272">
        <v>57.201750964539357</v>
      </c>
      <c r="BB801" s="272">
        <v>0</v>
      </c>
      <c r="BC801" s="272">
        <v>0</v>
      </c>
      <c r="BD801" s="272">
        <v>0</v>
      </c>
      <c r="BE801" s="272">
        <v>-1228.4504384650907</v>
      </c>
    </row>
    <row r="802" spans="3:57" x14ac:dyDescent="0.3">
      <c r="C802" s="272">
        <v>520</v>
      </c>
      <c r="D802" s="272">
        <v>1872000</v>
      </c>
      <c r="E802" s="272">
        <v>7</v>
      </c>
      <c r="F802" s="272">
        <v>13.338709677419356</v>
      </c>
      <c r="G802" s="272">
        <v>86.269516201035671</v>
      </c>
      <c r="H802" s="272">
        <v>147.59999999999997</v>
      </c>
      <c r="I802" s="272">
        <v>0</v>
      </c>
      <c r="J802" s="272">
        <v>0</v>
      </c>
      <c r="K802" s="272">
        <v>10.589553025511279</v>
      </c>
      <c r="L802" s="272">
        <v>14.669364655136212</v>
      </c>
      <c r="M802" s="272">
        <v>14.404919610648962</v>
      </c>
      <c r="N802" s="272">
        <v>13.989698031972507</v>
      </c>
      <c r="O802" s="272">
        <v>13.685427064954077</v>
      </c>
      <c r="P802" s="272">
        <v>13.651848538988162</v>
      </c>
      <c r="Q802" s="272">
        <v>13.685427064954077</v>
      </c>
      <c r="R802" s="272">
        <v>13.989698031972507</v>
      </c>
      <c r="S802" s="272">
        <v>14.404919610648962</v>
      </c>
      <c r="T802" s="272">
        <v>18.470983870967743</v>
      </c>
      <c r="U802" s="272">
        <v>-523.81238957641426</v>
      </c>
      <c r="V802" s="272">
        <v>0</v>
      </c>
      <c r="W802" s="272">
        <v>-126.26935994623655</v>
      </c>
      <c r="X802" s="272">
        <v>-197.27050228802051</v>
      </c>
      <c r="Y802" s="272">
        <v>932.10773111107642</v>
      </c>
      <c r="Z802" s="272">
        <v>-1132.3802584532336</v>
      </c>
      <c r="AA802" s="272">
        <v>-311.40977328130595</v>
      </c>
      <c r="AB802" s="272">
        <v>0</v>
      </c>
      <c r="AC802" s="272">
        <v>-115.95950462191982</v>
      </c>
      <c r="AD802" s="272">
        <v>763.96485007720162</v>
      </c>
      <c r="AE802" s="272">
        <v>0</v>
      </c>
      <c r="AF802" s="272">
        <v>0</v>
      </c>
      <c r="AG802" s="272">
        <v>18.542709137680401</v>
      </c>
      <c r="AH802" s="272">
        <v>26.461631430406396</v>
      </c>
      <c r="AI802" s="272">
        <v>749.37835369389461</v>
      </c>
      <c r="AJ802" s="272">
        <v>0</v>
      </c>
      <c r="AK802" s="272">
        <v>-2.8421709430404007E-14</v>
      </c>
      <c r="AL802" s="272">
        <v>0</v>
      </c>
      <c r="AM802" s="272">
        <v>-207.50406494145747</v>
      </c>
      <c r="AN802" s="272">
        <v>0</v>
      </c>
      <c r="AO802" s="272">
        <v>635.95504704205314</v>
      </c>
      <c r="AP802" s="272">
        <v>-126.26935994623655</v>
      </c>
      <c r="AQ802" s="272">
        <v>39.413154414111183</v>
      </c>
      <c r="AR802" s="272">
        <v>0</v>
      </c>
      <c r="AS802" s="272">
        <v>126.20147850002228</v>
      </c>
      <c r="AT802" s="272">
        <v>0</v>
      </c>
      <c r="AU802" s="272">
        <v>0</v>
      </c>
      <c r="AV802" s="272">
        <v>0</v>
      </c>
      <c r="AW802" s="272">
        <v>-113.90364889818743</v>
      </c>
      <c r="AX802" s="272">
        <v>0</v>
      </c>
      <c r="AY802" s="272">
        <v>0</v>
      </c>
      <c r="AZ802" s="272">
        <v>0</v>
      </c>
      <c r="BA802" s="272">
        <v>126.20147850002228</v>
      </c>
      <c r="BB802" s="272">
        <v>0</v>
      </c>
      <c r="BC802" s="272">
        <v>0</v>
      </c>
      <c r="BD802" s="272">
        <v>0</v>
      </c>
      <c r="BE802" s="272">
        <v>-1228.4504384650907</v>
      </c>
    </row>
    <row r="803" spans="3:57" x14ac:dyDescent="0.3">
      <c r="C803" s="272">
        <v>521</v>
      </c>
      <c r="D803" s="272">
        <v>1875600</v>
      </c>
      <c r="E803" s="272">
        <v>7</v>
      </c>
      <c r="F803" s="272">
        <v>12.161290322580648</v>
      </c>
      <c r="G803" s="272">
        <v>0.19879002439583715</v>
      </c>
      <c r="H803" s="272">
        <v>246</v>
      </c>
      <c r="I803" s="272">
        <v>195</v>
      </c>
      <c r="J803" s="272">
        <v>0</v>
      </c>
      <c r="K803" s="272">
        <v>8.4576217583807747</v>
      </c>
      <c r="L803" s="272">
        <v>12.164369354538342</v>
      </c>
      <c r="M803" s="272">
        <v>12.163757449306209</v>
      </c>
      <c r="N803" s="272">
        <v>12.16279665891976</v>
      </c>
      <c r="O803" s="272">
        <v>12.16209259960541</v>
      </c>
      <c r="P803" s="272">
        <v>12.16201490151216</v>
      </c>
      <c r="Q803" s="272">
        <v>12.16209259960541</v>
      </c>
      <c r="R803" s="272">
        <v>12.16279665891976</v>
      </c>
      <c r="S803" s="272">
        <v>12.163757449306209</v>
      </c>
      <c r="T803" s="272">
        <v>18.470983870967743</v>
      </c>
      <c r="U803" s="272">
        <v>-1190.7087539680613</v>
      </c>
      <c r="V803" s="272">
        <v>0</v>
      </c>
      <c r="W803" s="272">
        <v>-155.05022284946233</v>
      </c>
      <c r="X803" s="272">
        <v>-355.6501883663305</v>
      </c>
      <c r="Y803" s="272">
        <v>475.77106609087673</v>
      </c>
      <c r="Z803" s="272">
        <v>-1155.7794088431451</v>
      </c>
      <c r="AA803" s="272">
        <v>-382.3901124178156</v>
      </c>
      <c r="AB803" s="272">
        <v>0</v>
      </c>
      <c r="AC803" s="272">
        <v>-142.39041871121645</v>
      </c>
      <c r="AD803" s="272">
        <v>1259.1177352000084</v>
      </c>
      <c r="AE803" s="272">
        <v>0</v>
      </c>
      <c r="AF803" s="272">
        <v>0</v>
      </c>
      <c r="AG803" s="272">
        <v>18.525148691040499</v>
      </c>
      <c r="AH803" s="272">
        <v>20.016554577983833</v>
      </c>
      <c r="AI803" s="272">
        <v>998.67332909730101</v>
      </c>
      <c r="AJ803" s="272">
        <v>0</v>
      </c>
      <c r="AK803" s="272">
        <v>-5.6843418860808015E-14</v>
      </c>
      <c r="AL803" s="272">
        <v>0</v>
      </c>
      <c r="AM803" s="272">
        <v>-363.39123282605948</v>
      </c>
      <c r="AN803" s="272">
        <v>0</v>
      </c>
      <c r="AO803" s="272">
        <v>380.68023193547629</v>
      </c>
      <c r="AP803" s="272">
        <v>-155.05022284946233</v>
      </c>
      <c r="AQ803" s="272">
        <v>22.55369305432324</v>
      </c>
      <c r="AR803" s="272">
        <v>0</v>
      </c>
      <c r="AS803" s="272">
        <v>47.002979466598077</v>
      </c>
      <c r="AT803" s="272">
        <v>0</v>
      </c>
      <c r="AU803" s="272">
        <v>0</v>
      </c>
      <c r="AV803" s="272">
        <v>0</v>
      </c>
      <c r="AW803" s="272">
        <v>-110.91008505912887</v>
      </c>
      <c r="AX803" s="272">
        <v>0</v>
      </c>
      <c r="AY803" s="272">
        <v>0</v>
      </c>
      <c r="AZ803" s="272">
        <v>0</v>
      </c>
      <c r="BA803" s="272">
        <v>47.002979466598077</v>
      </c>
      <c r="BB803" s="272">
        <v>0</v>
      </c>
      <c r="BC803" s="272">
        <v>0</v>
      </c>
      <c r="BD803" s="272">
        <v>0</v>
      </c>
      <c r="BE803" s="272">
        <v>-1228.4504384650907</v>
      </c>
    </row>
    <row r="804" spans="3:57" x14ac:dyDescent="0.3">
      <c r="C804" s="272">
        <v>522</v>
      </c>
      <c r="D804" s="272">
        <v>1879200</v>
      </c>
      <c r="E804" s="272">
        <v>7</v>
      </c>
      <c r="F804" s="272">
        <v>10.374193548387094</v>
      </c>
      <c r="G804" s="272">
        <v>0</v>
      </c>
      <c r="H804" s="272">
        <v>246</v>
      </c>
      <c r="I804" s="272">
        <v>195</v>
      </c>
      <c r="J804" s="272">
        <v>0</v>
      </c>
      <c r="K804" s="272">
        <v>6.6683111954459173</v>
      </c>
      <c r="L804" s="272">
        <v>10.374193548387094</v>
      </c>
      <c r="M804" s="272">
        <v>10.374193548387094</v>
      </c>
      <c r="N804" s="272">
        <v>10.374193548387094</v>
      </c>
      <c r="O804" s="272">
        <v>10.374193548387094</v>
      </c>
      <c r="P804" s="272">
        <v>10.374193548387094</v>
      </c>
      <c r="Q804" s="272">
        <v>10.374193548387094</v>
      </c>
      <c r="R804" s="272">
        <v>10.374193548387094</v>
      </c>
      <c r="S804" s="272">
        <v>10.374193548387094</v>
      </c>
      <c r="T804" s="272">
        <v>18.470983870967743</v>
      </c>
      <c r="U804" s="272">
        <v>-2166.1389706497648</v>
      </c>
      <c r="V804" s="272">
        <v>0</v>
      </c>
      <c r="W804" s="272">
        <v>-198.8516825268818</v>
      </c>
      <c r="X804" s="272">
        <v>-457.79525585325769</v>
      </c>
      <c r="Y804" s="272">
        <v>-333.00520780491308</v>
      </c>
      <c r="Z804" s="272">
        <v>-1176.4868244647121</v>
      </c>
      <c r="AA804" s="272">
        <v>-490.41475619001216</v>
      </c>
      <c r="AB804" s="272">
        <v>0</v>
      </c>
      <c r="AC804" s="272">
        <v>-182.61550235837515</v>
      </c>
      <c r="AD804" s="272">
        <v>2383.8558413624701</v>
      </c>
      <c r="AE804" s="272">
        <v>0</v>
      </c>
      <c r="AF804" s="272">
        <v>0</v>
      </c>
      <c r="AG804" s="272">
        <v>18.509712986436128</v>
      </c>
      <c r="AH804" s="272">
        <v>14.312890860620985</v>
      </c>
      <c r="AI804" s="272">
        <v>1805.9971949395783</v>
      </c>
      <c r="AJ804" s="272">
        <v>0</v>
      </c>
      <c r="AK804" s="272">
        <v>-2.8421709430404007E-14</v>
      </c>
      <c r="AL804" s="272">
        <v>0</v>
      </c>
      <c r="AM804" s="272">
        <v>-463.3305103880806</v>
      </c>
      <c r="AN804" s="272">
        <v>0</v>
      </c>
      <c r="AO804" s="272">
        <v>45.279814420529675</v>
      </c>
      <c r="AP804" s="272">
        <v>-198.8516825268818</v>
      </c>
      <c r="AQ804" s="272">
        <v>-1.8799420501035302</v>
      </c>
      <c r="AR804" s="272">
        <v>0</v>
      </c>
      <c r="AS804" s="272">
        <v>-119.75654332051872</v>
      </c>
      <c r="AT804" s="272">
        <v>0</v>
      </c>
      <c r="AU804" s="272">
        <v>0</v>
      </c>
      <c r="AV804" s="272">
        <v>0</v>
      </c>
      <c r="AW804" s="272">
        <v>-200.84721076553689</v>
      </c>
      <c r="AX804" s="272">
        <v>0</v>
      </c>
      <c r="AY804" s="272">
        <v>0</v>
      </c>
      <c r="AZ804" s="272">
        <v>0</v>
      </c>
      <c r="BA804" s="272">
        <v>-119.75654332051872</v>
      </c>
      <c r="BB804" s="272">
        <v>0</v>
      </c>
      <c r="BC804" s="272">
        <v>0</v>
      </c>
      <c r="BD804" s="272">
        <v>0</v>
      </c>
      <c r="BE804" s="272">
        <v>-1228.4504384650907</v>
      </c>
    </row>
    <row r="805" spans="3:57" x14ac:dyDescent="0.3">
      <c r="C805" s="272">
        <v>523</v>
      </c>
      <c r="D805" s="272">
        <v>1882800</v>
      </c>
      <c r="E805" s="272">
        <v>7</v>
      </c>
      <c r="F805" s="272">
        <v>9.112903225806452</v>
      </c>
      <c r="G805" s="272">
        <v>0</v>
      </c>
      <c r="H805" s="272">
        <v>368.99999999999994</v>
      </c>
      <c r="I805" s="272">
        <v>195</v>
      </c>
      <c r="J805" s="272">
        <v>0</v>
      </c>
      <c r="K805" s="272">
        <v>5.4070208728652753</v>
      </c>
      <c r="L805" s="272">
        <v>9.112903225806452</v>
      </c>
      <c r="M805" s="272">
        <v>9.112903225806452</v>
      </c>
      <c r="N805" s="272">
        <v>9.112903225806452</v>
      </c>
      <c r="O805" s="272">
        <v>9.112903225806452</v>
      </c>
      <c r="P805" s="272">
        <v>9.112903225806452</v>
      </c>
      <c r="Q805" s="272">
        <v>9.112903225806452</v>
      </c>
      <c r="R805" s="272">
        <v>9.112903225806452</v>
      </c>
      <c r="S805" s="272">
        <v>9.112903225806452</v>
      </c>
      <c r="T805" s="272">
        <v>18.470983870967743</v>
      </c>
      <c r="U805" s="272">
        <v>-3009.2611546904354</v>
      </c>
      <c r="V805" s="272">
        <v>0</v>
      </c>
      <c r="W805" s="272">
        <v>-230.15850779569891</v>
      </c>
      <c r="X805" s="272">
        <v>-542.72694259176887</v>
      </c>
      <c r="Y805" s="272">
        <v>-1045.074102429593</v>
      </c>
      <c r="Z805" s="272">
        <v>-1191.3016018733749</v>
      </c>
      <c r="AA805" s="272">
        <v>-567.62470928766686</v>
      </c>
      <c r="AB805" s="272">
        <v>0</v>
      </c>
      <c r="AC805" s="272">
        <v>-211.36613474459116</v>
      </c>
      <c r="AD805" s="272">
        <v>3216.0696995655876</v>
      </c>
      <c r="AE805" s="272">
        <v>0</v>
      </c>
      <c r="AF805" s="272">
        <v>0</v>
      </c>
      <c r="AG805" s="272">
        <v>18.498671348872335</v>
      </c>
      <c r="AH805" s="272">
        <v>10.232299157106308</v>
      </c>
      <c r="AI805" s="272">
        <v>2770.332380843884</v>
      </c>
      <c r="AJ805" s="272">
        <v>0</v>
      </c>
      <c r="AK805" s="272">
        <v>1.9895196601282805E-13</v>
      </c>
      <c r="AL805" s="272">
        <v>0</v>
      </c>
      <c r="AM805" s="272">
        <v>-546.68410127219079</v>
      </c>
      <c r="AN805" s="272">
        <v>0</v>
      </c>
      <c r="AO805" s="272">
        <v>-236.59476237466654</v>
      </c>
      <c r="AP805" s="272">
        <v>-230.15850779569891</v>
      </c>
      <c r="AQ805" s="272">
        <v>-22.780463872361537</v>
      </c>
      <c r="AR805" s="272">
        <v>0</v>
      </c>
      <c r="AS805" s="272">
        <v>-269.96380751265582</v>
      </c>
      <c r="AT805" s="272">
        <v>0</v>
      </c>
      <c r="AU805" s="272">
        <v>0</v>
      </c>
      <c r="AV805" s="272">
        <v>0</v>
      </c>
      <c r="AW805" s="272">
        <v>-291.4929061932113</v>
      </c>
      <c r="AX805" s="272">
        <v>0</v>
      </c>
      <c r="AY805" s="272">
        <v>0</v>
      </c>
      <c r="AZ805" s="272">
        <v>0</v>
      </c>
      <c r="BA805" s="272">
        <v>-269.96380751265582</v>
      </c>
      <c r="BB805" s="272">
        <v>0</v>
      </c>
      <c r="BC805" s="272">
        <v>0</v>
      </c>
      <c r="BD805" s="272">
        <v>0</v>
      </c>
      <c r="BE805" s="272">
        <v>-1228.4504384650907</v>
      </c>
    </row>
    <row r="806" spans="3:57" x14ac:dyDescent="0.3">
      <c r="C806" s="272">
        <v>524</v>
      </c>
      <c r="D806" s="272">
        <v>1886400</v>
      </c>
      <c r="E806" s="272">
        <v>7</v>
      </c>
      <c r="F806" s="272">
        <v>8.425806451612905</v>
      </c>
      <c r="G806" s="272">
        <v>0</v>
      </c>
      <c r="H806" s="272">
        <v>442.8</v>
      </c>
      <c r="I806" s="272">
        <v>195</v>
      </c>
      <c r="J806" s="272">
        <v>0</v>
      </c>
      <c r="K806" s="272">
        <v>4.7199240986717284</v>
      </c>
      <c r="L806" s="272">
        <v>8.425806451612905</v>
      </c>
      <c r="M806" s="272">
        <v>8.425806451612905</v>
      </c>
      <c r="N806" s="272">
        <v>8.425806451612905</v>
      </c>
      <c r="O806" s="272">
        <v>8.425806451612905</v>
      </c>
      <c r="P806" s="272">
        <v>8.425806451612905</v>
      </c>
      <c r="Q806" s="272">
        <v>8.425806451612905</v>
      </c>
      <c r="R806" s="272">
        <v>8.425806451612905</v>
      </c>
      <c r="S806" s="272">
        <v>8.425806451612905</v>
      </c>
      <c r="T806" s="272">
        <v>18.470983870967743</v>
      </c>
      <c r="U806" s="272">
        <v>-3598.0942365401052</v>
      </c>
      <c r="V806" s="272">
        <v>0</v>
      </c>
      <c r="W806" s="272">
        <v>-247.33134112903221</v>
      </c>
      <c r="X806" s="272">
        <v>-602.83305501763016</v>
      </c>
      <c r="Y806" s="272">
        <v>-1546.0371371070478</v>
      </c>
      <c r="Z806" s="272">
        <v>-1201.8927032863951</v>
      </c>
      <c r="AA806" s="272">
        <v>-609.97693263945996</v>
      </c>
      <c r="AB806" s="272">
        <v>0</v>
      </c>
      <c r="AC806" s="272">
        <v>-227.13681139279788</v>
      </c>
      <c r="AD806" s="272">
        <v>3791.3229011185899</v>
      </c>
      <c r="AE806" s="272">
        <v>0</v>
      </c>
      <c r="AF806" s="272">
        <v>0</v>
      </c>
      <c r="AG806" s="272">
        <v>18.490777672696655</v>
      </c>
      <c r="AH806" s="272">
        <v>7.31507945377267</v>
      </c>
      <c r="AI806" s="272">
        <v>3457.4418065752811</v>
      </c>
      <c r="AJ806" s="272">
        <v>0</v>
      </c>
      <c r="AK806" s="272">
        <v>0</v>
      </c>
      <c r="AL806" s="272">
        <v>0</v>
      </c>
      <c r="AM806" s="272">
        <v>-605.66203115623034</v>
      </c>
      <c r="AN806" s="272">
        <v>0</v>
      </c>
      <c r="AO806" s="272">
        <v>-397.6118785644835</v>
      </c>
      <c r="AP806" s="272">
        <v>-247.33134112903221</v>
      </c>
      <c r="AQ806" s="272">
        <v>-35.663041713515511</v>
      </c>
      <c r="AR806" s="272">
        <v>0</v>
      </c>
      <c r="AS806" s="272">
        <v>-381.68652243449054</v>
      </c>
      <c r="AT806" s="272">
        <v>0</v>
      </c>
      <c r="AU806" s="272">
        <v>0</v>
      </c>
      <c r="AV806" s="272">
        <v>0</v>
      </c>
      <c r="AW806" s="272">
        <v>-382.0756152569237</v>
      </c>
      <c r="AX806" s="272">
        <v>0</v>
      </c>
      <c r="AY806" s="272">
        <v>0</v>
      </c>
      <c r="AZ806" s="272">
        <v>0</v>
      </c>
      <c r="BA806" s="272">
        <v>-381.68652243449054</v>
      </c>
      <c r="BB806" s="272">
        <v>0</v>
      </c>
      <c r="BC806" s="272">
        <v>0</v>
      </c>
      <c r="BD806" s="272">
        <v>0</v>
      </c>
      <c r="BE806" s="272">
        <v>-1228.4504384650907</v>
      </c>
    </row>
    <row r="807" spans="3:57" x14ac:dyDescent="0.3">
      <c r="C807" s="272">
        <v>525</v>
      </c>
      <c r="D807" s="272">
        <v>1890000</v>
      </c>
      <c r="E807" s="272">
        <v>7</v>
      </c>
      <c r="F807" s="272">
        <v>7.7548387096774185</v>
      </c>
      <c r="G807" s="272">
        <v>0</v>
      </c>
      <c r="H807" s="272">
        <v>492</v>
      </c>
      <c r="I807" s="272">
        <v>195</v>
      </c>
      <c r="J807" s="272">
        <v>0</v>
      </c>
      <c r="K807" s="272">
        <v>4.0489563567362419</v>
      </c>
      <c r="L807" s="272">
        <v>7.7548387096774185</v>
      </c>
      <c r="M807" s="272">
        <v>7.7548387096774185</v>
      </c>
      <c r="N807" s="272">
        <v>7.7548387096774185</v>
      </c>
      <c r="O807" s="272">
        <v>7.7548387096774185</v>
      </c>
      <c r="P807" s="272">
        <v>7.7548387096774185</v>
      </c>
      <c r="Q807" s="272">
        <v>7.7548387096774185</v>
      </c>
      <c r="R807" s="272">
        <v>7.7548387096774185</v>
      </c>
      <c r="S807" s="272">
        <v>7.7548387096774185</v>
      </c>
      <c r="T807" s="272">
        <v>18.470983870967743</v>
      </c>
      <c r="U807" s="272">
        <v>-4115.2519492826668</v>
      </c>
      <c r="V807" s="272">
        <v>0</v>
      </c>
      <c r="W807" s="272">
        <v>-263.87732231182798</v>
      </c>
      <c r="X807" s="272">
        <v>-635.99000701886928</v>
      </c>
      <c r="Y807" s="272">
        <v>-2005.9203291709471</v>
      </c>
      <c r="Z807" s="272">
        <v>-1209.464290781023</v>
      </c>
      <c r="AA807" s="272">
        <v>-650.7831919809588</v>
      </c>
      <c r="AB807" s="272">
        <v>0</v>
      </c>
      <c r="AC807" s="272">
        <v>-242.3318181803316</v>
      </c>
      <c r="AD807" s="272">
        <v>4316.9574028610814</v>
      </c>
      <c r="AE807" s="272">
        <v>0</v>
      </c>
      <c r="AF807" s="272">
        <v>0</v>
      </c>
      <c r="AG807" s="272">
        <v>18.485134476820448</v>
      </c>
      <c r="AH807" s="272">
        <v>5.2295565828757038</v>
      </c>
      <c r="AI807" s="272">
        <v>3996.0400830055883</v>
      </c>
      <c r="AJ807" s="272">
        <v>0</v>
      </c>
      <c r="AK807" s="272">
        <v>-5.6843418860808015E-14</v>
      </c>
      <c r="AL807" s="272">
        <v>0</v>
      </c>
      <c r="AM807" s="272">
        <v>-638.01244448956345</v>
      </c>
      <c r="AN807" s="272">
        <v>0</v>
      </c>
      <c r="AO807" s="272">
        <v>-511.98500929077557</v>
      </c>
      <c r="AP807" s="272">
        <v>-263.87732231182798</v>
      </c>
      <c r="AQ807" s="272">
        <v>-45.884892697031603</v>
      </c>
      <c r="AR807" s="272">
        <v>0</v>
      </c>
      <c r="AS807" s="272">
        <v>-490.47240046089706</v>
      </c>
      <c r="AT807" s="272">
        <v>0</v>
      </c>
      <c r="AU807" s="272">
        <v>0</v>
      </c>
      <c r="AV807" s="272">
        <v>0</v>
      </c>
      <c r="AW807" s="272">
        <v>-490.47319264173666</v>
      </c>
      <c r="AX807" s="272">
        <v>0</v>
      </c>
      <c r="AY807" s="272">
        <v>0</v>
      </c>
      <c r="AZ807" s="272">
        <v>0</v>
      </c>
      <c r="BA807" s="272">
        <v>-490.47240046089706</v>
      </c>
      <c r="BB807" s="272">
        <v>0</v>
      </c>
      <c r="BC807" s="272">
        <v>0</v>
      </c>
      <c r="BD807" s="272">
        <v>0</v>
      </c>
      <c r="BE807" s="272">
        <v>-1228.4504384650907</v>
      </c>
    </row>
    <row r="808" spans="3:57" x14ac:dyDescent="0.3">
      <c r="C808" s="272">
        <v>526</v>
      </c>
      <c r="D808" s="272">
        <v>1893600</v>
      </c>
      <c r="E808" s="272">
        <v>7</v>
      </c>
      <c r="F808" s="272">
        <v>6.8967741935483859</v>
      </c>
      <c r="G808" s="272">
        <v>0</v>
      </c>
      <c r="H808" s="272">
        <v>410</v>
      </c>
      <c r="I808" s="272">
        <v>0</v>
      </c>
      <c r="J808" s="272">
        <v>0</v>
      </c>
      <c r="K808" s="272">
        <v>3.1908918406072093</v>
      </c>
      <c r="L808" s="272">
        <v>6.8967741935483859</v>
      </c>
      <c r="M808" s="272">
        <v>6.8967741935483859</v>
      </c>
      <c r="N808" s="272">
        <v>6.8967741935483859</v>
      </c>
      <c r="O808" s="272">
        <v>6.8967741935483859</v>
      </c>
      <c r="P808" s="272">
        <v>6.8967741935483859</v>
      </c>
      <c r="Q808" s="272">
        <v>6.8967741935483859</v>
      </c>
      <c r="R808" s="272">
        <v>6.8967741935483859</v>
      </c>
      <c r="S808" s="272">
        <v>6.8967741935483859</v>
      </c>
      <c r="T808" s="272">
        <v>17.662373132801122</v>
      </c>
      <c r="U808" s="272">
        <v>-4499.6431126406251</v>
      </c>
      <c r="V808" s="272">
        <v>0</v>
      </c>
      <c r="W808" s="272">
        <v>-284.95174704301076</v>
      </c>
      <c r="X808" s="272">
        <v>-667.73614306533659</v>
      </c>
      <c r="Y808" s="272">
        <v>-2332.0779973497038</v>
      </c>
      <c r="Z808" s="272">
        <v>-1214.8772251825737</v>
      </c>
      <c r="AA808" s="272">
        <v>-702.75765221712288</v>
      </c>
      <c r="AB808" s="272">
        <v>0</v>
      </c>
      <c r="AC808" s="272">
        <v>-261.6855224602964</v>
      </c>
      <c r="AD808" s="272">
        <v>0</v>
      </c>
      <c r="AE808" s="272">
        <v>0</v>
      </c>
      <c r="AF808" s="272">
        <v>0</v>
      </c>
      <c r="AG808" s="272">
        <v>18.481100151242796</v>
      </c>
      <c r="AH808" s="272">
        <v>3.7386144916552544</v>
      </c>
      <c r="AI808" s="272">
        <v>4529.8771024899643</v>
      </c>
      <c r="AJ808" s="272">
        <v>0</v>
      </c>
      <c r="AK808" s="272">
        <v>-5045.7310061597218</v>
      </c>
      <c r="AL808" s="272">
        <v>0</v>
      </c>
      <c r="AM808" s="272">
        <v>-669.18198534977864</v>
      </c>
      <c r="AN808" s="272">
        <v>0</v>
      </c>
      <c r="AO808" s="272">
        <v>-592.59471113662289</v>
      </c>
      <c r="AP808" s="272">
        <v>-284.95174704301076</v>
      </c>
      <c r="AQ808" s="272">
        <v>-53.10919238709679</v>
      </c>
      <c r="AR808" s="272">
        <v>0</v>
      </c>
      <c r="AS808" s="272">
        <v>-567.6931956989248</v>
      </c>
      <c r="AT808" s="272">
        <v>0</v>
      </c>
      <c r="AU808" s="272">
        <v>0</v>
      </c>
      <c r="AV808" s="272">
        <v>0</v>
      </c>
      <c r="AW808" s="272">
        <v>-567.6931956989248</v>
      </c>
      <c r="AX808" s="272">
        <v>0</v>
      </c>
      <c r="AY808" s="272">
        <v>0</v>
      </c>
      <c r="AZ808" s="272">
        <v>0</v>
      </c>
      <c r="BA808" s="272">
        <v>-567.6931956989248</v>
      </c>
      <c r="BB808" s="272">
        <v>0</v>
      </c>
      <c r="BC808" s="272">
        <v>0</v>
      </c>
      <c r="BD808" s="272">
        <v>0</v>
      </c>
      <c r="BE808" s="272">
        <v>-1228.4504384650907</v>
      </c>
    </row>
    <row r="809" spans="3:57" x14ac:dyDescent="0.3">
      <c r="C809" s="272">
        <v>527</v>
      </c>
      <c r="D809" s="272">
        <v>1897200</v>
      </c>
      <c r="E809" s="272">
        <v>7</v>
      </c>
      <c r="F809" s="272">
        <v>6.5419354838709678</v>
      </c>
      <c r="G809" s="272">
        <v>0</v>
      </c>
      <c r="H809" s="272">
        <v>410</v>
      </c>
      <c r="I809" s="272">
        <v>0</v>
      </c>
      <c r="J809" s="272">
        <v>0</v>
      </c>
      <c r="K809" s="272">
        <v>2.8360531309297912</v>
      </c>
      <c r="L809" s="272">
        <v>6.5419354838709678</v>
      </c>
      <c r="M809" s="272">
        <v>6.5419354838709678</v>
      </c>
      <c r="N809" s="272">
        <v>6.5419354838709678</v>
      </c>
      <c r="O809" s="272">
        <v>6.5419354838709678</v>
      </c>
      <c r="P809" s="272">
        <v>6.5419354838709678</v>
      </c>
      <c r="Q809" s="272">
        <v>6.5419354838709678</v>
      </c>
      <c r="R809" s="272">
        <v>6.5419354838709678</v>
      </c>
      <c r="S809" s="272">
        <v>6.5419354838709678</v>
      </c>
      <c r="T809" s="272">
        <v>17</v>
      </c>
      <c r="U809" s="272">
        <v>-1380.2526792066933</v>
      </c>
      <c r="V809" s="272">
        <v>0</v>
      </c>
      <c r="W809" s="272">
        <v>-257.64551075268815</v>
      </c>
      <c r="X809" s="272">
        <v>-556.71875222041047</v>
      </c>
      <c r="Y809" s="272">
        <v>-765.91180679513832</v>
      </c>
      <c r="Z809" s="272">
        <v>200.02339056154369</v>
      </c>
      <c r="AA809" s="272">
        <v>-635.41408719108847</v>
      </c>
      <c r="AB809" s="272">
        <v>0</v>
      </c>
      <c r="AC809" s="272">
        <v>-236.60883216375015</v>
      </c>
      <c r="AD809" s="272">
        <v>1448.8158593685912</v>
      </c>
      <c r="AE809" s="272">
        <v>0</v>
      </c>
      <c r="AF809" s="272">
        <v>0</v>
      </c>
      <c r="AG809" s="272">
        <v>18.064658848220372</v>
      </c>
      <c r="AH809" s="272">
        <v>393.45973919294073</v>
      </c>
      <c r="AI809" s="272">
        <v>653.62415884125085</v>
      </c>
      <c r="AJ809" s="272">
        <v>0</v>
      </c>
      <c r="AK809" s="272">
        <v>-5.6843418860808015E-14</v>
      </c>
      <c r="AL809" s="272">
        <v>0</v>
      </c>
      <c r="AM809" s="272">
        <v>-708.88226879063893</v>
      </c>
      <c r="AN809" s="272">
        <v>0</v>
      </c>
      <c r="AO809" s="272">
        <v>-636.81002303635603</v>
      </c>
      <c r="AP809" s="272">
        <v>-257.64551075268815</v>
      </c>
      <c r="AQ809" s="272">
        <v>-57.071832387096777</v>
      </c>
      <c r="AR809" s="272">
        <v>0</v>
      </c>
      <c r="AS809" s="272">
        <v>-610.05052903225794</v>
      </c>
      <c r="AT809" s="272">
        <v>0</v>
      </c>
      <c r="AU809" s="272">
        <v>0</v>
      </c>
      <c r="AV809" s="272">
        <v>0</v>
      </c>
      <c r="AW809" s="272">
        <v>-610.05052903225794</v>
      </c>
      <c r="AX809" s="272">
        <v>0</v>
      </c>
      <c r="AY809" s="272">
        <v>0</v>
      </c>
      <c r="AZ809" s="272">
        <v>0</v>
      </c>
      <c r="BA809" s="272">
        <v>-610.05052903225794</v>
      </c>
      <c r="BB809" s="272">
        <v>0</v>
      </c>
      <c r="BC809" s="272">
        <v>0</v>
      </c>
      <c r="BD809" s="272">
        <v>0</v>
      </c>
      <c r="BE809" s="272">
        <v>-1228.4504384650907</v>
      </c>
    </row>
    <row r="810" spans="3:57" x14ac:dyDescent="0.3">
      <c r="C810" s="272">
        <v>528</v>
      </c>
      <c r="D810" s="272">
        <v>1900800</v>
      </c>
      <c r="E810" s="272">
        <v>8</v>
      </c>
      <c r="F810" s="272">
        <v>6.3709677419354849</v>
      </c>
      <c r="G810" s="272">
        <v>0</v>
      </c>
      <c r="H810" s="272">
        <v>410</v>
      </c>
      <c r="I810" s="272">
        <v>0</v>
      </c>
      <c r="J810" s="272">
        <v>0</v>
      </c>
      <c r="K810" s="272">
        <v>2.6650853889943082</v>
      </c>
      <c r="L810" s="272">
        <v>6.3709677419354849</v>
      </c>
      <c r="M810" s="272">
        <v>6.3709677419354849</v>
      </c>
      <c r="N810" s="272">
        <v>6.3709677419354849</v>
      </c>
      <c r="O810" s="272">
        <v>6.3709677419354849</v>
      </c>
      <c r="P810" s="272">
        <v>6.3709677419354849</v>
      </c>
      <c r="Q810" s="272">
        <v>6.3709677419354849</v>
      </c>
      <c r="R810" s="272">
        <v>6.3709677419354849</v>
      </c>
      <c r="S810" s="272">
        <v>6.3709677419354849</v>
      </c>
      <c r="T810" s="272">
        <v>17</v>
      </c>
      <c r="U810" s="272">
        <v>-2352.185334061629</v>
      </c>
      <c r="V810" s="272">
        <v>0</v>
      </c>
      <c r="W810" s="272">
        <v>-303.2983709677419</v>
      </c>
      <c r="X810" s="272">
        <v>-548.66058664967227</v>
      </c>
      <c r="Y810" s="272">
        <v>-1436.003657810008</v>
      </c>
      <c r="Z810" s="272">
        <v>-64.222718634206785</v>
      </c>
      <c r="AA810" s="272">
        <v>-748.00471769136436</v>
      </c>
      <c r="AB810" s="272">
        <v>0</v>
      </c>
      <c r="AC810" s="272">
        <v>-278.5341500505711</v>
      </c>
      <c r="AD810" s="272">
        <v>2687.4394963952363</v>
      </c>
      <c r="AE810" s="272">
        <v>0</v>
      </c>
      <c r="AF810" s="272">
        <v>0</v>
      </c>
      <c r="AG810" s="272">
        <v>17.761125524802896</v>
      </c>
      <c r="AH810" s="272">
        <v>281.28470540832819</v>
      </c>
      <c r="AI810" s="272">
        <v>2120.9268584742726</v>
      </c>
      <c r="AJ810" s="272">
        <v>0</v>
      </c>
      <c r="AK810" s="272">
        <v>-5.6843418860808015E-14</v>
      </c>
      <c r="AL810" s="272">
        <v>0</v>
      </c>
      <c r="AM810" s="272">
        <v>-657.44241530676777</v>
      </c>
      <c r="AN810" s="272">
        <v>0</v>
      </c>
      <c r="AO810" s="272">
        <v>-679.4113634490875</v>
      </c>
      <c r="AP810" s="272">
        <v>-303.2983709677419</v>
      </c>
      <c r="AQ810" s="272">
        <v>-60.889825935483884</v>
      </c>
      <c r="AR810" s="272">
        <v>0</v>
      </c>
      <c r="AS810" s="272">
        <v>-650.86171182795704</v>
      </c>
      <c r="AT810" s="272">
        <v>0</v>
      </c>
      <c r="AU810" s="272">
        <v>0</v>
      </c>
      <c r="AV810" s="272">
        <v>0</v>
      </c>
      <c r="AW810" s="272">
        <v>-650.86171182795704</v>
      </c>
      <c r="AX810" s="272">
        <v>0</v>
      </c>
      <c r="AY810" s="272">
        <v>0</v>
      </c>
      <c r="AZ810" s="272">
        <v>0</v>
      </c>
      <c r="BA810" s="272">
        <v>-650.86171182795704</v>
      </c>
      <c r="BB810" s="272">
        <v>0</v>
      </c>
      <c r="BC810" s="272">
        <v>0</v>
      </c>
      <c r="BD810" s="272">
        <v>0</v>
      </c>
      <c r="BE810" s="272">
        <v>-1085.4398856191851</v>
      </c>
    </row>
    <row r="812" spans="3:57" x14ac:dyDescent="0.3">
      <c r="C812" s="272">
        <v>576</v>
      </c>
      <c r="D812" s="272">
        <v>2073600</v>
      </c>
      <c r="E812" s="272">
        <v>8</v>
      </c>
      <c r="F812" s="272">
        <v>6.3709677419354849</v>
      </c>
      <c r="G812" s="272">
        <v>0</v>
      </c>
      <c r="H812" s="272">
        <v>410</v>
      </c>
      <c r="I812" s="272">
        <v>0</v>
      </c>
      <c r="J812" s="272">
        <v>0</v>
      </c>
      <c r="K812" s="272">
        <v>2.6650853889943082</v>
      </c>
      <c r="L812" s="272">
        <v>6.3709677419354849</v>
      </c>
      <c r="M812" s="272">
        <v>6.3709677419354849</v>
      </c>
      <c r="N812" s="272">
        <v>6.3709677419354849</v>
      </c>
      <c r="O812" s="272">
        <v>6.3709677419354849</v>
      </c>
      <c r="P812" s="272">
        <v>6.3709677419354849</v>
      </c>
      <c r="Q812" s="272">
        <v>6.3709677419354849</v>
      </c>
      <c r="R812" s="272">
        <v>6.3709677419354849</v>
      </c>
      <c r="S812" s="272">
        <v>6.3709677419354849</v>
      </c>
      <c r="T812" s="272">
        <v>17</v>
      </c>
      <c r="U812" s="272">
        <v>-1643.3356797221381</v>
      </c>
      <c r="V812" s="272">
        <v>0</v>
      </c>
      <c r="W812" s="272">
        <v>-261.90625</v>
      </c>
      <c r="X812" s="272">
        <v>-513.81642824547976</v>
      </c>
      <c r="Y812" s="272">
        <v>-1060.305051232855</v>
      </c>
      <c r="Z812" s="272">
        <v>192.69204975619664</v>
      </c>
      <c r="AA812" s="272">
        <v>-645.92206666909556</v>
      </c>
      <c r="AB812" s="272">
        <v>0</v>
      </c>
      <c r="AC812" s="272">
        <v>-240.52168333090438</v>
      </c>
      <c r="AD812" s="272">
        <v>1757.6852732756836</v>
      </c>
      <c r="AE812" s="272">
        <v>0</v>
      </c>
      <c r="AF812" s="272">
        <v>0</v>
      </c>
      <c r="AG812" s="272">
        <v>17.979787025580702</v>
      </c>
      <c r="AH812" s="272">
        <v>362.09415644645452</v>
      </c>
      <c r="AI812" s="272">
        <v>988.79373001318686</v>
      </c>
      <c r="AJ812" s="272">
        <v>0</v>
      </c>
      <c r="AK812" s="272">
        <v>-2.8421709430404007E-14</v>
      </c>
      <c r="AL812" s="272">
        <v>0</v>
      </c>
      <c r="AM812" s="272">
        <v>-653.84986670461728</v>
      </c>
      <c r="AN812" s="272">
        <v>0</v>
      </c>
      <c r="AO812" s="272">
        <v>-675.72464993295307</v>
      </c>
      <c r="AP812" s="272">
        <v>-261.90625</v>
      </c>
      <c r="AQ812" s="272">
        <v>-60.559417354838708</v>
      </c>
      <c r="AR812" s="272">
        <v>0</v>
      </c>
      <c r="AS812" s="272">
        <v>-647.32991827956971</v>
      </c>
      <c r="AT812" s="272">
        <v>0</v>
      </c>
      <c r="AU812" s="272">
        <v>0</v>
      </c>
      <c r="AV812" s="272">
        <v>0</v>
      </c>
      <c r="AW812" s="272">
        <v>-647.32991827956971</v>
      </c>
      <c r="AX812" s="272">
        <v>0</v>
      </c>
      <c r="AY812" s="272">
        <v>0</v>
      </c>
      <c r="AZ812" s="272">
        <v>0</v>
      </c>
      <c r="BA812" s="272">
        <v>-647.32991827956971</v>
      </c>
      <c r="BB812" s="272">
        <v>0</v>
      </c>
      <c r="BC812" s="272">
        <v>0</v>
      </c>
      <c r="BD812" s="272">
        <v>0</v>
      </c>
      <c r="BE812" s="272">
        <v>-1121.9075765948905</v>
      </c>
    </row>
    <row r="813" spans="3:57" x14ac:dyDescent="0.3">
      <c r="C813" s="272">
        <v>577</v>
      </c>
      <c r="D813" s="272">
        <v>2077200</v>
      </c>
      <c r="E813" s="272">
        <v>8</v>
      </c>
      <c r="F813" s="272">
        <v>6.0096774193548379</v>
      </c>
      <c r="G813" s="272">
        <v>0</v>
      </c>
      <c r="H813" s="272">
        <v>410</v>
      </c>
      <c r="I813" s="272">
        <v>0</v>
      </c>
      <c r="J813" s="272">
        <v>0</v>
      </c>
      <c r="K813" s="272">
        <v>2.3037950664136613</v>
      </c>
      <c r="L813" s="272">
        <v>6.0096774193548379</v>
      </c>
      <c r="M813" s="272">
        <v>6.0096774193548379</v>
      </c>
      <c r="N813" s="272">
        <v>6.0096774193548379</v>
      </c>
      <c r="O813" s="272">
        <v>6.0096774193548379</v>
      </c>
      <c r="P813" s="272">
        <v>6.0096774193548379</v>
      </c>
      <c r="Q813" s="272">
        <v>6.0096774193548379</v>
      </c>
      <c r="R813" s="272">
        <v>6.0096774193548379</v>
      </c>
      <c r="S813" s="272">
        <v>6.0096774193548379</v>
      </c>
      <c r="T813" s="272">
        <v>17</v>
      </c>
      <c r="U813" s="272">
        <v>-2732.7475279168175</v>
      </c>
      <c r="V813" s="272">
        <v>0</v>
      </c>
      <c r="W813" s="272">
        <v>-270.76302150537634</v>
      </c>
      <c r="X813" s="272">
        <v>-565.35882754165664</v>
      </c>
      <c r="Y813" s="272">
        <v>-1714.5265039846709</v>
      </c>
      <c r="Z813" s="272">
        <v>-182.09917488511383</v>
      </c>
      <c r="AA813" s="272">
        <v>-667.76493660736026</v>
      </c>
      <c r="AB813" s="272">
        <v>0</v>
      </c>
      <c r="AC813" s="272">
        <v>-248.65530210231705</v>
      </c>
      <c r="AD813" s="272">
        <v>2980.3063432568902</v>
      </c>
      <c r="AE813" s="272">
        <v>0</v>
      </c>
      <c r="AF813" s="272">
        <v>0</v>
      </c>
      <c r="AG813" s="272">
        <v>17.700450585919349</v>
      </c>
      <c r="AH813" s="272">
        <v>258.86142336960421</v>
      </c>
      <c r="AI813" s="272">
        <v>2377.2066920237294</v>
      </c>
      <c r="AJ813" s="272">
        <v>0</v>
      </c>
      <c r="AK813" s="272">
        <v>-1.4210854715202004E-13</v>
      </c>
      <c r="AL813" s="272">
        <v>0</v>
      </c>
      <c r="AM813" s="272">
        <v>-665.46885294117635</v>
      </c>
      <c r="AN813" s="272">
        <v>0</v>
      </c>
      <c r="AO813" s="272">
        <v>-724.40312188553798</v>
      </c>
      <c r="AP813" s="272">
        <v>-270.76302150537634</v>
      </c>
      <c r="AQ813" s="272">
        <v>-64.922052193548382</v>
      </c>
      <c r="AR813" s="272">
        <v>0</v>
      </c>
      <c r="AS813" s="272">
        <v>-693.96286451612889</v>
      </c>
      <c r="AT813" s="272">
        <v>0</v>
      </c>
      <c r="AU813" s="272">
        <v>0</v>
      </c>
      <c r="AV813" s="272">
        <v>0</v>
      </c>
      <c r="AW813" s="272">
        <v>-693.96286451612889</v>
      </c>
      <c r="AX813" s="272">
        <v>0</v>
      </c>
      <c r="AY813" s="272">
        <v>0</v>
      </c>
      <c r="AZ813" s="272">
        <v>0</v>
      </c>
      <c r="BA813" s="272">
        <v>-693.96286451612889</v>
      </c>
      <c r="BB813" s="272">
        <v>0</v>
      </c>
      <c r="BC813" s="272">
        <v>0</v>
      </c>
      <c r="BD813" s="272">
        <v>0</v>
      </c>
      <c r="BE813" s="272">
        <v>-1121.9075765948905</v>
      </c>
    </row>
    <row r="814" spans="3:57" x14ac:dyDescent="0.3">
      <c r="C814" s="272">
        <v>578</v>
      </c>
      <c r="D814" s="272">
        <v>2080800</v>
      </c>
      <c r="E814" s="272">
        <v>8</v>
      </c>
      <c r="F814" s="272">
        <v>5.3419354838709676</v>
      </c>
      <c r="G814" s="272">
        <v>0</v>
      </c>
      <c r="H814" s="272">
        <v>410</v>
      </c>
      <c r="I814" s="272">
        <v>0</v>
      </c>
      <c r="J814" s="272">
        <v>0</v>
      </c>
      <c r="K814" s="272">
        <v>1.636053130929791</v>
      </c>
      <c r="L814" s="272">
        <v>5.3419354838709676</v>
      </c>
      <c r="M814" s="272">
        <v>5.3419354838709676</v>
      </c>
      <c r="N814" s="272">
        <v>5.3419354838709676</v>
      </c>
      <c r="O814" s="272">
        <v>5.3419354838709676</v>
      </c>
      <c r="P814" s="272">
        <v>5.3419354838709676</v>
      </c>
      <c r="Q814" s="272">
        <v>5.3419354838709676</v>
      </c>
      <c r="R814" s="272">
        <v>5.3419354838709676</v>
      </c>
      <c r="S814" s="272">
        <v>5.3419354838709676</v>
      </c>
      <c r="T814" s="272">
        <v>17</v>
      </c>
      <c r="U814" s="272">
        <v>-2919.562323848264</v>
      </c>
      <c r="V814" s="272">
        <v>0</v>
      </c>
      <c r="W814" s="272">
        <v>-287.09695967741936</v>
      </c>
      <c r="X814" s="272">
        <v>-610.58461455093061</v>
      </c>
      <c r="Y814" s="272">
        <v>-1782.911841028131</v>
      </c>
      <c r="Z814" s="272">
        <v>-238.96890859178291</v>
      </c>
      <c r="AA814" s="272">
        <v>-708.04824829209963</v>
      </c>
      <c r="AB814" s="272">
        <v>0</v>
      </c>
      <c r="AC814" s="272">
        <v>-263.65557912725518</v>
      </c>
      <c r="AD814" s="272">
        <v>3296.2058974194019</v>
      </c>
      <c r="AE814" s="272">
        <v>0</v>
      </c>
      <c r="AF814" s="272">
        <v>0</v>
      </c>
      <c r="AG814" s="272">
        <v>17.500752725342494</v>
      </c>
      <c r="AH814" s="272">
        <v>185.06025384821697</v>
      </c>
      <c r="AI814" s="272">
        <v>2886.1804152875284</v>
      </c>
      <c r="AJ814" s="272">
        <v>0</v>
      </c>
      <c r="AK814" s="272">
        <v>1.7053025658242404E-13</v>
      </c>
      <c r="AL814" s="272">
        <v>0</v>
      </c>
      <c r="AM814" s="272">
        <v>-682.15335767235922</v>
      </c>
      <c r="AN814" s="272">
        <v>0</v>
      </c>
      <c r="AO814" s="272">
        <v>-658.456008072499</v>
      </c>
      <c r="AP814" s="272">
        <v>-287.09695967741936</v>
      </c>
      <c r="AQ814" s="272">
        <v>-59.011776774193557</v>
      </c>
      <c r="AR814" s="272">
        <v>0</v>
      </c>
      <c r="AS814" s="272">
        <v>-630.78692473118281</v>
      </c>
      <c r="AT814" s="272">
        <v>0</v>
      </c>
      <c r="AU814" s="272">
        <v>0</v>
      </c>
      <c r="AV814" s="272">
        <v>0</v>
      </c>
      <c r="AW814" s="272">
        <v>-630.78692473118281</v>
      </c>
      <c r="AX814" s="272">
        <v>0</v>
      </c>
      <c r="AY814" s="272">
        <v>0</v>
      </c>
      <c r="AZ814" s="272">
        <v>0</v>
      </c>
      <c r="BA814" s="272">
        <v>-630.78692473118281</v>
      </c>
      <c r="BB814" s="272">
        <v>0</v>
      </c>
      <c r="BC814" s="272">
        <v>0</v>
      </c>
      <c r="BD814" s="272">
        <v>0</v>
      </c>
      <c r="BE814" s="272">
        <v>-910.83874197662226</v>
      </c>
    </row>
    <row r="815" spans="3:57" x14ac:dyDescent="0.3">
      <c r="C815" s="272">
        <v>579</v>
      </c>
      <c r="D815" s="272">
        <v>2084400</v>
      </c>
      <c r="E815" s="272">
        <v>8</v>
      </c>
      <c r="F815" s="272">
        <v>4.7645161290322573</v>
      </c>
      <c r="G815" s="272">
        <v>0</v>
      </c>
      <c r="H815" s="272">
        <v>410</v>
      </c>
      <c r="I815" s="272">
        <v>0</v>
      </c>
      <c r="J815" s="272">
        <v>0</v>
      </c>
      <c r="K815" s="272">
        <v>1.0586337760910807</v>
      </c>
      <c r="L815" s="272">
        <v>4.7645161290322573</v>
      </c>
      <c r="M815" s="272">
        <v>4.7645161290322573</v>
      </c>
      <c r="N815" s="272">
        <v>4.7645161290322573</v>
      </c>
      <c r="O815" s="272">
        <v>4.7645161290322573</v>
      </c>
      <c r="P815" s="272">
        <v>4.7645161290322573</v>
      </c>
      <c r="Q815" s="272">
        <v>4.7645161290322573</v>
      </c>
      <c r="R815" s="272">
        <v>4.7645161290322573</v>
      </c>
      <c r="S815" s="272">
        <v>4.7645161290322573</v>
      </c>
      <c r="T815" s="272">
        <v>17</v>
      </c>
      <c r="U815" s="272">
        <v>-3475.2526924508784</v>
      </c>
      <c r="V815" s="272">
        <v>0</v>
      </c>
      <c r="W815" s="272">
        <v>-301.36745430107527</v>
      </c>
      <c r="X815" s="272">
        <v>-661.75889315745167</v>
      </c>
      <c r="Y815" s="272">
        <v>-2081.6079238293678</v>
      </c>
      <c r="Z815" s="272">
        <v>-430.51842116298377</v>
      </c>
      <c r="AA815" s="272">
        <v>-743.24262559199997</v>
      </c>
      <c r="AB815" s="272">
        <v>0</v>
      </c>
      <c r="AC815" s="272">
        <v>-276.76089214993539</v>
      </c>
      <c r="AD815" s="272">
        <v>3952.9564758076344</v>
      </c>
      <c r="AE815" s="272">
        <v>0</v>
      </c>
      <c r="AF815" s="272">
        <v>0</v>
      </c>
      <c r="AG815" s="272">
        <v>17.357988553337893</v>
      </c>
      <c r="AH815" s="272">
        <v>132.29973438517936</v>
      </c>
      <c r="AI815" s="272">
        <v>3589.8320256238799</v>
      </c>
      <c r="AJ815" s="272">
        <v>0</v>
      </c>
      <c r="AK815" s="272">
        <v>5.6843418860808015E-14</v>
      </c>
      <c r="AL815" s="272">
        <v>0</v>
      </c>
      <c r="AM815" s="272">
        <v>-712.92344907020879</v>
      </c>
      <c r="AN815" s="272">
        <v>0</v>
      </c>
      <c r="AO815" s="272">
        <v>-674.33639559999995</v>
      </c>
      <c r="AP815" s="272">
        <v>-301.36745430107527</v>
      </c>
      <c r="AQ815" s="272">
        <v>-60.435000000000016</v>
      </c>
      <c r="AR815" s="272">
        <v>0</v>
      </c>
      <c r="AS815" s="272">
        <v>-646</v>
      </c>
      <c r="AT815" s="272">
        <v>0</v>
      </c>
      <c r="AU815" s="272">
        <v>0</v>
      </c>
      <c r="AV815" s="272">
        <v>0</v>
      </c>
      <c r="AW815" s="272">
        <v>-646</v>
      </c>
      <c r="AX815" s="272">
        <v>0</v>
      </c>
      <c r="AY815" s="272">
        <v>0</v>
      </c>
      <c r="AZ815" s="272">
        <v>0</v>
      </c>
      <c r="BA815" s="272">
        <v>-646</v>
      </c>
      <c r="BB815" s="272">
        <v>0</v>
      </c>
      <c r="BC815" s="272">
        <v>0</v>
      </c>
      <c r="BD815" s="272">
        <v>0</v>
      </c>
      <c r="BE815" s="272">
        <v>-910.83874197662226</v>
      </c>
    </row>
    <row r="816" spans="3:57" x14ac:dyDescent="0.3">
      <c r="C816" s="272">
        <v>580</v>
      </c>
      <c r="D816" s="272">
        <v>2088000</v>
      </c>
      <c r="E816" s="272">
        <v>8</v>
      </c>
      <c r="F816" s="272">
        <v>4.8322580645161297</v>
      </c>
      <c r="G816" s="272">
        <v>0</v>
      </c>
      <c r="H816" s="272">
        <v>410</v>
      </c>
      <c r="I816" s="272">
        <v>0</v>
      </c>
      <c r="J816" s="272">
        <v>0</v>
      </c>
      <c r="K816" s="272">
        <v>1.1263757115749531</v>
      </c>
      <c r="L816" s="272">
        <v>4.8322580645161297</v>
      </c>
      <c r="M816" s="272">
        <v>4.8322580645161297</v>
      </c>
      <c r="N816" s="272">
        <v>4.8322580645161297</v>
      </c>
      <c r="O816" s="272">
        <v>4.8322580645161297</v>
      </c>
      <c r="P816" s="272">
        <v>4.8322580645161297</v>
      </c>
      <c r="Q816" s="272">
        <v>4.8322580645161297</v>
      </c>
      <c r="R816" s="272">
        <v>4.8322580645161297</v>
      </c>
      <c r="S816" s="272">
        <v>4.8322580645161297</v>
      </c>
      <c r="T816" s="272">
        <v>17</v>
      </c>
      <c r="U816" s="272">
        <v>-3911.1809022508423</v>
      </c>
      <c r="V816" s="272">
        <v>0</v>
      </c>
      <c r="W816" s="272">
        <v>-299.96266935483868</v>
      </c>
      <c r="X816" s="272">
        <v>-703.22881293097339</v>
      </c>
      <c r="Y816" s="272">
        <v>-2340.5320877835552</v>
      </c>
      <c r="Z816" s="272">
        <v>-567.45733218147484</v>
      </c>
      <c r="AA816" s="272">
        <v>-739.77809736596964</v>
      </c>
      <c r="AB816" s="272">
        <v>0</v>
      </c>
      <c r="AC816" s="272">
        <v>-275.47080747273986</v>
      </c>
      <c r="AD816" s="272">
        <v>4421.8486133733431</v>
      </c>
      <c r="AE816" s="272">
        <v>0</v>
      </c>
      <c r="AF816" s="272">
        <v>0</v>
      </c>
      <c r="AG816" s="272">
        <v>17.255926324181871</v>
      </c>
      <c r="AH816" s="272">
        <v>94.581193716209086</v>
      </c>
      <c r="AI816" s="272">
        <v>4135.612447578209</v>
      </c>
      <c r="AJ816" s="272">
        <v>0</v>
      </c>
      <c r="AK816" s="272">
        <v>-2.8421709430404007E-13</v>
      </c>
      <c r="AL816" s="272">
        <v>0</v>
      </c>
      <c r="AM816" s="272">
        <v>-739.80639788741303</v>
      </c>
      <c r="AN816" s="272">
        <v>0</v>
      </c>
      <c r="AO816" s="272">
        <v>-697.14014073242151</v>
      </c>
      <c r="AP816" s="272">
        <v>-299.96266935483868</v>
      </c>
      <c r="AQ816" s="272">
        <v>-62.478704516129035</v>
      </c>
      <c r="AR816" s="272">
        <v>0</v>
      </c>
      <c r="AS816" s="272">
        <v>-667.84550537634414</v>
      </c>
      <c r="AT816" s="272">
        <v>0</v>
      </c>
      <c r="AU816" s="272">
        <v>0</v>
      </c>
      <c r="AV816" s="272">
        <v>0</v>
      </c>
      <c r="AW816" s="272">
        <v>-667.84550537634414</v>
      </c>
      <c r="AX816" s="272">
        <v>0</v>
      </c>
      <c r="AY816" s="272">
        <v>0</v>
      </c>
      <c r="AZ816" s="272">
        <v>0</v>
      </c>
      <c r="BA816" s="272">
        <v>-667.84550537634414</v>
      </c>
      <c r="BB816" s="272">
        <v>0</v>
      </c>
      <c r="BC816" s="272">
        <v>0</v>
      </c>
      <c r="BD816" s="272">
        <v>0</v>
      </c>
      <c r="BE816" s="272">
        <v>-910.83874197662226</v>
      </c>
    </row>
    <row r="817" spans="3:57" x14ac:dyDescent="0.3">
      <c r="C817" s="272">
        <v>581</v>
      </c>
      <c r="D817" s="272">
        <v>2091600</v>
      </c>
      <c r="E817" s="272">
        <v>8</v>
      </c>
      <c r="F817" s="272">
        <v>4.4774193548387098</v>
      </c>
      <c r="G817" s="272">
        <v>0</v>
      </c>
      <c r="H817" s="272">
        <v>410</v>
      </c>
      <c r="I817" s="272">
        <v>0</v>
      </c>
      <c r="J817" s="272">
        <v>0</v>
      </c>
      <c r="K817" s="272">
        <v>0.77153700189753316</v>
      </c>
      <c r="L817" s="272">
        <v>4.4774193548387098</v>
      </c>
      <c r="M817" s="272">
        <v>4.4774193548387098</v>
      </c>
      <c r="N817" s="272">
        <v>4.4774193548387098</v>
      </c>
      <c r="O817" s="272">
        <v>4.4774193548387098</v>
      </c>
      <c r="P817" s="272">
        <v>4.4774193548387098</v>
      </c>
      <c r="Q817" s="272">
        <v>4.4774193548387098</v>
      </c>
      <c r="R817" s="272">
        <v>4.4774193548387098</v>
      </c>
      <c r="S817" s="272">
        <v>4.4774193548387098</v>
      </c>
      <c r="T817" s="272">
        <v>17</v>
      </c>
      <c r="U817" s="272">
        <v>-4312.6121978362908</v>
      </c>
      <c r="V817" s="272">
        <v>0</v>
      </c>
      <c r="W817" s="272">
        <v>-308.5358333333333</v>
      </c>
      <c r="X817" s="272">
        <v>-711.01069830513563</v>
      </c>
      <c r="Y817" s="272">
        <v>-2627.7105889413733</v>
      </c>
      <c r="Z817" s="272">
        <v>-665.35507725644857</v>
      </c>
      <c r="AA817" s="272">
        <v>-760.92152481331868</v>
      </c>
      <c r="AB817" s="272">
        <v>0</v>
      </c>
      <c r="AC817" s="272">
        <v>-283.34397518668101</v>
      </c>
      <c r="AD817" s="272">
        <v>4879.261521232801</v>
      </c>
      <c r="AE817" s="272">
        <v>0</v>
      </c>
      <c r="AF817" s="272">
        <v>0</v>
      </c>
      <c r="AG817" s="272">
        <v>17.182961948918578</v>
      </c>
      <c r="AH817" s="272">
        <v>67.616176603488853</v>
      </c>
      <c r="AI817" s="272">
        <v>4586.933020614526</v>
      </c>
      <c r="AJ817" s="272">
        <v>0</v>
      </c>
      <c r="AK817" s="272">
        <v>-1.7053025658242404E-13</v>
      </c>
      <c r="AL817" s="272">
        <v>0</v>
      </c>
      <c r="AM817" s="272">
        <v>-737.16004519924104</v>
      </c>
      <c r="AN817" s="272">
        <v>0</v>
      </c>
      <c r="AO817" s="272">
        <v>-739.19552884510983</v>
      </c>
      <c r="AP817" s="272">
        <v>-308.5358333333333</v>
      </c>
      <c r="AQ817" s="272">
        <v>-66.247769032258091</v>
      </c>
      <c r="AR817" s="272">
        <v>0</v>
      </c>
      <c r="AS817" s="272">
        <v>-708.13367741935497</v>
      </c>
      <c r="AT817" s="272">
        <v>0</v>
      </c>
      <c r="AU817" s="272">
        <v>0</v>
      </c>
      <c r="AV817" s="272">
        <v>0</v>
      </c>
      <c r="AW817" s="272">
        <v>-708.13367741935497</v>
      </c>
      <c r="AX817" s="272">
        <v>0</v>
      </c>
      <c r="AY817" s="272">
        <v>0</v>
      </c>
      <c r="AZ817" s="272">
        <v>0</v>
      </c>
      <c r="BA817" s="272">
        <v>-708.13367741935497</v>
      </c>
      <c r="BB817" s="272">
        <v>0</v>
      </c>
      <c r="BC817" s="272">
        <v>0</v>
      </c>
      <c r="BD817" s="272">
        <v>0</v>
      </c>
      <c r="BE817" s="272">
        <v>-910.83874197662226</v>
      </c>
    </row>
    <row r="818" spans="3:57" x14ac:dyDescent="0.3">
      <c r="C818" s="272">
        <v>582</v>
      </c>
      <c r="D818" s="272">
        <v>2095200</v>
      </c>
      <c r="E818" s="272">
        <v>8</v>
      </c>
      <c r="F818" s="272">
        <v>5.1193548387096772</v>
      </c>
      <c r="G818" s="272">
        <v>15.141173524816264</v>
      </c>
      <c r="H818" s="272">
        <v>328</v>
      </c>
      <c r="I818" s="272">
        <v>0</v>
      </c>
      <c r="J818" s="272">
        <v>0</v>
      </c>
      <c r="K818" s="272">
        <v>1.5909445498629555</v>
      </c>
      <c r="L818" s="272">
        <v>5.3171179571215115</v>
      </c>
      <c r="M818" s="272">
        <v>5.2869790724867771</v>
      </c>
      <c r="N818" s="272">
        <v>5.2361364071143255</v>
      </c>
      <c r="O818" s="272">
        <v>5.1865284478890503</v>
      </c>
      <c r="P818" s="272">
        <v>5.1750593214665574</v>
      </c>
      <c r="Q818" s="272">
        <v>5.1865284478890503</v>
      </c>
      <c r="R818" s="272">
        <v>5.2361364071143255</v>
      </c>
      <c r="S818" s="272">
        <v>5.2869790724867771</v>
      </c>
      <c r="T818" s="272">
        <v>17</v>
      </c>
      <c r="U818" s="272">
        <v>-4620.9085142343665</v>
      </c>
      <c r="V818" s="272">
        <v>0</v>
      </c>
      <c r="W818" s="272">
        <v>-293.12163172043006</v>
      </c>
      <c r="X818" s="272">
        <v>-734.54082808310989</v>
      </c>
      <c r="Y818" s="272">
        <v>-2858.6103893530603</v>
      </c>
      <c r="Z818" s="272">
        <v>-734.63566507776659</v>
      </c>
      <c r="AA818" s="272">
        <v>-722.90649858977292</v>
      </c>
      <c r="AB818" s="272">
        <v>0</v>
      </c>
      <c r="AC818" s="272">
        <v>-269.18833850700111</v>
      </c>
      <c r="AD818" s="272">
        <v>5232.8698741000326</v>
      </c>
      <c r="AE818" s="272">
        <v>0</v>
      </c>
      <c r="AF818" s="272">
        <v>0</v>
      </c>
      <c r="AG818" s="272">
        <v>17.131346537520034</v>
      </c>
      <c r="AH818" s="272">
        <v>48.533487469531224</v>
      </c>
      <c r="AI818" s="272">
        <v>4983.2403859571677</v>
      </c>
      <c r="AJ818" s="272">
        <v>0</v>
      </c>
      <c r="AK818" s="272">
        <v>2.8421709430404007E-13</v>
      </c>
      <c r="AL818" s="272">
        <v>0</v>
      </c>
      <c r="AM818" s="272">
        <v>-753.31028627450974</v>
      </c>
      <c r="AN818" s="272">
        <v>0</v>
      </c>
      <c r="AO818" s="272">
        <v>-775.93811863800443</v>
      </c>
      <c r="AP818" s="272">
        <v>-293.12163172043006</v>
      </c>
      <c r="AQ818" s="272">
        <v>-69.540692903225818</v>
      </c>
      <c r="AR818" s="272">
        <v>0</v>
      </c>
      <c r="AS818" s="272">
        <v>-743.3323010752689</v>
      </c>
      <c r="AT818" s="272">
        <v>0</v>
      </c>
      <c r="AU818" s="272">
        <v>0</v>
      </c>
      <c r="AV818" s="272">
        <v>0</v>
      </c>
      <c r="AW818" s="272">
        <v>-743.3323010752689</v>
      </c>
      <c r="AX818" s="272">
        <v>0</v>
      </c>
      <c r="AY818" s="272">
        <v>0</v>
      </c>
      <c r="AZ818" s="272">
        <v>0</v>
      </c>
      <c r="BA818" s="272">
        <v>-743.3323010752689</v>
      </c>
      <c r="BB818" s="272">
        <v>0</v>
      </c>
      <c r="BC818" s="272">
        <v>0</v>
      </c>
      <c r="BD818" s="272">
        <v>0</v>
      </c>
      <c r="BE818" s="272">
        <v>-910.83874197662226</v>
      </c>
    </row>
    <row r="819" spans="3:57" x14ac:dyDescent="0.3">
      <c r="C819" s="272">
        <v>583</v>
      </c>
      <c r="D819" s="272">
        <v>2098800</v>
      </c>
      <c r="E819" s="272">
        <v>8</v>
      </c>
      <c r="F819" s="272">
        <v>6.6354838709677413</v>
      </c>
      <c r="G819" s="272">
        <v>239.14075568627271</v>
      </c>
      <c r="H819" s="272">
        <v>393.6</v>
      </c>
      <c r="I819" s="272">
        <v>0</v>
      </c>
      <c r="J819" s="272">
        <v>0</v>
      </c>
      <c r="K819" s="272">
        <v>5.6654754374868217</v>
      </c>
      <c r="L819" s="272">
        <v>9.6841606340108761</v>
      </c>
      <c r="M819" s="272">
        <v>9.2195456037269885</v>
      </c>
      <c r="N819" s="272">
        <v>8.4357652217379471</v>
      </c>
      <c r="O819" s="272">
        <v>7.6710188232859364</v>
      </c>
      <c r="P819" s="272">
        <v>7.4942130594131964</v>
      </c>
      <c r="Q819" s="272">
        <v>7.6710188232859364</v>
      </c>
      <c r="R819" s="272">
        <v>8.4357652217379471</v>
      </c>
      <c r="S819" s="272">
        <v>9.2195456037269885</v>
      </c>
      <c r="T819" s="272">
        <v>18.778217741935482</v>
      </c>
      <c r="U819" s="272">
        <v>-4622.1182698512594</v>
      </c>
      <c r="V819" s="272">
        <v>0</v>
      </c>
      <c r="W819" s="272">
        <v>-256.1081989247312</v>
      </c>
      <c r="X819" s="272">
        <v>-701.4876889518448</v>
      </c>
      <c r="Y819" s="272">
        <v>-2891.508809447249</v>
      </c>
      <c r="Z819" s="272">
        <v>-773.0135725274348</v>
      </c>
      <c r="AA819" s="272">
        <v>-631.62271667958362</v>
      </c>
      <c r="AB819" s="272">
        <v>0</v>
      </c>
      <c r="AC819" s="272">
        <v>-235.19704138493242</v>
      </c>
      <c r="AD819" s="272">
        <v>16119.23630427468</v>
      </c>
      <c r="AE819" s="272">
        <v>0</v>
      </c>
      <c r="AF819" s="272">
        <v>0</v>
      </c>
      <c r="AG819" s="272">
        <v>17.103042940128468</v>
      </c>
      <c r="AH819" s="272">
        <v>37.962652254295548</v>
      </c>
      <c r="AI819" s="272">
        <v>5236.0182351080248</v>
      </c>
      <c r="AJ819" s="272">
        <v>0</v>
      </c>
      <c r="AK819" s="272">
        <v>11096.078709677406</v>
      </c>
      <c r="AL819" s="272">
        <v>0</v>
      </c>
      <c r="AM819" s="272">
        <v>-716.16906569751916</v>
      </c>
      <c r="AN819" s="272">
        <v>0</v>
      </c>
      <c r="AO819" s="272">
        <v>-772.32118465021938</v>
      </c>
      <c r="AP819" s="272">
        <v>-256.1081989247312</v>
      </c>
      <c r="AQ819" s="272">
        <v>-69.216538064516129</v>
      </c>
      <c r="AR819" s="272">
        <v>0</v>
      </c>
      <c r="AS819" s="272">
        <v>-739.86735483870962</v>
      </c>
      <c r="AT819" s="272">
        <v>0</v>
      </c>
      <c r="AU819" s="272">
        <v>0</v>
      </c>
      <c r="AV819" s="272">
        <v>0</v>
      </c>
      <c r="AW819" s="272">
        <v>-739.86735483870962</v>
      </c>
      <c r="AX819" s="272">
        <v>0</v>
      </c>
      <c r="AY819" s="272">
        <v>0</v>
      </c>
      <c r="AZ819" s="272">
        <v>0</v>
      </c>
      <c r="BA819" s="272">
        <v>-739.86735483870962</v>
      </c>
      <c r="BB819" s="272">
        <v>0</v>
      </c>
      <c r="BC819" s="272">
        <v>0</v>
      </c>
      <c r="BD819" s="272">
        <v>0</v>
      </c>
      <c r="BE819" s="272">
        <v>-910.83874197662226</v>
      </c>
    </row>
    <row r="820" spans="3:57" x14ac:dyDescent="0.3">
      <c r="C820" s="272">
        <v>584</v>
      </c>
      <c r="D820" s="272">
        <v>2102400</v>
      </c>
      <c r="E820" s="272">
        <v>8</v>
      </c>
      <c r="F820" s="272">
        <v>8.0838709677419338</v>
      </c>
      <c r="G820" s="272">
        <v>677.4404045817729</v>
      </c>
      <c r="H820" s="272">
        <v>196.8</v>
      </c>
      <c r="I820" s="272">
        <v>0</v>
      </c>
      <c r="J820" s="272">
        <v>0</v>
      </c>
      <c r="K820" s="272">
        <v>12.29892473118279</v>
      </c>
      <c r="L820" s="272">
        <v>16.910437757898379</v>
      </c>
      <c r="M820" s="272">
        <v>15.565278557610512</v>
      </c>
      <c r="N820" s="272">
        <v>13.296067871091196</v>
      </c>
      <c r="O820" s="272">
        <v>11.081964609868299</v>
      </c>
      <c r="P820" s="272">
        <v>10.570074368624876</v>
      </c>
      <c r="Q820" s="272">
        <v>11.081964609868299</v>
      </c>
      <c r="R820" s="272">
        <v>13.296067871091196</v>
      </c>
      <c r="S820" s="272">
        <v>15.56527855761051</v>
      </c>
      <c r="T820" s="272">
        <v>18.778217741935482</v>
      </c>
      <c r="U820" s="272">
        <v>-8509.8522177956893</v>
      </c>
      <c r="V820" s="272">
        <v>0</v>
      </c>
      <c r="W820" s="272">
        <v>-264.21069368279564</v>
      </c>
      <c r="X820" s="272">
        <v>-696.13657410675216</v>
      </c>
      <c r="Y820" s="272">
        <v>-5074.1670024148152</v>
      </c>
      <c r="Z820" s="272">
        <v>-2475.3379475913262</v>
      </c>
      <c r="AA820" s="272">
        <v>-651.60536375006984</v>
      </c>
      <c r="AB820" s="272">
        <v>0</v>
      </c>
      <c r="AC820" s="272">
        <v>-242.63796987896225</v>
      </c>
      <c r="AD820" s="272">
        <v>9534.4218952175834</v>
      </c>
      <c r="AE820" s="272">
        <v>0</v>
      </c>
      <c r="AF820" s="272">
        <v>0</v>
      </c>
      <c r="AG820" s="272">
        <v>17.613088967451151</v>
      </c>
      <c r="AH820" s="272">
        <v>-430.92665535788899</v>
      </c>
      <c r="AI820" s="272">
        <v>10244.554724525642</v>
      </c>
      <c r="AJ820" s="272">
        <v>0</v>
      </c>
      <c r="AK820" s="272">
        <v>1.4210854715202004E-13</v>
      </c>
      <c r="AL820" s="272">
        <v>0</v>
      </c>
      <c r="AM820" s="272">
        <v>-529.48339785649023</v>
      </c>
      <c r="AN820" s="272">
        <v>0</v>
      </c>
      <c r="AO820" s="272">
        <v>-794.39471858133334</v>
      </c>
      <c r="AP820" s="272">
        <v>-264.21069368279564</v>
      </c>
      <c r="AQ820" s="272">
        <v>-71.194800000000015</v>
      </c>
      <c r="AR820" s="272">
        <v>0</v>
      </c>
      <c r="AS820" s="272">
        <v>-761.01333333333332</v>
      </c>
      <c r="AT820" s="272">
        <v>0</v>
      </c>
      <c r="AU820" s="272">
        <v>0</v>
      </c>
      <c r="AV820" s="272">
        <v>0</v>
      </c>
      <c r="AW820" s="272">
        <v>-761.01333333333332</v>
      </c>
      <c r="AX820" s="272">
        <v>0</v>
      </c>
      <c r="AY820" s="272">
        <v>0</v>
      </c>
      <c r="AZ820" s="272">
        <v>0</v>
      </c>
      <c r="BA820" s="272">
        <v>-761.01333333333332</v>
      </c>
      <c r="BB820" s="272">
        <v>0</v>
      </c>
      <c r="BC820" s="272">
        <v>0</v>
      </c>
      <c r="BD820" s="272">
        <v>0</v>
      </c>
      <c r="BE820" s="272">
        <v>-910.83874197662226</v>
      </c>
    </row>
    <row r="821" spans="3:57" x14ac:dyDescent="0.3">
      <c r="C821" s="272">
        <v>585</v>
      </c>
      <c r="D821" s="272">
        <v>2106000</v>
      </c>
      <c r="E821" s="272">
        <v>8</v>
      </c>
      <c r="F821" s="272">
        <v>10.219354838709675</v>
      </c>
      <c r="G821" s="272">
        <v>983.59746355410357</v>
      </c>
      <c r="H821" s="272">
        <v>123</v>
      </c>
      <c r="I821" s="272">
        <v>0</v>
      </c>
      <c r="J821" s="272">
        <v>0</v>
      </c>
      <c r="K821" s="272">
        <v>18.163535736875392</v>
      </c>
      <c r="L821" s="272">
        <v>23.201414015120598</v>
      </c>
      <c r="M821" s="272">
        <v>21.222962284680435</v>
      </c>
      <c r="N821" s="272">
        <v>17.885421413297571</v>
      </c>
      <c r="O821" s="272">
        <v>14.628932198041703</v>
      </c>
      <c r="P821" s="272">
        <v>13.876047235899861</v>
      </c>
      <c r="Q821" s="272">
        <v>14.628932198041703</v>
      </c>
      <c r="R821" s="272">
        <v>17.885421413297571</v>
      </c>
      <c r="S821" s="272">
        <v>21.222962284680435</v>
      </c>
      <c r="T821" s="272">
        <v>18.778217741935482</v>
      </c>
      <c r="U821" s="272">
        <v>-6823.3896614890809</v>
      </c>
      <c r="V821" s="272">
        <v>0</v>
      </c>
      <c r="W821" s="272">
        <v>-211.85329852150537</v>
      </c>
      <c r="X821" s="272">
        <v>-416.93275556128532</v>
      </c>
      <c r="Y821" s="272">
        <v>-4242.414445354596</v>
      </c>
      <c r="Z821" s="272">
        <v>-1952.1891620516947</v>
      </c>
      <c r="AA821" s="272">
        <v>-522.47978202763613</v>
      </c>
      <c r="AB821" s="272">
        <v>0</v>
      </c>
      <c r="AC821" s="272">
        <v>-194.55554031107337</v>
      </c>
      <c r="AD821" s="272">
        <v>7556.2509783752748</v>
      </c>
      <c r="AE821" s="272">
        <v>0</v>
      </c>
      <c r="AF821" s="272">
        <v>0</v>
      </c>
      <c r="AG821" s="272">
        <v>18.0034174863906</v>
      </c>
      <c r="AH821" s="272">
        <v>-286.83022143316964</v>
      </c>
      <c r="AI821" s="272">
        <v>8383.4940572619125</v>
      </c>
      <c r="AJ821" s="272">
        <v>0</v>
      </c>
      <c r="AK821" s="272">
        <v>-4.2632564145606011E-13</v>
      </c>
      <c r="AL821" s="272">
        <v>0</v>
      </c>
      <c r="AM821" s="272">
        <v>-306.00629777067979</v>
      </c>
      <c r="AN821" s="272">
        <v>0</v>
      </c>
      <c r="AO821" s="272">
        <v>-742.36516603879602</v>
      </c>
      <c r="AP821" s="272">
        <v>-211.85329852150537</v>
      </c>
      <c r="AQ821" s="272">
        <v>-66.700409296928271</v>
      </c>
      <c r="AR821" s="272">
        <v>0</v>
      </c>
      <c r="AS821" s="272">
        <v>-716.0117397270883</v>
      </c>
      <c r="AT821" s="272">
        <v>0</v>
      </c>
      <c r="AU821" s="272">
        <v>0</v>
      </c>
      <c r="AV821" s="272">
        <v>0</v>
      </c>
      <c r="AW821" s="272">
        <v>-719.66333508768275</v>
      </c>
      <c r="AX821" s="272">
        <v>0</v>
      </c>
      <c r="AY821" s="272">
        <v>0</v>
      </c>
      <c r="AZ821" s="272">
        <v>0</v>
      </c>
      <c r="BA821" s="272">
        <v>-716.0117397270883</v>
      </c>
      <c r="BB821" s="272">
        <v>0</v>
      </c>
      <c r="BC821" s="272">
        <v>0</v>
      </c>
      <c r="BD821" s="272">
        <v>0</v>
      </c>
      <c r="BE821" s="272">
        <v>-910.83874197662226</v>
      </c>
    </row>
    <row r="822" spans="3:57" x14ac:dyDescent="0.3">
      <c r="C822" s="272">
        <v>586</v>
      </c>
      <c r="D822" s="272">
        <v>2109600</v>
      </c>
      <c r="E822" s="272">
        <v>8</v>
      </c>
      <c r="F822" s="272">
        <v>12.02903225806452</v>
      </c>
      <c r="G822" s="272">
        <v>1141.4525058924601</v>
      </c>
      <c r="H822" s="272">
        <v>123</v>
      </c>
      <c r="I822" s="272">
        <v>0</v>
      </c>
      <c r="J822" s="272">
        <v>0</v>
      </c>
      <c r="K822" s="272">
        <v>21.778557874762811</v>
      </c>
      <c r="L822" s="272">
        <v>27.022848063143016</v>
      </c>
      <c r="M822" s="272">
        <v>24.737806805638925</v>
      </c>
      <c r="N822" s="272">
        <v>20.883066013949602</v>
      </c>
      <c r="O822" s="272">
        <v>17.121936997260732</v>
      </c>
      <c r="P822" s="272">
        <v>16.252381690866791</v>
      </c>
      <c r="Q822" s="272">
        <v>17.121936997260732</v>
      </c>
      <c r="R822" s="272">
        <v>20.883066013949602</v>
      </c>
      <c r="S822" s="272">
        <v>24.737806805638922</v>
      </c>
      <c r="T822" s="272">
        <v>18.778217741935482</v>
      </c>
      <c r="U822" s="272">
        <v>-4762.3824351354342</v>
      </c>
      <c r="V822" s="272">
        <v>0</v>
      </c>
      <c r="W822" s="272">
        <v>-167.11089798387079</v>
      </c>
      <c r="X822" s="272">
        <v>-101.88164114940959</v>
      </c>
      <c r="Y822" s="272">
        <v>-2936.6787698556104</v>
      </c>
      <c r="Z822" s="272">
        <v>-1556.7111261465429</v>
      </c>
      <c r="AA822" s="272">
        <v>-412.13455802857021</v>
      </c>
      <c r="AB822" s="272">
        <v>0</v>
      </c>
      <c r="AC822" s="272">
        <v>-153.4663433423969</v>
      </c>
      <c r="AD822" s="272">
        <v>5212.0595981447195</v>
      </c>
      <c r="AE822" s="272">
        <v>0</v>
      </c>
      <c r="AF822" s="272">
        <v>0</v>
      </c>
      <c r="AG822" s="272">
        <v>18.298390113512774</v>
      </c>
      <c r="AH822" s="272">
        <v>-177.89949991634157</v>
      </c>
      <c r="AI822" s="272">
        <v>6219.1838509338004</v>
      </c>
      <c r="AJ822" s="272">
        <v>0</v>
      </c>
      <c r="AK822" s="272">
        <v>-2.8421709430404007E-13</v>
      </c>
      <c r="AL822" s="272">
        <v>0</v>
      </c>
      <c r="AM822" s="272">
        <v>-33.082191531309334</v>
      </c>
      <c r="AN822" s="272">
        <v>0</v>
      </c>
      <c r="AO822" s="272">
        <v>-468.93342862611246</v>
      </c>
      <c r="AP822" s="272">
        <v>-167.11089798387079</v>
      </c>
      <c r="AQ822" s="272">
        <v>-44.628031913162467</v>
      </c>
      <c r="AR822" s="272">
        <v>0</v>
      </c>
      <c r="AS822" s="272">
        <v>-523.94776505048469</v>
      </c>
      <c r="AT822" s="272">
        <v>0</v>
      </c>
      <c r="AU822" s="272">
        <v>0</v>
      </c>
      <c r="AV822" s="272">
        <v>0</v>
      </c>
      <c r="AW822" s="272">
        <v>-580.3019217754636</v>
      </c>
      <c r="AX822" s="272">
        <v>0</v>
      </c>
      <c r="AY822" s="272">
        <v>0</v>
      </c>
      <c r="AZ822" s="272">
        <v>0</v>
      </c>
      <c r="BA822" s="272">
        <v>-523.94776505048469</v>
      </c>
      <c r="BB822" s="272">
        <v>0</v>
      </c>
      <c r="BC822" s="272">
        <v>0</v>
      </c>
      <c r="BD822" s="272">
        <v>0</v>
      </c>
      <c r="BE822" s="272">
        <v>-910.83874197662226</v>
      </c>
    </row>
    <row r="823" spans="3:57" x14ac:dyDescent="0.3">
      <c r="C823" s="272">
        <v>587</v>
      </c>
      <c r="D823" s="272">
        <v>2113200</v>
      </c>
      <c r="E823" s="272">
        <v>8</v>
      </c>
      <c r="F823" s="272">
        <v>13.435483870967742</v>
      </c>
      <c r="G823" s="272">
        <v>1366.1946205624367</v>
      </c>
      <c r="H823" s="272">
        <v>123</v>
      </c>
      <c r="I823" s="272">
        <v>0</v>
      </c>
      <c r="J823" s="272">
        <v>0</v>
      </c>
      <c r="K823" s="272">
        <v>25.98951085810668</v>
      </c>
      <c r="L823" s="272">
        <v>31.554450326874402</v>
      </c>
      <c r="M823" s="272">
        <v>28.793139501576938</v>
      </c>
      <c r="N823" s="272">
        <v>24.134957754594467</v>
      </c>
      <c r="O823" s="272">
        <v>19.589899220085815</v>
      </c>
      <c r="P823" s="272">
        <v>18.539103103011268</v>
      </c>
      <c r="Q823" s="272">
        <v>19.589899220085815</v>
      </c>
      <c r="R823" s="272">
        <v>24.134957754594467</v>
      </c>
      <c r="S823" s="272">
        <v>28.793139501576938</v>
      </c>
      <c r="T823" s="272">
        <v>18.778217741935482</v>
      </c>
      <c r="U823" s="272">
        <v>-3248.6232686263993</v>
      </c>
      <c r="V823" s="272">
        <v>0</v>
      </c>
      <c r="W823" s="272">
        <v>-132.27620712365584</v>
      </c>
      <c r="X823" s="272">
        <v>99.73564856150945</v>
      </c>
      <c r="Y823" s="272">
        <v>-1748.7962463657457</v>
      </c>
      <c r="Z823" s="272">
        <v>-1467.2864636985073</v>
      </c>
      <c r="AA823" s="272">
        <v>-326.22406329158287</v>
      </c>
      <c r="AB823" s="272">
        <v>0</v>
      </c>
      <c r="AC823" s="272">
        <v>-121.47589453099752</v>
      </c>
      <c r="AD823" s="272">
        <v>3464.0872687866431</v>
      </c>
      <c r="AE823" s="272">
        <v>0</v>
      </c>
      <c r="AF823" s="272">
        <v>0</v>
      </c>
      <c r="AG823" s="272">
        <v>18.522655706832964</v>
      </c>
      <c r="AH823" s="272">
        <v>-95.131380135353794</v>
      </c>
      <c r="AI823" s="272">
        <v>4535.9063333096592</v>
      </c>
      <c r="AJ823" s="272">
        <v>0</v>
      </c>
      <c r="AK823" s="272">
        <v>1.9895196601282805E-13</v>
      </c>
      <c r="AL823" s="272">
        <v>0</v>
      </c>
      <c r="AM823" s="272">
        <v>136.52600827472079</v>
      </c>
      <c r="AN823" s="272">
        <v>0</v>
      </c>
      <c r="AO823" s="272">
        <v>-126.18613804218559</v>
      </c>
      <c r="AP823" s="272">
        <v>-132.27620712365584</v>
      </c>
      <c r="AQ823" s="272">
        <v>-18.876773564468589</v>
      </c>
      <c r="AR823" s="272">
        <v>0</v>
      </c>
      <c r="AS823" s="272">
        <v>-338.23981883201049</v>
      </c>
      <c r="AT823" s="272">
        <v>0</v>
      </c>
      <c r="AU823" s="272">
        <v>0</v>
      </c>
      <c r="AV823" s="272">
        <v>0</v>
      </c>
      <c r="AW823" s="272">
        <v>-502.17198989061927</v>
      </c>
      <c r="AX823" s="272">
        <v>0</v>
      </c>
      <c r="AY823" s="272">
        <v>0</v>
      </c>
      <c r="AZ823" s="272">
        <v>0</v>
      </c>
      <c r="BA823" s="272">
        <v>-338.23981883201049</v>
      </c>
      <c r="BB823" s="272">
        <v>0</v>
      </c>
      <c r="BC823" s="272">
        <v>0</v>
      </c>
      <c r="BD823" s="272">
        <v>0</v>
      </c>
      <c r="BE823" s="272">
        <v>-1121.9075765948905</v>
      </c>
    </row>
    <row r="824" spans="3:57" x14ac:dyDescent="0.3">
      <c r="C824" s="272">
        <v>588</v>
      </c>
      <c r="D824" s="272">
        <v>2116800</v>
      </c>
      <c r="E824" s="272">
        <v>8</v>
      </c>
      <c r="F824" s="272">
        <v>13.890322580645163</v>
      </c>
      <c r="G824" s="272">
        <v>1272.7578696974067</v>
      </c>
      <c r="H824" s="272">
        <v>123</v>
      </c>
      <c r="I824" s="272">
        <v>0</v>
      </c>
      <c r="J824" s="272">
        <v>0</v>
      </c>
      <c r="K824" s="272">
        <v>25.161458992199027</v>
      </c>
      <c r="L824" s="272">
        <v>30.579720714892893</v>
      </c>
      <c r="M824" s="272">
        <v>28.036274550458149</v>
      </c>
      <c r="N824" s="272">
        <v>23.745618681854086</v>
      </c>
      <c r="O824" s="272">
        <v>19.559160717462444</v>
      </c>
      <c r="P824" s="272">
        <v>18.591271362489788</v>
      </c>
      <c r="Q824" s="272">
        <v>19.559160717462444</v>
      </c>
      <c r="R824" s="272">
        <v>23.745618681854086</v>
      </c>
      <c r="S824" s="272">
        <v>28.036274550458145</v>
      </c>
      <c r="T824" s="272">
        <v>18.778217741935482</v>
      </c>
      <c r="U824" s="272">
        <v>-1333.9363581197463</v>
      </c>
      <c r="V824" s="272">
        <v>0</v>
      </c>
      <c r="W824" s="272">
        <v>-120.67347862903215</v>
      </c>
      <c r="X824" s="272">
        <v>318.33619503223213</v>
      </c>
      <c r="Y824" s="272">
        <v>-285.1308651436326</v>
      </c>
      <c r="Z824" s="272">
        <v>-1246.4682093793137</v>
      </c>
      <c r="AA824" s="272">
        <v>-297.60902119828523</v>
      </c>
      <c r="AB824" s="272">
        <v>0</v>
      </c>
      <c r="AC824" s="272">
        <v>-110.82052533397247</v>
      </c>
      <c r="AD824" s="272">
        <v>1462.5276921666136</v>
      </c>
      <c r="AE824" s="272">
        <v>0</v>
      </c>
      <c r="AF824" s="272">
        <v>0</v>
      </c>
      <c r="AG824" s="272">
        <v>18.687114358038833</v>
      </c>
      <c r="AH824" s="272">
        <v>-34.309059846383107</v>
      </c>
      <c r="AI824" s="272">
        <v>2369.5497358134148</v>
      </c>
      <c r="AJ824" s="272">
        <v>0</v>
      </c>
      <c r="AK824" s="272">
        <v>-1.4210854715202004E-14</v>
      </c>
      <c r="AL824" s="272">
        <v>0</v>
      </c>
      <c r="AM824" s="272">
        <v>331.60461026361634</v>
      </c>
      <c r="AN824" s="272">
        <v>0</v>
      </c>
      <c r="AO824" s="272">
        <v>274.07231319115277</v>
      </c>
      <c r="AP824" s="272">
        <v>-120.67347862903215</v>
      </c>
      <c r="AQ824" s="272">
        <v>13.369358541807074</v>
      </c>
      <c r="AR824" s="272">
        <v>0</v>
      </c>
      <c r="AS824" s="272">
        <v>-58.932561703954121</v>
      </c>
      <c r="AT824" s="272">
        <v>0</v>
      </c>
      <c r="AU824" s="272">
        <v>0</v>
      </c>
      <c r="AV824" s="272">
        <v>0</v>
      </c>
      <c r="AW824" s="272">
        <v>-301.40201927247102</v>
      </c>
      <c r="AX824" s="272">
        <v>0</v>
      </c>
      <c r="AY824" s="272">
        <v>0</v>
      </c>
      <c r="AZ824" s="272">
        <v>0</v>
      </c>
      <c r="BA824" s="272">
        <v>-58.932561703954121</v>
      </c>
      <c r="BB824" s="272">
        <v>0</v>
      </c>
      <c r="BC824" s="272">
        <v>0</v>
      </c>
      <c r="BD824" s="272">
        <v>0</v>
      </c>
      <c r="BE824" s="272">
        <v>-1121.9075765948905</v>
      </c>
    </row>
    <row r="825" spans="3:57" x14ac:dyDescent="0.3">
      <c r="C825" s="272">
        <v>589</v>
      </c>
      <c r="D825" s="272">
        <v>2120400</v>
      </c>
      <c r="E825" s="272">
        <v>8</v>
      </c>
      <c r="F825" s="272">
        <v>14.574193548387095</v>
      </c>
      <c r="G825" s="272">
        <v>1208.5275943555077</v>
      </c>
      <c r="H825" s="272">
        <v>123</v>
      </c>
      <c r="I825" s="272">
        <v>0</v>
      </c>
      <c r="J825" s="272">
        <v>0</v>
      </c>
      <c r="K825" s="272">
        <v>25.119945182374021</v>
      </c>
      <c r="L825" s="272">
        <v>30.455270911745714</v>
      </c>
      <c r="M825" s="272">
        <v>28.035011955610109</v>
      </c>
      <c r="N825" s="272">
        <v>23.952166232790326</v>
      </c>
      <c r="O825" s="272">
        <v>19.96847177741509</v>
      </c>
      <c r="P825" s="272">
        <v>19.047460390314829</v>
      </c>
      <c r="Q825" s="272">
        <v>19.96847177741509</v>
      </c>
      <c r="R825" s="272">
        <v>23.952166232790326</v>
      </c>
      <c r="S825" s="272">
        <v>28.035011955610109</v>
      </c>
      <c r="T825" s="272">
        <v>18.778217741935482</v>
      </c>
      <c r="U825" s="272">
        <v>-221.30124618057641</v>
      </c>
      <c r="V825" s="272">
        <v>0</v>
      </c>
      <c r="W825" s="272">
        <v>-103.91015336021505</v>
      </c>
      <c r="X825" s="272">
        <v>299.82325676871955</v>
      </c>
      <c r="Y825" s="272">
        <v>678.68718210510906</v>
      </c>
      <c r="Z825" s="272">
        <v>-1095.90153169419</v>
      </c>
      <c r="AA825" s="272">
        <v>-256.26674050860856</v>
      </c>
      <c r="AB825" s="272">
        <v>0</v>
      </c>
      <c r="AC825" s="272">
        <v>-95.425920539778446</v>
      </c>
      <c r="AD825" s="272">
        <v>261.39107085425314</v>
      </c>
      <c r="AE825" s="272">
        <v>0</v>
      </c>
      <c r="AF825" s="272">
        <v>0</v>
      </c>
      <c r="AG825" s="272">
        <v>18.799245506707209</v>
      </c>
      <c r="AH825" s="272">
        <v>7.1631215330293561</v>
      </c>
      <c r="AI825" s="272">
        <v>810.48480787143831</v>
      </c>
      <c r="AJ825" s="272">
        <v>0</v>
      </c>
      <c r="AK825" s="272">
        <v>-2.8421709430404007E-14</v>
      </c>
      <c r="AL825" s="272">
        <v>0</v>
      </c>
      <c r="AM825" s="272">
        <v>297.05304763799273</v>
      </c>
      <c r="AN825" s="272">
        <v>0</v>
      </c>
      <c r="AO825" s="272">
        <v>519.2193342266462</v>
      </c>
      <c r="AP825" s="272">
        <v>-103.91015336021505</v>
      </c>
      <c r="AQ825" s="272">
        <v>33.564935333758335</v>
      </c>
      <c r="AR825" s="272">
        <v>0</v>
      </c>
      <c r="AS825" s="272">
        <v>124.93716174313107</v>
      </c>
      <c r="AT825" s="272">
        <v>0</v>
      </c>
      <c r="AU825" s="272">
        <v>0</v>
      </c>
      <c r="AV825" s="272">
        <v>0</v>
      </c>
      <c r="AW825" s="272">
        <v>-155.97885081934291</v>
      </c>
      <c r="AX825" s="272">
        <v>0</v>
      </c>
      <c r="AY825" s="272">
        <v>0</v>
      </c>
      <c r="AZ825" s="272">
        <v>0</v>
      </c>
      <c r="BA825" s="272">
        <v>124.93716174313107</v>
      </c>
      <c r="BB825" s="272">
        <v>0</v>
      </c>
      <c r="BC825" s="272">
        <v>0</v>
      </c>
      <c r="BD825" s="272">
        <v>0</v>
      </c>
      <c r="BE825" s="272">
        <v>-1121.9075765948905</v>
      </c>
    </row>
    <row r="826" spans="3:57" x14ac:dyDescent="0.3">
      <c r="C826" s="272">
        <v>590</v>
      </c>
      <c r="D826" s="272">
        <v>2124000</v>
      </c>
      <c r="E826" s="272">
        <v>8</v>
      </c>
      <c r="F826" s="272">
        <v>15.287096774193547</v>
      </c>
      <c r="G826" s="272">
        <v>946.04783401446753</v>
      </c>
      <c r="H826" s="272">
        <v>123</v>
      </c>
      <c r="I826" s="272">
        <v>0</v>
      </c>
      <c r="J826" s="272">
        <v>0</v>
      </c>
      <c r="K826" s="272">
        <v>22.65052709255745</v>
      </c>
      <c r="L826" s="272">
        <v>27.622005953971986</v>
      </c>
      <c r="M826" s="272">
        <v>25.742179180735711</v>
      </c>
      <c r="N826" s="272">
        <v>22.571013268388686</v>
      </c>
      <c r="O826" s="272">
        <v>19.476858622406382</v>
      </c>
      <c r="P826" s="272">
        <v>18.761504647767666</v>
      </c>
      <c r="Q826" s="272">
        <v>19.476858622406382</v>
      </c>
      <c r="R826" s="272">
        <v>22.571013268388686</v>
      </c>
      <c r="S826" s="272">
        <v>25.742179180735711</v>
      </c>
      <c r="T826" s="272">
        <v>19.040566724433617</v>
      </c>
      <c r="U826" s="272">
        <v>136.99906034216383</v>
      </c>
      <c r="V826" s="272">
        <v>0</v>
      </c>
      <c r="W826" s="272">
        <v>-92.666458863410696</v>
      </c>
      <c r="X826" s="272">
        <v>274.75838437022929</v>
      </c>
      <c r="Y826" s="272">
        <v>1262.299854054487</v>
      </c>
      <c r="Z826" s="272">
        <v>-1307.3927192191418</v>
      </c>
      <c r="AA826" s="272">
        <v>-228.53716022416788</v>
      </c>
      <c r="AB826" s="272">
        <v>0</v>
      </c>
      <c r="AC826" s="272">
        <v>-85.100270322459053</v>
      </c>
      <c r="AD826" s="272">
        <v>0</v>
      </c>
      <c r="AE826" s="272">
        <v>0</v>
      </c>
      <c r="AF826" s="272">
        <v>0</v>
      </c>
      <c r="AG826" s="272">
        <v>18.897551768320632</v>
      </c>
      <c r="AH826" s="272">
        <v>-51.09014555123683</v>
      </c>
      <c r="AI826" s="272">
        <v>23.006872724264539</v>
      </c>
      <c r="AJ826" s="272">
        <v>0</v>
      </c>
      <c r="AK826" s="272">
        <v>37.834858747322784</v>
      </c>
      <c r="AL826" s="272">
        <v>0</v>
      </c>
      <c r="AM826" s="272">
        <v>294.51658434542128</v>
      </c>
      <c r="AN826" s="272">
        <v>0</v>
      </c>
      <c r="AO826" s="272">
        <v>806.07512706459863</v>
      </c>
      <c r="AP826" s="272">
        <v>-92.666458863410696</v>
      </c>
      <c r="AQ826" s="272">
        <v>56.580429429265678</v>
      </c>
      <c r="AR826" s="272">
        <v>0</v>
      </c>
      <c r="AS826" s="272">
        <v>322.39454247247943</v>
      </c>
      <c r="AT826" s="272">
        <v>0</v>
      </c>
      <c r="AU826" s="272">
        <v>0</v>
      </c>
      <c r="AV826" s="272">
        <v>0</v>
      </c>
      <c r="AW826" s="272">
        <v>-16.855381077565323</v>
      </c>
      <c r="AX826" s="272">
        <v>0</v>
      </c>
      <c r="AY826" s="272">
        <v>0</v>
      </c>
      <c r="AZ826" s="272">
        <v>0</v>
      </c>
      <c r="BA826" s="272">
        <v>322.39454247247943</v>
      </c>
      <c r="BB826" s="272">
        <v>0</v>
      </c>
      <c r="BC826" s="272">
        <v>0</v>
      </c>
      <c r="BD826" s="272">
        <v>0</v>
      </c>
      <c r="BE826" s="272">
        <v>-1121.9075765948905</v>
      </c>
    </row>
    <row r="827" spans="3:57" x14ac:dyDescent="0.3">
      <c r="C827" s="272">
        <v>591</v>
      </c>
      <c r="D827" s="272">
        <v>2127600</v>
      </c>
      <c r="E827" s="272">
        <v>8</v>
      </c>
      <c r="F827" s="272">
        <v>14.587096774193546</v>
      </c>
      <c r="G827" s="272">
        <v>629.09490139557681</v>
      </c>
      <c r="H827" s="272">
        <v>123</v>
      </c>
      <c r="I827" s="272">
        <v>0</v>
      </c>
      <c r="J827" s="272">
        <v>0</v>
      </c>
      <c r="K827" s="272">
        <v>18.191513809825</v>
      </c>
      <c r="L827" s="272">
        <v>22.733210423036923</v>
      </c>
      <c r="M827" s="272">
        <v>21.491751543061916</v>
      </c>
      <c r="N827" s="272">
        <v>19.397477678146359</v>
      </c>
      <c r="O827" s="272">
        <v>17.354062925276537</v>
      </c>
      <c r="P827" s="272">
        <v>16.881635062888058</v>
      </c>
      <c r="Q827" s="272">
        <v>17.354062925276537</v>
      </c>
      <c r="R827" s="272">
        <v>19.397477678146359</v>
      </c>
      <c r="S827" s="272">
        <v>21.491751543061913</v>
      </c>
      <c r="T827" s="272">
        <v>19.047754379635958</v>
      </c>
      <c r="U827" s="272">
        <v>169.16480756392912</v>
      </c>
      <c r="V827" s="272">
        <v>0</v>
      </c>
      <c r="W827" s="272">
        <v>-109.68096513242824</v>
      </c>
      <c r="X827" s="272">
        <v>162.29380148574865</v>
      </c>
      <c r="Y827" s="272">
        <v>1309.1590839823468</v>
      </c>
      <c r="Z827" s="272">
        <v>-1192.6071127717382</v>
      </c>
      <c r="AA827" s="272">
        <v>-270.49891200610551</v>
      </c>
      <c r="AB827" s="272">
        <v>0</v>
      </c>
      <c r="AC827" s="272">
        <v>-100.72554726361005</v>
      </c>
      <c r="AD827" s="272">
        <v>0</v>
      </c>
      <c r="AE827" s="272">
        <v>0</v>
      </c>
      <c r="AF827" s="272">
        <v>0</v>
      </c>
      <c r="AG827" s="272">
        <v>18.996465075298058</v>
      </c>
      <c r="AH827" s="272">
        <v>-19.473525170677579</v>
      </c>
      <c r="AI827" s="272">
        <v>0</v>
      </c>
      <c r="AJ827" s="272">
        <v>0</v>
      </c>
      <c r="AK827" s="272">
        <v>-3.3765593355802679</v>
      </c>
      <c r="AL827" s="272">
        <v>0</v>
      </c>
      <c r="AM827" s="272">
        <v>169.82483903502154</v>
      </c>
      <c r="AN827" s="272">
        <v>0</v>
      </c>
      <c r="AO827" s="272">
        <v>750.03650870593776</v>
      </c>
      <c r="AP827" s="272">
        <v>-109.68096513242824</v>
      </c>
      <c r="AQ827" s="272">
        <v>52.731577924243012</v>
      </c>
      <c r="AR827" s="272">
        <v>0</v>
      </c>
      <c r="AS827" s="272">
        <v>302.41250740742805</v>
      </c>
      <c r="AT827" s="272">
        <v>0</v>
      </c>
      <c r="AU827" s="272">
        <v>0</v>
      </c>
      <c r="AV827" s="272">
        <v>0</v>
      </c>
      <c r="AW827" s="272">
        <v>-11.419203706569681</v>
      </c>
      <c r="AX827" s="272">
        <v>0</v>
      </c>
      <c r="AY827" s="272">
        <v>0</v>
      </c>
      <c r="AZ827" s="272">
        <v>0</v>
      </c>
      <c r="BA827" s="272">
        <v>302.41250740742805</v>
      </c>
      <c r="BB827" s="272">
        <v>0</v>
      </c>
      <c r="BC827" s="272">
        <v>0</v>
      </c>
      <c r="BD827" s="272">
        <v>0</v>
      </c>
      <c r="BE827" s="272">
        <v>-1121.9075765948905</v>
      </c>
    </row>
    <row r="828" spans="3:57" x14ac:dyDescent="0.3">
      <c r="C828" s="272">
        <v>592</v>
      </c>
      <c r="D828" s="272">
        <v>2131200</v>
      </c>
      <c r="E828" s="272">
        <v>8</v>
      </c>
      <c r="F828" s="272">
        <v>13.370967741935484</v>
      </c>
      <c r="G828" s="272">
        <v>261.23895116435193</v>
      </c>
      <c r="H828" s="272">
        <v>147.59999999999997</v>
      </c>
      <c r="I828" s="272">
        <v>0</v>
      </c>
      <c r="J828" s="272">
        <v>0</v>
      </c>
      <c r="K828" s="272">
        <v>12.654438119333754</v>
      </c>
      <c r="L828" s="272">
        <v>16.70210450986205</v>
      </c>
      <c r="M828" s="272">
        <v>16.194442881357656</v>
      </c>
      <c r="N828" s="272">
        <v>15.33804522055183</v>
      </c>
      <c r="O828" s="272">
        <v>14.502445042499478</v>
      </c>
      <c r="P828" s="272">
        <v>14.309258218642844</v>
      </c>
      <c r="Q828" s="272">
        <v>14.502445042499478</v>
      </c>
      <c r="R828" s="272">
        <v>15.33804522055183</v>
      </c>
      <c r="S828" s="272">
        <v>16.194442881357656</v>
      </c>
      <c r="T828" s="272">
        <v>18.99643486408829</v>
      </c>
      <c r="U828" s="272">
        <v>258.5129221501777</v>
      </c>
      <c r="V828" s="272">
        <v>0</v>
      </c>
      <c r="W828" s="272">
        <v>-138.20062263361967</v>
      </c>
      <c r="X828" s="272">
        <v>-31.028570549601646</v>
      </c>
      <c r="Y828" s="272">
        <v>1499.8385941258418</v>
      </c>
      <c r="Z828" s="272">
        <v>-1072.0964787924429</v>
      </c>
      <c r="AA828" s="272">
        <v>-340.83505753094249</v>
      </c>
      <c r="AB828" s="272">
        <v>0</v>
      </c>
      <c r="AC828" s="272">
        <v>-126.91658329351549</v>
      </c>
      <c r="AD828" s="272">
        <v>0</v>
      </c>
      <c r="AE828" s="272">
        <v>0</v>
      </c>
      <c r="AF828" s="272">
        <v>0</v>
      </c>
      <c r="AG828" s="272">
        <v>19.035241148060148</v>
      </c>
      <c r="AH828" s="272">
        <v>13.720000431243236</v>
      </c>
      <c r="AI828" s="272">
        <v>0</v>
      </c>
      <c r="AJ828" s="272">
        <v>0</v>
      </c>
      <c r="AK828" s="272">
        <v>-8.2232356928061705</v>
      </c>
      <c r="AL828" s="272">
        <v>0</v>
      </c>
      <c r="AM828" s="272">
        <v>-36.334535315514543</v>
      </c>
      <c r="AN828" s="272">
        <v>0</v>
      </c>
      <c r="AO828" s="272">
        <v>741.23864749372649</v>
      </c>
      <c r="AP828" s="272">
        <v>-138.20062263361967</v>
      </c>
      <c r="AQ828" s="272">
        <v>52.652765181372885</v>
      </c>
      <c r="AR828" s="272">
        <v>0</v>
      </c>
      <c r="AS828" s="272">
        <v>314.36676672569246</v>
      </c>
      <c r="AT828" s="272">
        <v>0</v>
      </c>
      <c r="AU828" s="272">
        <v>0</v>
      </c>
      <c r="AV828" s="272">
        <v>0</v>
      </c>
      <c r="AW828" s="272">
        <v>15.907681473268212</v>
      </c>
      <c r="AX828" s="272">
        <v>0</v>
      </c>
      <c r="AY828" s="272">
        <v>0</v>
      </c>
      <c r="AZ828" s="272">
        <v>0</v>
      </c>
      <c r="BA828" s="272">
        <v>314.36676672569246</v>
      </c>
      <c r="BB828" s="272">
        <v>0</v>
      </c>
      <c r="BC828" s="272">
        <v>0</v>
      </c>
      <c r="BD828" s="272">
        <v>0</v>
      </c>
      <c r="BE828" s="272">
        <v>-1121.9075765948905</v>
      </c>
    </row>
    <row r="829" spans="3:57" x14ac:dyDescent="0.3">
      <c r="C829" s="272">
        <v>593</v>
      </c>
      <c r="D829" s="272">
        <v>2134800</v>
      </c>
      <c r="E829" s="272">
        <v>8</v>
      </c>
      <c r="F829" s="272">
        <v>12.374193548387096</v>
      </c>
      <c r="G829" s="272">
        <v>14.270990121663949</v>
      </c>
      <c r="H829" s="272">
        <v>246</v>
      </c>
      <c r="I829" s="272">
        <v>195</v>
      </c>
      <c r="J829" s="272">
        <v>0</v>
      </c>
      <c r="K829" s="272">
        <v>8.8288108791903852</v>
      </c>
      <c r="L829" s="272">
        <v>12.553043769819835</v>
      </c>
      <c r="M829" s="272">
        <v>12.525787190160564</v>
      </c>
      <c r="N829" s="272">
        <v>12.479806817110635</v>
      </c>
      <c r="O829" s="272">
        <v>12.434943070202122</v>
      </c>
      <c r="P829" s="272">
        <v>12.424570783312756</v>
      </c>
      <c r="Q829" s="272">
        <v>12.434943070202122</v>
      </c>
      <c r="R829" s="272">
        <v>12.479806817110635</v>
      </c>
      <c r="S829" s="272">
        <v>12.525787190160564</v>
      </c>
      <c r="T829" s="272">
        <v>18.813805521857798</v>
      </c>
      <c r="U829" s="272">
        <v>2.5512846736091888</v>
      </c>
      <c r="V829" s="272">
        <v>0</v>
      </c>
      <c r="W829" s="272">
        <v>-158.42168550883537</v>
      </c>
      <c r="X829" s="272">
        <v>-262.89813130185001</v>
      </c>
      <c r="Y829" s="272">
        <v>1319.212034055623</v>
      </c>
      <c r="Z829" s="272">
        <v>-895.34093257132849</v>
      </c>
      <c r="AA829" s="272">
        <v>-390.70492784753498</v>
      </c>
      <c r="AB829" s="272">
        <v>0</v>
      </c>
      <c r="AC829" s="272">
        <v>-145.48660245681126</v>
      </c>
      <c r="AD829" s="272">
        <v>0</v>
      </c>
      <c r="AE829" s="272">
        <v>0</v>
      </c>
      <c r="AF829" s="272">
        <v>0</v>
      </c>
      <c r="AG829" s="272">
        <v>19.009210170533599</v>
      </c>
      <c r="AH829" s="272">
        <v>70.784648352111347</v>
      </c>
      <c r="AI829" s="272">
        <v>0</v>
      </c>
      <c r="AJ829" s="272">
        <v>0</v>
      </c>
      <c r="AK829" s="272">
        <v>-23.987528857769362</v>
      </c>
      <c r="AL829" s="272">
        <v>0</v>
      </c>
      <c r="AM829" s="272">
        <v>-290.27282797230805</v>
      </c>
      <c r="AN829" s="272">
        <v>0</v>
      </c>
      <c r="AO829" s="272">
        <v>548.01961253942147</v>
      </c>
      <c r="AP829" s="272">
        <v>-158.42168550883537</v>
      </c>
      <c r="AQ829" s="272">
        <v>38.370620127439452</v>
      </c>
      <c r="AR829" s="272">
        <v>0</v>
      </c>
      <c r="AS829" s="272">
        <v>216.41936555136908</v>
      </c>
      <c r="AT829" s="272">
        <v>0</v>
      </c>
      <c r="AU829" s="272">
        <v>0</v>
      </c>
      <c r="AV829" s="272">
        <v>0</v>
      </c>
      <c r="AW829" s="272">
        <v>-16.308558433868235</v>
      </c>
      <c r="AX829" s="272">
        <v>0</v>
      </c>
      <c r="AY829" s="272">
        <v>0</v>
      </c>
      <c r="AZ829" s="272">
        <v>0</v>
      </c>
      <c r="BA829" s="272">
        <v>216.41936555136908</v>
      </c>
      <c r="BB829" s="272">
        <v>0</v>
      </c>
      <c r="BC829" s="272">
        <v>0</v>
      </c>
      <c r="BD829" s="272">
        <v>0</v>
      </c>
      <c r="BE829" s="272">
        <v>-1152.3278809062408</v>
      </c>
    </row>
    <row r="830" spans="3:57" x14ac:dyDescent="0.3">
      <c r="C830" s="272">
        <v>594</v>
      </c>
      <c r="D830" s="272">
        <v>2138400</v>
      </c>
      <c r="E830" s="272">
        <v>8</v>
      </c>
      <c r="F830" s="272">
        <v>11.167741935483871</v>
      </c>
      <c r="G830" s="272">
        <v>0</v>
      </c>
      <c r="H830" s="272">
        <v>246</v>
      </c>
      <c r="I830" s="272">
        <v>195</v>
      </c>
      <c r="J830" s="272">
        <v>0</v>
      </c>
      <c r="K830" s="272">
        <v>7.4618595825426945</v>
      </c>
      <c r="L830" s="272">
        <v>11.167741935483871</v>
      </c>
      <c r="M830" s="272">
        <v>11.167741935483871</v>
      </c>
      <c r="N830" s="272">
        <v>11.167741935483871</v>
      </c>
      <c r="O830" s="272">
        <v>11.167741935483871</v>
      </c>
      <c r="P830" s="272">
        <v>11.167741935483871</v>
      </c>
      <c r="Q830" s="272">
        <v>11.167741935483871</v>
      </c>
      <c r="R830" s="272">
        <v>11.167741935483871</v>
      </c>
      <c r="S830" s="272">
        <v>11.167741935483871</v>
      </c>
      <c r="T830" s="272">
        <v>18.778217741935482</v>
      </c>
      <c r="U830" s="272">
        <v>-1108.5515954127311</v>
      </c>
      <c r="V830" s="272">
        <v>0</v>
      </c>
      <c r="W830" s="272">
        <v>-187.10257809139779</v>
      </c>
      <c r="X830" s="272">
        <v>-437.13689806397122</v>
      </c>
      <c r="Y830" s="272">
        <v>446.74960250471543</v>
      </c>
      <c r="Z830" s="272">
        <v>-931.06172176207758</v>
      </c>
      <c r="AA830" s="272">
        <v>-461.4387167924076</v>
      </c>
      <c r="AB830" s="272">
        <v>0</v>
      </c>
      <c r="AC830" s="272">
        <v>-171.82570877210827</v>
      </c>
      <c r="AD830" s="272">
        <v>1239.3837356761112</v>
      </c>
      <c r="AE830" s="272">
        <v>0</v>
      </c>
      <c r="AF830" s="272">
        <v>0</v>
      </c>
      <c r="AG830" s="272">
        <v>18.944350544209758</v>
      </c>
      <c r="AH830" s="272">
        <v>61.396607825831815</v>
      </c>
      <c r="AI830" s="272">
        <v>580.38803614259621</v>
      </c>
      <c r="AJ830" s="272">
        <v>0</v>
      </c>
      <c r="AK830" s="272">
        <v>5.6843418860808015E-14</v>
      </c>
      <c r="AL830" s="272">
        <v>0</v>
      </c>
      <c r="AM830" s="272">
        <v>-460.88093797876559</v>
      </c>
      <c r="AN830" s="272">
        <v>0</v>
      </c>
      <c r="AO830" s="272">
        <v>239.04161223613318</v>
      </c>
      <c r="AP830" s="272">
        <v>-187.10257809139779</v>
      </c>
      <c r="AQ830" s="272">
        <v>14.301318541916269</v>
      </c>
      <c r="AR830" s="272">
        <v>0</v>
      </c>
      <c r="AS830" s="272">
        <v>24.446126138633698</v>
      </c>
      <c r="AT830" s="272">
        <v>0</v>
      </c>
      <c r="AU830" s="272">
        <v>0</v>
      </c>
      <c r="AV830" s="272">
        <v>0</v>
      </c>
      <c r="AW830" s="272">
        <v>-129.82801975450519</v>
      </c>
      <c r="AX830" s="272">
        <v>0</v>
      </c>
      <c r="AY830" s="272">
        <v>0</v>
      </c>
      <c r="AZ830" s="272">
        <v>0</v>
      </c>
      <c r="BA830" s="272">
        <v>24.446126138633698</v>
      </c>
      <c r="BB830" s="272">
        <v>0</v>
      </c>
      <c r="BC830" s="272">
        <v>0</v>
      </c>
      <c r="BD830" s="272">
        <v>0</v>
      </c>
      <c r="BE830" s="272">
        <v>-1153.9649536152494</v>
      </c>
    </row>
    <row r="831" spans="3:57" x14ac:dyDescent="0.3">
      <c r="C831" s="272">
        <v>595</v>
      </c>
      <c r="D831" s="272">
        <v>2142000</v>
      </c>
      <c r="E831" s="272">
        <v>8</v>
      </c>
      <c r="F831" s="272">
        <v>10.151612903225804</v>
      </c>
      <c r="G831" s="272">
        <v>0</v>
      </c>
      <c r="H831" s="272">
        <v>368.99999999999994</v>
      </c>
      <c r="I831" s="272">
        <v>195</v>
      </c>
      <c r="J831" s="272">
        <v>0</v>
      </c>
      <c r="K831" s="272">
        <v>6.4457305502846269</v>
      </c>
      <c r="L831" s="272">
        <v>10.151612903225804</v>
      </c>
      <c r="M831" s="272">
        <v>10.151612903225804</v>
      </c>
      <c r="N831" s="272">
        <v>10.151612903225804</v>
      </c>
      <c r="O831" s="272">
        <v>10.151612903225804</v>
      </c>
      <c r="P831" s="272">
        <v>10.151612903225804</v>
      </c>
      <c r="Q831" s="272">
        <v>10.151612903225804</v>
      </c>
      <c r="R831" s="272">
        <v>10.151612903225804</v>
      </c>
      <c r="S831" s="272">
        <v>10.151612903225804</v>
      </c>
      <c r="T831" s="272">
        <v>18.778217741935482</v>
      </c>
      <c r="U831" s="272">
        <v>-2386.1741357199044</v>
      </c>
      <c r="V831" s="272">
        <v>0</v>
      </c>
      <c r="W831" s="272">
        <v>-212.22834959677419</v>
      </c>
      <c r="X831" s="272">
        <v>-507.45381073916394</v>
      </c>
      <c r="Y831" s="272">
        <v>-677.88031533117828</v>
      </c>
      <c r="Z831" s="272">
        <v>-988.6116600527879</v>
      </c>
      <c r="AA831" s="272">
        <v>-523.40474569552919</v>
      </c>
      <c r="AB831" s="272">
        <v>0</v>
      </c>
      <c r="AC831" s="272">
        <v>-194.89996857866427</v>
      </c>
      <c r="AD831" s="272">
        <v>2498.6362768712643</v>
      </c>
      <c r="AE831" s="272">
        <v>0</v>
      </c>
      <c r="AF831" s="272">
        <v>0</v>
      </c>
      <c r="AG831" s="272">
        <v>18.896986224937677</v>
      </c>
      <c r="AH831" s="272">
        <v>43.892573122833674</v>
      </c>
      <c r="AI831" s="272">
        <v>1864.2386255421093</v>
      </c>
      <c r="AJ831" s="272">
        <v>0</v>
      </c>
      <c r="AK831" s="272">
        <v>8.5265128291212022E-14</v>
      </c>
      <c r="AL831" s="272">
        <v>0</v>
      </c>
      <c r="AM831" s="272">
        <v>-524.42847831604445</v>
      </c>
      <c r="AN831" s="272">
        <v>0</v>
      </c>
      <c r="AO831" s="272">
        <v>-139.31820070841655</v>
      </c>
      <c r="AP831" s="272">
        <v>-212.22834959677419</v>
      </c>
      <c r="AQ831" s="272">
        <v>-15.443041332254577</v>
      </c>
      <c r="AR831" s="272">
        <v>0</v>
      </c>
      <c r="AS831" s="272">
        <v>-218.39665593827647</v>
      </c>
      <c r="AT831" s="272">
        <v>0</v>
      </c>
      <c r="AU831" s="272">
        <v>0</v>
      </c>
      <c r="AV831" s="272">
        <v>0</v>
      </c>
      <c r="AW831" s="272">
        <v>-282.45378867587016</v>
      </c>
      <c r="AX831" s="272">
        <v>0</v>
      </c>
      <c r="AY831" s="272">
        <v>0</v>
      </c>
      <c r="AZ831" s="272">
        <v>0</v>
      </c>
      <c r="BA831" s="272">
        <v>-218.39665593827647</v>
      </c>
      <c r="BB831" s="272">
        <v>0</v>
      </c>
      <c r="BC831" s="272">
        <v>0</v>
      </c>
      <c r="BD831" s="272">
        <v>0</v>
      </c>
      <c r="BE831" s="272">
        <v>-1147.9656822030945</v>
      </c>
    </row>
    <row r="832" spans="3:57" x14ac:dyDescent="0.3">
      <c r="C832" s="272">
        <v>596</v>
      </c>
      <c r="D832" s="272">
        <v>2145600</v>
      </c>
      <c r="E832" s="272">
        <v>8</v>
      </c>
      <c r="F832" s="272">
        <v>9.0290322580645164</v>
      </c>
      <c r="G832" s="272">
        <v>0</v>
      </c>
      <c r="H832" s="272">
        <v>442.8</v>
      </c>
      <c r="I832" s="272">
        <v>195</v>
      </c>
      <c r="J832" s="272">
        <v>0</v>
      </c>
      <c r="K832" s="272">
        <v>5.3231499051233397</v>
      </c>
      <c r="L832" s="272">
        <v>9.0290322580645164</v>
      </c>
      <c r="M832" s="272">
        <v>9.0290322580645164</v>
      </c>
      <c r="N832" s="272">
        <v>9.0290322580645164</v>
      </c>
      <c r="O832" s="272">
        <v>9.0290322580645164</v>
      </c>
      <c r="P832" s="272">
        <v>9.0290322580645164</v>
      </c>
      <c r="Q832" s="272">
        <v>9.0290322580645164</v>
      </c>
      <c r="R832" s="272">
        <v>9.0290322580645164</v>
      </c>
      <c r="S832" s="272">
        <v>9.0290322580645164</v>
      </c>
      <c r="T832" s="272">
        <v>18.778217741935482</v>
      </c>
      <c r="U832" s="272">
        <v>-3252.3849407708094</v>
      </c>
      <c r="V832" s="272">
        <v>0</v>
      </c>
      <c r="W832" s="272">
        <v>-239.85622862903222</v>
      </c>
      <c r="X832" s="272">
        <v>-559.74975467580521</v>
      </c>
      <c r="Y832" s="272">
        <v>-1440.1132618665056</v>
      </c>
      <c r="Z832" s="272">
        <v>-1012.6656955994661</v>
      </c>
      <c r="AA832" s="272">
        <v>-591.54155694841029</v>
      </c>
      <c r="AB832" s="272">
        <v>0</v>
      </c>
      <c r="AC832" s="272">
        <v>-220.2720395838476</v>
      </c>
      <c r="AD832" s="272">
        <v>3396.2496990875111</v>
      </c>
      <c r="AE832" s="272">
        <v>0</v>
      </c>
      <c r="AF832" s="272">
        <v>0</v>
      </c>
      <c r="AG832" s="272">
        <v>18.863125432418865</v>
      </c>
      <c r="AH832" s="272">
        <v>31.37883821555603</v>
      </c>
      <c r="AI832" s="272">
        <v>2922.3763525911468</v>
      </c>
      <c r="AJ832" s="272">
        <v>0</v>
      </c>
      <c r="AK832" s="272">
        <v>1.9895196601282805E-13</v>
      </c>
      <c r="AL832" s="272">
        <v>0</v>
      </c>
      <c r="AM832" s="272">
        <v>-571.88495910246672</v>
      </c>
      <c r="AN832" s="272">
        <v>0</v>
      </c>
      <c r="AO832" s="272">
        <v>-393.20665628011034</v>
      </c>
      <c r="AP832" s="272">
        <v>-239.85622862903222</v>
      </c>
      <c r="AQ832" s="272">
        <v>-35.440325266319512</v>
      </c>
      <c r="AR832" s="272">
        <v>0</v>
      </c>
      <c r="AS832" s="272">
        <v>-382.44449763995965</v>
      </c>
      <c r="AT832" s="272">
        <v>0</v>
      </c>
      <c r="AU832" s="272">
        <v>0</v>
      </c>
      <c r="AV832" s="272">
        <v>0</v>
      </c>
      <c r="AW832" s="272">
        <v>-386.78938014255669</v>
      </c>
      <c r="AX832" s="272">
        <v>0</v>
      </c>
      <c r="AY832" s="272">
        <v>0</v>
      </c>
      <c r="AZ832" s="272">
        <v>0</v>
      </c>
      <c r="BA832" s="272">
        <v>-382.44449763995965</v>
      </c>
      <c r="BB832" s="272">
        <v>0</v>
      </c>
      <c r="BC832" s="272">
        <v>0</v>
      </c>
      <c r="BD832" s="272">
        <v>0</v>
      </c>
      <c r="BE832" s="272">
        <v>-1126.5880228701665</v>
      </c>
    </row>
    <row r="833" spans="3:57" x14ac:dyDescent="0.3">
      <c r="C833" s="272">
        <v>597</v>
      </c>
      <c r="D833" s="272">
        <v>2149200</v>
      </c>
      <c r="E833" s="272">
        <v>8</v>
      </c>
      <c r="F833" s="272">
        <v>8.1161290322580637</v>
      </c>
      <c r="G833" s="272">
        <v>0</v>
      </c>
      <c r="H833" s="272">
        <v>492</v>
      </c>
      <c r="I833" s="272">
        <v>195</v>
      </c>
      <c r="J833" s="272">
        <v>0</v>
      </c>
      <c r="K833" s="272">
        <v>4.4102466793168871</v>
      </c>
      <c r="L833" s="272">
        <v>8.1161290322580637</v>
      </c>
      <c r="M833" s="272">
        <v>8.1161290322580637</v>
      </c>
      <c r="N833" s="272">
        <v>8.1161290322580637</v>
      </c>
      <c r="O833" s="272">
        <v>8.1161290322580637</v>
      </c>
      <c r="P833" s="272">
        <v>8.1161290322580637</v>
      </c>
      <c r="Q833" s="272">
        <v>8.1161290322580637</v>
      </c>
      <c r="R833" s="272">
        <v>8.1161290322580637</v>
      </c>
      <c r="S833" s="272">
        <v>8.1161290322580637</v>
      </c>
      <c r="T833" s="272">
        <v>18.778217741935482</v>
      </c>
      <c r="U833" s="272">
        <v>-3726.8534574019477</v>
      </c>
      <c r="V833" s="272">
        <v>0</v>
      </c>
      <c r="W833" s="272">
        <v>-262.44543561827953</v>
      </c>
      <c r="X833" s="272">
        <v>-615.25525942458489</v>
      </c>
      <c r="Y833" s="272">
        <v>-1808.6883553537855</v>
      </c>
      <c r="Z833" s="272">
        <v>-1040.4644070052975</v>
      </c>
      <c r="AA833" s="272">
        <v>-647.25182450754858</v>
      </c>
      <c r="AB833" s="272">
        <v>0</v>
      </c>
      <c r="AC833" s="272">
        <v>-241.01684460535429</v>
      </c>
      <c r="AD833" s="272">
        <v>3906.5093681299086</v>
      </c>
      <c r="AE833" s="272">
        <v>0</v>
      </c>
      <c r="AF833" s="272">
        <v>0</v>
      </c>
      <c r="AG833" s="272">
        <v>18.838918322771292</v>
      </c>
      <c r="AH833" s="272">
        <v>22.432758384942186</v>
      </c>
      <c r="AI833" s="272">
        <v>3598.114800347048</v>
      </c>
      <c r="AJ833" s="272">
        <v>0</v>
      </c>
      <c r="AK833" s="272">
        <v>1.4210854715202004E-13</v>
      </c>
      <c r="AL833" s="272">
        <v>0</v>
      </c>
      <c r="AM833" s="272">
        <v>-623.93072748956331</v>
      </c>
      <c r="AN833" s="272">
        <v>0</v>
      </c>
      <c r="AO833" s="272">
        <v>-481.54837647314628</v>
      </c>
      <c r="AP833" s="272">
        <v>-262.44543561827953</v>
      </c>
      <c r="AQ833" s="272">
        <v>-43.159643696953417</v>
      </c>
      <c r="AR833" s="272">
        <v>0</v>
      </c>
      <c r="AS833" s="272">
        <v>-461.38736995220955</v>
      </c>
      <c r="AT833" s="272">
        <v>0</v>
      </c>
      <c r="AU833" s="272">
        <v>0</v>
      </c>
      <c r="AV833" s="272">
        <v>0</v>
      </c>
      <c r="AW833" s="272">
        <v>-461.44334246645798</v>
      </c>
      <c r="AX833" s="272">
        <v>0</v>
      </c>
      <c r="AY833" s="272">
        <v>0</v>
      </c>
      <c r="AZ833" s="272">
        <v>0</v>
      </c>
      <c r="BA833" s="272">
        <v>-461.38736995220955</v>
      </c>
      <c r="BB833" s="272">
        <v>0</v>
      </c>
      <c r="BC833" s="272">
        <v>0</v>
      </c>
      <c r="BD833" s="272">
        <v>0</v>
      </c>
      <c r="BE833" s="272">
        <v>-1121.9075765948905</v>
      </c>
    </row>
    <row r="834" spans="3:57" x14ac:dyDescent="0.3">
      <c r="C834" s="272">
        <v>598</v>
      </c>
      <c r="D834" s="272">
        <v>2152800</v>
      </c>
      <c r="E834" s="272">
        <v>8</v>
      </c>
      <c r="F834" s="272">
        <v>7.3516129032258064</v>
      </c>
      <c r="G834" s="272">
        <v>0</v>
      </c>
      <c r="H834" s="272">
        <v>410</v>
      </c>
      <c r="I834" s="272">
        <v>0</v>
      </c>
      <c r="J834" s="272">
        <v>0</v>
      </c>
      <c r="K834" s="272">
        <v>3.6457305502846298</v>
      </c>
      <c r="L834" s="272">
        <v>7.3516129032258064</v>
      </c>
      <c r="M834" s="272">
        <v>7.3516129032258064</v>
      </c>
      <c r="N834" s="272">
        <v>7.3516129032258064</v>
      </c>
      <c r="O834" s="272">
        <v>7.3516129032258064</v>
      </c>
      <c r="P834" s="272">
        <v>7.3516129032258064</v>
      </c>
      <c r="Q834" s="272">
        <v>7.3516129032258064</v>
      </c>
      <c r="R834" s="272">
        <v>7.3516129032258064</v>
      </c>
      <c r="S834" s="272">
        <v>7.3516129032258064</v>
      </c>
      <c r="T834" s="272">
        <v>18.037662031132285</v>
      </c>
      <c r="U834" s="272">
        <v>-4099.4629182946192</v>
      </c>
      <c r="V834" s="272">
        <v>0</v>
      </c>
      <c r="W834" s="272">
        <v>-281.35172056451609</v>
      </c>
      <c r="X834" s="272">
        <v>-660.28247845802275</v>
      </c>
      <c r="Y834" s="272">
        <v>-2094.1449345510778</v>
      </c>
      <c r="Z834" s="272">
        <v>-1063.6837847210024</v>
      </c>
      <c r="AA834" s="272">
        <v>-693.87914495334917</v>
      </c>
      <c r="AB834" s="272">
        <v>0</v>
      </c>
      <c r="AC834" s="272">
        <v>-258.37943706277963</v>
      </c>
      <c r="AD834" s="272">
        <v>0</v>
      </c>
      <c r="AE834" s="272">
        <v>0</v>
      </c>
      <c r="AF834" s="272">
        <v>0</v>
      </c>
      <c r="AG834" s="272">
        <v>18.821612639297875</v>
      </c>
      <c r="AH834" s="272">
        <v>16.037198232139907</v>
      </c>
      <c r="AI834" s="272">
        <v>4127.3307086132099</v>
      </c>
      <c r="AJ834" s="272">
        <v>0</v>
      </c>
      <c r="AK834" s="272">
        <v>-4621.0676354119405</v>
      </c>
      <c r="AL834" s="272">
        <v>0</v>
      </c>
      <c r="AM834" s="272">
        <v>-666.48457802719781</v>
      </c>
      <c r="AN834" s="272">
        <v>0</v>
      </c>
      <c r="AO834" s="272">
        <v>-546.42949647526711</v>
      </c>
      <c r="AP834" s="272">
        <v>-281.35172056451609</v>
      </c>
      <c r="AQ834" s="272">
        <v>-48.971799290322586</v>
      </c>
      <c r="AR834" s="272">
        <v>0</v>
      </c>
      <c r="AS834" s="272">
        <v>-523.4678967741936</v>
      </c>
      <c r="AT834" s="272">
        <v>0</v>
      </c>
      <c r="AU834" s="272">
        <v>0</v>
      </c>
      <c r="AV834" s="272">
        <v>0</v>
      </c>
      <c r="AW834" s="272">
        <v>-523.4678967741936</v>
      </c>
      <c r="AX834" s="272">
        <v>0</v>
      </c>
      <c r="AY834" s="272">
        <v>0</v>
      </c>
      <c r="AZ834" s="272">
        <v>0</v>
      </c>
      <c r="BA834" s="272">
        <v>-523.4678967741936</v>
      </c>
      <c r="BB834" s="272">
        <v>0</v>
      </c>
      <c r="BC834" s="272">
        <v>0</v>
      </c>
      <c r="BD834" s="272">
        <v>0</v>
      </c>
      <c r="BE834" s="272">
        <v>-1121.9075765948905</v>
      </c>
    </row>
    <row r="835" spans="3:57" x14ac:dyDescent="0.3">
      <c r="C835" s="272">
        <v>599</v>
      </c>
      <c r="D835" s="272">
        <v>2156400</v>
      </c>
      <c r="E835" s="272">
        <v>8</v>
      </c>
      <c r="F835" s="272">
        <v>6.6129032258064511</v>
      </c>
      <c r="G835" s="272">
        <v>0</v>
      </c>
      <c r="H835" s="272">
        <v>410</v>
      </c>
      <c r="I835" s="272">
        <v>0</v>
      </c>
      <c r="J835" s="272">
        <v>0</v>
      </c>
      <c r="K835" s="272">
        <v>2.9070208728652744</v>
      </c>
      <c r="L835" s="272">
        <v>6.6129032258064511</v>
      </c>
      <c r="M835" s="272">
        <v>6.6129032258064511</v>
      </c>
      <c r="N835" s="272">
        <v>6.6129032258064511</v>
      </c>
      <c r="O835" s="272">
        <v>6.6129032258064511</v>
      </c>
      <c r="P835" s="272">
        <v>6.6129032258064511</v>
      </c>
      <c r="Q835" s="272">
        <v>6.6129032258064511</v>
      </c>
      <c r="R835" s="272">
        <v>6.6129032258064511</v>
      </c>
      <c r="S835" s="272">
        <v>6.6129032258064511</v>
      </c>
      <c r="T835" s="272">
        <v>17</v>
      </c>
      <c r="U835" s="272">
        <v>-229.55270583076867</v>
      </c>
      <c r="V835" s="272">
        <v>0</v>
      </c>
      <c r="W835" s="272">
        <v>-255.73844892473116</v>
      </c>
      <c r="X835" s="272">
        <v>-506.22227460390343</v>
      </c>
      <c r="Y835" s="272">
        <v>-184.5411283863159</v>
      </c>
      <c r="Z835" s="272">
        <v>716.94914608418185</v>
      </c>
      <c r="AA835" s="272">
        <v>-630.71082670310955</v>
      </c>
      <c r="AB835" s="272">
        <v>0</v>
      </c>
      <c r="AC835" s="272">
        <v>-234.85748136140643</v>
      </c>
      <c r="AD835" s="272">
        <v>178.62514969628899</v>
      </c>
      <c r="AE835" s="272">
        <v>0</v>
      </c>
      <c r="AF835" s="272">
        <v>0</v>
      </c>
      <c r="AG835" s="272">
        <v>18.370522189926159</v>
      </c>
      <c r="AH835" s="272">
        <v>506.49586419899566</v>
      </c>
      <c r="AI835" s="272">
        <v>8.7649499868031242</v>
      </c>
      <c r="AJ835" s="272">
        <v>0</v>
      </c>
      <c r="AK835" s="272">
        <v>0</v>
      </c>
      <c r="AL835" s="272">
        <v>0</v>
      </c>
      <c r="AM835" s="272">
        <v>-702.1004907153698</v>
      </c>
      <c r="AN835" s="272">
        <v>0</v>
      </c>
      <c r="AO835" s="272">
        <v>-617.56366896899601</v>
      </c>
      <c r="AP835" s="272">
        <v>-255.73844892473116</v>
      </c>
      <c r="AQ835" s="272">
        <v>-55.346946387096779</v>
      </c>
      <c r="AR835" s="272">
        <v>0</v>
      </c>
      <c r="AS835" s="272">
        <v>-591.61292903225797</v>
      </c>
      <c r="AT835" s="272">
        <v>0</v>
      </c>
      <c r="AU835" s="272">
        <v>0</v>
      </c>
      <c r="AV835" s="272">
        <v>0</v>
      </c>
      <c r="AW835" s="272">
        <v>-591.61292903225797</v>
      </c>
      <c r="AX835" s="272">
        <v>0</v>
      </c>
      <c r="AY835" s="272">
        <v>0</v>
      </c>
      <c r="AZ835" s="272">
        <v>0</v>
      </c>
      <c r="BA835" s="272">
        <v>-591.61292903225797</v>
      </c>
      <c r="BB835" s="272">
        <v>0</v>
      </c>
      <c r="BC835" s="272">
        <v>0</v>
      </c>
      <c r="BD835" s="272">
        <v>0</v>
      </c>
      <c r="BE835" s="272">
        <v>-1121.9075765948905</v>
      </c>
    </row>
    <row r="836" spans="3:57" x14ac:dyDescent="0.3">
      <c r="C836" s="272">
        <v>600</v>
      </c>
      <c r="D836" s="272">
        <v>2160000</v>
      </c>
      <c r="E836" s="272">
        <v>9</v>
      </c>
      <c r="F836" s="272">
        <v>8.2633333333333336</v>
      </c>
      <c r="G836" s="272">
        <v>0</v>
      </c>
      <c r="H836" s="272">
        <v>410</v>
      </c>
      <c r="I836" s="272">
        <v>0</v>
      </c>
      <c r="J836" s="272">
        <v>0</v>
      </c>
      <c r="K836" s="272">
        <v>4.557450980392157</v>
      </c>
      <c r="L836" s="272">
        <v>8.2633333333333336</v>
      </c>
      <c r="M836" s="272">
        <v>8.2633333333333336</v>
      </c>
      <c r="N836" s="272">
        <v>8.2633333333333336</v>
      </c>
      <c r="O836" s="272">
        <v>8.2633333333333336</v>
      </c>
      <c r="P836" s="272">
        <v>8.2633333333333336</v>
      </c>
      <c r="Q836" s="272">
        <v>8.2633333333333336</v>
      </c>
      <c r="R836" s="272">
        <v>8.2633333333333336</v>
      </c>
      <c r="S836" s="272">
        <v>8.2633333333333336</v>
      </c>
      <c r="T836" s="272">
        <v>17.296693749999999</v>
      </c>
      <c r="U836" s="272">
        <v>-1401.9951394009645</v>
      </c>
      <c r="V836" s="272">
        <v>0</v>
      </c>
      <c r="W836" s="272">
        <v>-261.90625</v>
      </c>
      <c r="X836" s="272">
        <v>-513.8163618081893</v>
      </c>
      <c r="Y836" s="272">
        <v>-1060.3042836057634</v>
      </c>
      <c r="Z836" s="272">
        <v>434.03175601298824</v>
      </c>
      <c r="AA836" s="272">
        <v>-645.92206666909556</v>
      </c>
      <c r="AB836" s="272">
        <v>0</v>
      </c>
      <c r="AC836" s="272">
        <v>-240.52168333090438</v>
      </c>
      <c r="AD836" s="272">
        <v>3367.7135611630042</v>
      </c>
      <c r="AE836" s="272">
        <v>0</v>
      </c>
      <c r="AF836" s="272">
        <v>0</v>
      </c>
      <c r="AG836" s="272">
        <v>17.97978749042964</v>
      </c>
      <c r="AH836" s="272">
        <v>362.09432823795584</v>
      </c>
      <c r="AI836" s="272">
        <v>1015.6256966034036</v>
      </c>
      <c r="AJ836" s="272">
        <v>0</v>
      </c>
      <c r="AK836" s="272">
        <v>1851.3689999999958</v>
      </c>
      <c r="AL836" s="272">
        <v>0</v>
      </c>
      <c r="AM836" s="272">
        <v>-653.84986670461728</v>
      </c>
      <c r="AN836" s="272">
        <v>0</v>
      </c>
      <c r="AO836" s="272">
        <v>-675.72464993295307</v>
      </c>
      <c r="AP836" s="272">
        <v>-261.90625</v>
      </c>
      <c r="AQ836" s="272">
        <v>-60.559417354838708</v>
      </c>
      <c r="AR836" s="272">
        <v>0</v>
      </c>
      <c r="AS836" s="272">
        <v>-647.32991827956971</v>
      </c>
      <c r="AT836" s="272">
        <v>0</v>
      </c>
      <c r="AU836" s="272">
        <v>0</v>
      </c>
      <c r="AV836" s="272">
        <v>0</v>
      </c>
      <c r="AW836" s="272">
        <v>-647.32991827956971</v>
      </c>
      <c r="AX836" s="272">
        <v>0</v>
      </c>
      <c r="AY836" s="272">
        <v>0</v>
      </c>
      <c r="AZ836" s="272">
        <v>0</v>
      </c>
      <c r="BA836" s="272">
        <v>-647.32991827956971</v>
      </c>
      <c r="BB836" s="272">
        <v>0</v>
      </c>
      <c r="BC836" s="272">
        <v>0</v>
      </c>
      <c r="BD836" s="272">
        <v>0</v>
      </c>
      <c r="BE836" s="272">
        <v>-880.5684940351108</v>
      </c>
    </row>
    <row r="838" spans="3:57" x14ac:dyDescent="0.3">
      <c r="C838" s="272">
        <v>648</v>
      </c>
      <c r="D838" s="272">
        <v>2332800</v>
      </c>
      <c r="E838" s="272">
        <v>9</v>
      </c>
      <c r="F838" s="272">
        <v>8.2633333333333336</v>
      </c>
      <c r="G838" s="272">
        <v>0</v>
      </c>
      <c r="H838" s="272">
        <v>410</v>
      </c>
      <c r="I838" s="272">
        <v>0</v>
      </c>
      <c r="J838" s="272">
        <v>0</v>
      </c>
      <c r="K838" s="272">
        <v>4.557450980392157</v>
      </c>
      <c r="L838" s="272">
        <v>8.2633333333333336</v>
      </c>
      <c r="M838" s="272">
        <v>8.2633333333333336</v>
      </c>
      <c r="N838" s="272">
        <v>8.2633333333333336</v>
      </c>
      <c r="O838" s="272">
        <v>8.2633333333333336</v>
      </c>
      <c r="P838" s="272">
        <v>8.2633333333333336</v>
      </c>
      <c r="Q838" s="272">
        <v>8.2633333333333336</v>
      </c>
      <c r="R838" s="272">
        <v>8.2633333333333336</v>
      </c>
      <c r="S838" s="272">
        <v>8.2633333333333336</v>
      </c>
      <c r="T838" s="272">
        <v>17.546120364697572</v>
      </c>
      <c r="U838" s="272">
        <v>-138.57919430930156</v>
      </c>
      <c r="V838" s="272">
        <v>0</v>
      </c>
      <c r="W838" s="272">
        <v>-228.75294108530829</v>
      </c>
      <c r="X838" s="272">
        <v>-418.63534159082246</v>
      </c>
      <c r="Y838" s="272">
        <v>-200.2254568258038</v>
      </c>
      <c r="Z838" s="272">
        <v>709.034545192633</v>
      </c>
      <c r="AA838" s="272">
        <v>-564.15825304839495</v>
      </c>
      <c r="AB838" s="272">
        <v>0</v>
      </c>
      <c r="AC838" s="272">
        <v>-210.07533213405003</v>
      </c>
      <c r="AD838" s="272">
        <v>0</v>
      </c>
      <c r="AE838" s="272">
        <v>0</v>
      </c>
      <c r="AF838" s="272">
        <v>0</v>
      </c>
      <c r="AG838" s="272">
        <v>18.784433956176539</v>
      </c>
      <c r="AH838" s="272">
        <v>454.7922917567185</v>
      </c>
      <c r="AI838" s="272">
        <v>0</v>
      </c>
      <c r="AJ838" s="272">
        <v>0</v>
      </c>
      <c r="AK838" s="272">
        <v>-48.020487735028041</v>
      </c>
      <c r="AL838" s="272">
        <v>0</v>
      </c>
      <c r="AM838" s="272">
        <v>-594.5181258489614</v>
      </c>
      <c r="AN838" s="272">
        <v>0</v>
      </c>
      <c r="AO838" s="272">
        <v>-563.23215809537896</v>
      </c>
      <c r="AP838" s="272">
        <v>-228.75294108530829</v>
      </c>
      <c r="AQ838" s="272">
        <v>-50.477678049999994</v>
      </c>
      <c r="AR838" s="272">
        <v>0</v>
      </c>
      <c r="AS838" s="272">
        <v>-539.56449111111101</v>
      </c>
      <c r="AT838" s="272">
        <v>0</v>
      </c>
      <c r="AU838" s="272">
        <v>0</v>
      </c>
      <c r="AV838" s="272">
        <v>0</v>
      </c>
      <c r="AW838" s="272">
        <v>-539.56449111111101</v>
      </c>
      <c r="AX838" s="272">
        <v>0</v>
      </c>
      <c r="AY838" s="272">
        <v>0</v>
      </c>
      <c r="AZ838" s="272">
        <v>0</v>
      </c>
      <c r="BA838" s="272">
        <v>-539.56449111111101</v>
      </c>
      <c r="BB838" s="272">
        <v>0</v>
      </c>
      <c r="BC838" s="272">
        <v>0</v>
      </c>
      <c r="BD838" s="272">
        <v>0</v>
      </c>
      <c r="BE838" s="272">
        <v>-942.10996008785469</v>
      </c>
    </row>
    <row r="839" spans="3:57" x14ac:dyDescent="0.3">
      <c r="C839" s="272">
        <v>649</v>
      </c>
      <c r="D839" s="272">
        <v>2336400</v>
      </c>
      <c r="E839" s="272">
        <v>9</v>
      </c>
      <c r="F839" s="272">
        <v>7.6666666666666679</v>
      </c>
      <c r="G839" s="272">
        <v>0</v>
      </c>
      <c r="H839" s="272">
        <v>410</v>
      </c>
      <c r="I839" s="272">
        <v>0</v>
      </c>
      <c r="J839" s="272">
        <v>0</v>
      </c>
      <c r="K839" s="272">
        <v>3.9607843137254912</v>
      </c>
      <c r="L839" s="272">
        <v>7.6666666666666679</v>
      </c>
      <c r="M839" s="272">
        <v>7.6666666666666679</v>
      </c>
      <c r="N839" s="272">
        <v>7.6666666666666679</v>
      </c>
      <c r="O839" s="272">
        <v>7.6666666666666679</v>
      </c>
      <c r="P839" s="272">
        <v>7.6666666666666679</v>
      </c>
      <c r="Q839" s="272">
        <v>7.6666666666666679</v>
      </c>
      <c r="R839" s="272">
        <v>7.6666666666666679</v>
      </c>
      <c r="S839" s="272">
        <v>7.6666666666666679</v>
      </c>
      <c r="T839" s="272">
        <v>17.296693749999999</v>
      </c>
      <c r="U839" s="272">
        <v>-797.9307485846914</v>
      </c>
      <c r="V839" s="272">
        <v>0</v>
      </c>
      <c r="W839" s="272">
        <v>-237.13503704861105</v>
      </c>
      <c r="X839" s="272">
        <v>-448.53079879142058</v>
      </c>
      <c r="Y839" s="272">
        <v>-620.40734470322832</v>
      </c>
      <c r="Z839" s="272">
        <v>508.14243195856852</v>
      </c>
      <c r="AA839" s="272">
        <v>-584.8304620836326</v>
      </c>
      <c r="AB839" s="272">
        <v>0</v>
      </c>
      <c r="AC839" s="272">
        <v>-217.77303247886715</v>
      </c>
      <c r="AD839" s="272">
        <v>791.07580271685902</v>
      </c>
      <c r="AE839" s="272">
        <v>0</v>
      </c>
      <c r="AF839" s="272">
        <v>0</v>
      </c>
      <c r="AG839" s="272">
        <v>18.377584425047989</v>
      </c>
      <c r="AH839" s="272">
        <v>399.45844043033208</v>
      </c>
      <c r="AI839" s="272">
        <v>202.86849908457532</v>
      </c>
      <c r="AJ839" s="272">
        <v>0</v>
      </c>
      <c r="AK839" s="272">
        <v>-5.6843418860808015E-14</v>
      </c>
      <c r="AL839" s="272">
        <v>0</v>
      </c>
      <c r="AM839" s="272">
        <v>-603.01420577027875</v>
      </c>
      <c r="AN839" s="272">
        <v>0</v>
      </c>
      <c r="AO839" s="272">
        <v>-606.86216363344136</v>
      </c>
      <c r="AP839" s="272">
        <v>-237.13503704861105</v>
      </c>
      <c r="AQ839" s="272">
        <v>-54.38786205000001</v>
      </c>
      <c r="AR839" s="272">
        <v>0</v>
      </c>
      <c r="AS839" s="272">
        <v>-581.36111333333338</v>
      </c>
      <c r="AT839" s="272">
        <v>0</v>
      </c>
      <c r="AU839" s="272">
        <v>0</v>
      </c>
      <c r="AV839" s="272">
        <v>0</v>
      </c>
      <c r="AW839" s="272">
        <v>-581.36111333333338</v>
      </c>
      <c r="AX839" s="272">
        <v>0</v>
      </c>
      <c r="AY839" s="272">
        <v>0</v>
      </c>
      <c r="AZ839" s="272">
        <v>0</v>
      </c>
      <c r="BA839" s="272">
        <v>-581.36111333333338</v>
      </c>
      <c r="BB839" s="272">
        <v>0</v>
      </c>
      <c r="BC839" s="272">
        <v>0</v>
      </c>
      <c r="BD839" s="272">
        <v>0</v>
      </c>
      <c r="BE839" s="272">
        <v>-942.10996008785469</v>
      </c>
    </row>
    <row r="840" spans="3:57" x14ac:dyDescent="0.3">
      <c r="C840" s="272">
        <v>650</v>
      </c>
      <c r="D840" s="272">
        <v>2340000</v>
      </c>
      <c r="E840" s="272">
        <v>9</v>
      </c>
      <c r="F840" s="272">
        <v>7.1266666666666678</v>
      </c>
      <c r="G840" s="272">
        <v>0</v>
      </c>
      <c r="H840" s="272">
        <v>410</v>
      </c>
      <c r="I840" s="272">
        <v>0</v>
      </c>
      <c r="J840" s="272">
        <v>0</v>
      </c>
      <c r="K840" s="272">
        <v>3.4207843137254912</v>
      </c>
      <c r="L840" s="272">
        <v>7.1266666666666678</v>
      </c>
      <c r="M840" s="272">
        <v>7.1266666666666678</v>
      </c>
      <c r="N840" s="272">
        <v>7.1266666666666678</v>
      </c>
      <c r="O840" s="272">
        <v>7.1266666666666678</v>
      </c>
      <c r="P840" s="272">
        <v>7.1266666666666678</v>
      </c>
      <c r="Q840" s="272">
        <v>7.1266666666666678</v>
      </c>
      <c r="R840" s="272">
        <v>7.1266666666666678</v>
      </c>
      <c r="S840" s="272">
        <v>7.1266666666666678</v>
      </c>
      <c r="T840" s="272">
        <v>17.296693749999999</v>
      </c>
      <c r="U840" s="272">
        <v>-1522.7268734378777</v>
      </c>
      <c r="V840" s="272">
        <v>0</v>
      </c>
      <c r="W840" s="272">
        <v>-250.46931760416658</v>
      </c>
      <c r="X840" s="272">
        <v>-508.36419005833295</v>
      </c>
      <c r="Y840" s="272">
        <v>-1012.3691363621799</v>
      </c>
      <c r="Z840" s="272">
        <v>248.4757705868019</v>
      </c>
      <c r="AA840" s="272">
        <v>-617.71591653151211</v>
      </c>
      <c r="AB840" s="272">
        <v>0</v>
      </c>
      <c r="AC840" s="272">
        <v>-230.01857303098748</v>
      </c>
      <c r="AD840" s="272">
        <v>1674.8881809264228</v>
      </c>
      <c r="AE840" s="272">
        <v>0</v>
      </c>
      <c r="AF840" s="272">
        <v>0</v>
      </c>
      <c r="AG840" s="272">
        <v>18.069423421740041</v>
      </c>
      <c r="AH840" s="272">
        <v>285.57318207395423</v>
      </c>
      <c r="AI840" s="272">
        <v>1114.8086987583797</v>
      </c>
      <c r="AJ840" s="272">
        <v>0</v>
      </c>
      <c r="AK840" s="272">
        <v>-2.8421709430404007E-14</v>
      </c>
      <c r="AL840" s="272">
        <v>0</v>
      </c>
      <c r="AM840" s="272">
        <v>-618.80451036062072</v>
      </c>
      <c r="AN840" s="272">
        <v>0</v>
      </c>
      <c r="AO840" s="272">
        <v>-577.36364611544491</v>
      </c>
      <c r="AP840" s="272">
        <v>-250.46931760416658</v>
      </c>
      <c r="AQ840" s="272">
        <v>-51.744162380469497</v>
      </c>
      <c r="AR840" s="272">
        <v>0</v>
      </c>
      <c r="AS840" s="272">
        <v>-553.10215765340104</v>
      </c>
      <c r="AT840" s="272">
        <v>0</v>
      </c>
      <c r="AU840" s="272">
        <v>0</v>
      </c>
      <c r="AV840" s="272">
        <v>0</v>
      </c>
      <c r="AW840" s="272">
        <v>-553.10215765340104</v>
      </c>
      <c r="AX840" s="272">
        <v>0</v>
      </c>
      <c r="AY840" s="272">
        <v>0</v>
      </c>
      <c r="AZ840" s="272">
        <v>0</v>
      </c>
      <c r="BA840" s="272">
        <v>-553.10215765340104</v>
      </c>
      <c r="BB840" s="272">
        <v>0</v>
      </c>
      <c r="BC840" s="272">
        <v>0</v>
      </c>
      <c r="BD840" s="272">
        <v>0</v>
      </c>
      <c r="BE840" s="272">
        <v>-788.31090980202225</v>
      </c>
    </row>
    <row r="841" spans="3:57" x14ac:dyDescent="0.3">
      <c r="C841" s="272">
        <v>651</v>
      </c>
      <c r="D841" s="272">
        <v>2343600</v>
      </c>
      <c r="E841" s="272">
        <v>9</v>
      </c>
      <c r="F841" s="272">
        <v>6.3099999999999987</v>
      </c>
      <c r="G841" s="272">
        <v>0</v>
      </c>
      <c r="H841" s="272">
        <v>410</v>
      </c>
      <c r="I841" s="272">
        <v>0</v>
      </c>
      <c r="J841" s="272">
        <v>0</v>
      </c>
      <c r="K841" s="272">
        <v>2.6041176470588221</v>
      </c>
      <c r="L841" s="272">
        <v>6.3099999999999987</v>
      </c>
      <c r="M841" s="272">
        <v>6.3099999999999987</v>
      </c>
      <c r="N841" s="272">
        <v>6.3099999999999987</v>
      </c>
      <c r="O841" s="272">
        <v>6.3099999999999987</v>
      </c>
      <c r="P841" s="272">
        <v>6.3099999999999987</v>
      </c>
      <c r="Q841" s="272">
        <v>6.3099999999999987</v>
      </c>
      <c r="R841" s="272">
        <v>6.3099999999999987</v>
      </c>
      <c r="S841" s="272">
        <v>6.3099999999999987</v>
      </c>
      <c r="T841" s="272">
        <v>17.296693749999999</v>
      </c>
      <c r="U841" s="272">
        <v>-2251.6864066340099</v>
      </c>
      <c r="V841" s="272">
        <v>0</v>
      </c>
      <c r="W841" s="272">
        <v>-270.48648704861114</v>
      </c>
      <c r="X841" s="272">
        <v>-564.96992676492118</v>
      </c>
      <c r="Y841" s="272">
        <v>-1422.1938151743061</v>
      </c>
      <c r="Z841" s="272">
        <v>5.963822353828732</v>
      </c>
      <c r="AA841" s="272">
        <v>-667.0829379615891</v>
      </c>
      <c r="AB841" s="272">
        <v>0</v>
      </c>
      <c r="AC841" s="272">
        <v>-248.40134660091087</v>
      </c>
      <c r="AD841" s="272">
        <v>2553.0141781134762</v>
      </c>
      <c r="AE841" s="272">
        <v>0</v>
      </c>
      <c r="AF841" s="272">
        <v>0</v>
      </c>
      <c r="AG841" s="272">
        <v>17.849118855860919</v>
      </c>
      <c r="AH841" s="272">
        <v>204.15651308303393</v>
      </c>
      <c r="AI841" s="272">
        <v>2116.4501226807542</v>
      </c>
      <c r="AJ841" s="272">
        <v>0</v>
      </c>
      <c r="AK841" s="272">
        <v>1.1368683772161603E-13</v>
      </c>
      <c r="AL841" s="272">
        <v>0</v>
      </c>
      <c r="AM841" s="272">
        <v>-643.92380658284299</v>
      </c>
      <c r="AN841" s="272">
        <v>0</v>
      </c>
      <c r="AO841" s="272">
        <v>-588.97576432164544</v>
      </c>
      <c r="AP841" s="272">
        <v>-270.48648704861114</v>
      </c>
      <c r="AQ841" s="272">
        <v>-52.784857155912121</v>
      </c>
      <c r="AR841" s="272">
        <v>0</v>
      </c>
      <c r="AS841" s="272">
        <v>-564.22632121650076</v>
      </c>
      <c r="AT841" s="272">
        <v>0</v>
      </c>
      <c r="AU841" s="272">
        <v>0</v>
      </c>
      <c r="AV841" s="272">
        <v>0</v>
      </c>
      <c r="AW841" s="272">
        <v>-564.22632121650076</v>
      </c>
      <c r="AX841" s="272">
        <v>0</v>
      </c>
      <c r="AY841" s="272">
        <v>0</v>
      </c>
      <c r="AZ841" s="272">
        <v>0</v>
      </c>
      <c r="BA841" s="272">
        <v>-564.22632121650076</v>
      </c>
      <c r="BB841" s="272">
        <v>0</v>
      </c>
      <c r="BC841" s="272">
        <v>0</v>
      </c>
      <c r="BD841" s="272">
        <v>0</v>
      </c>
      <c r="BE841" s="272">
        <v>-735.23586573278396</v>
      </c>
    </row>
    <row r="842" spans="3:57" x14ac:dyDescent="0.3">
      <c r="C842" s="272">
        <v>652</v>
      </c>
      <c r="D842" s="272">
        <v>2347200</v>
      </c>
      <c r="E842" s="272">
        <v>9</v>
      </c>
      <c r="F842" s="272">
        <v>6.16</v>
      </c>
      <c r="G842" s="272">
        <v>0</v>
      </c>
      <c r="H842" s="272">
        <v>410</v>
      </c>
      <c r="I842" s="272">
        <v>0</v>
      </c>
      <c r="J842" s="272">
        <v>0</v>
      </c>
      <c r="K842" s="272">
        <v>2.4541176470588235</v>
      </c>
      <c r="L842" s="272">
        <v>6.16</v>
      </c>
      <c r="M842" s="272">
        <v>6.16</v>
      </c>
      <c r="N842" s="272">
        <v>6.16</v>
      </c>
      <c r="O842" s="272">
        <v>6.16</v>
      </c>
      <c r="P842" s="272">
        <v>6.16</v>
      </c>
      <c r="Q842" s="272">
        <v>6.16</v>
      </c>
      <c r="R842" s="272">
        <v>6.16</v>
      </c>
      <c r="S842" s="272">
        <v>6.16</v>
      </c>
      <c r="T842" s="272">
        <v>17.296693749999999</v>
      </c>
      <c r="U842" s="272">
        <v>-2842.2922455344806</v>
      </c>
      <c r="V842" s="272">
        <v>0</v>
      </c>
      <c r="W842" s="272">
        <v>-274.45787593749992</v>
      </c>
      <c r="X842" s="272">
        <v>-625.18822188201113</v>
      </c>
      <c r="Y842" s="272">
        <v>-1767.8141698935174</v>
      </c>
      <c r="Z842" s="272">
        <v>-174.83197782145214</v>
      </c>
      <c r="AA842" s="272">
        <v>-676.87731178297656</v>
      </c>
      <c r="AB842" s="272">
        <v>0</v>
      </c>
      <c r="AC842" s="272">
        <v>-252.04847277952319</v>
      </c>
      <c r="AD842" s="272">
        <v>3215.2663635870981</v>
      </c>
      <c r="AE842" s="272">
        <v>0</v>
      </c>
      <c r="AF842" s="272">
        <v>0</v>
      </c>
      <c r="AG842" s="272">
        <v>17.69162293254098</v>
      </c>
      <c r="AH842" s="272">
        <v>145.95166650988227</v>
      </c>
      <c r="AI842" s="272">
        <v>2841.1800291263653</v>
      </c>
      <c r="AJ842" s="272">
        <v>0</v>
      </c>
      <c r="AK842" s="272">
        <v>1.1368683772161603E-13</v>
      </c>
      <c r="AL842" s="272">
        <v>0</v>
      </c>
      <c r="AM842" s="272">
        <v>-681.63241836062093</v>
      </c>
      <c r="AN842" s="272">
        <v>0</v>
      </c>
      <c r="AO842" s="272">
        <v>-610.55735078423231</v>
      </c>
      <c r="AP842" s="272">
        <v>-274.45787593749992</v>
      </c>
      <c r="AQ842" s="272">
        <v>-54.719030049999994</v>
      </c>
      <c r="AR842" s="272">
        <v>0</v>
      </c>
      <c r="AS842" s="272">
        <v>-584.90102444444426</v>
      </c>
      <c r="AT842" s="272">
        <v>0</v>
      </c>
      <c r="AU842" s="272">
        <v>0</v>
      </c>
      <c r="AV842" s="272">
        <v>0</v>
      </c>
      <c r="AW842" s="272">
        <v>-584.90102444444426</v>
      </c>
      <c r="AX842" s="272">
        <v>0</v>
      </c>
      <c r="AY842" s="272">
        <v>0</v>
      </c>
      <c r="AZ842" s="272">
        <v>0</v>
      </c>
      <c r="BA842" s="272">
        <v>-584.90102444444426</v>
      </c>
      <c r="BB842" s="272">
        <v>0</v>
      </c>
      <c r="BC842" s="272">
        <v>0</v>
      </c>
      <c r="BD842" s="272">
        <v>0</v>
      </c>
      <c r="BE842" s="272">
        <v>-704.71627129411581</v>
      </c>
    </row>
    <row r="843" spans="3:57" x14ac:dyDescent="0.3">
      <c r="C843" s="272">
        <v>653</v>
      </c>
      <c r="D843" s="272">
        <v>2350800</v>
      </c>
      <c r="E843" s="272">
        <v>9</v>
      </c>
      <c r="F843" s="272">
        <v>6.28</v>
      </c>
      <c r="G843" s="272">
        <v>0.17118029878530422</v>
      </c>
      <c r="H843" s="272">
        <v>410</v>
      </c>
      <c r="I843" s="272">
        <v>0</v>
      </c>
      <c r="J843" s="272">
        <v>0</v>
      </c>
      <c r="K843" s="272">
        <v>2.5760239651416121</v>
      </c>
      <c r="L843" s="272">
        <v>6.2815113160493237</v>
      </c>
      <c r="M843" s="272">
        <v>6.2814422096595637</v>
      </c>
      <c r="N843" s="272">
        <v>6.2811989149338556</v>
      </c>
      <c r="O843" s="272">
        <v>6.2808029685089961</v>
      </c>
      <c r="P843" s="272">
        <v>6.2806072925445644</v>
      </c>
      <c r="Q843" s="272">
        <v>6.2808029685089961</v>
      </c>
      <c r="R843" s="272">
        <v>6.2811989149338556</v>
      </c>
      <c r="S843" s="272">
        <v>6.2814422096595637</v>
      </c>
      <c r="T843" s="272">
        <v>17.296693749999999</v>
      </c>
      <c r="U843" s="272">
        <v>-3336.0786215473768</v>
      </c>
      <c r="V843" s="272">
        <v>0</v>
      </c>
      <c r="W843" s="272">
        <v>-271.61080093749996</v>
      </c>
      <c r="X843" s="272">
        <v>-648.76091843855329</v>
      </c>
      <c r="Y843" s="272">
        <v>-2089.8133557691785</v>
      </c>
      <c r="Z843" s="272">
        <v>-325.89354640214475</v>
      </c>
      <c r="AA843" s="272">
        <v>-669.85575896412661</v>
      </c>
      <c r="AB843" s="272">
        <v>0</v>
      </c>
      <c r="AC843" s="272">
        <v>-249.43386059837314</v>
      </c>
      <c r="AD843" s="272">
        <v>3740.9998199480906</v>
      </c>
      <c r="AE843" s="272">
        <v>0</v>
      </c>
      <c r="AF843" s="272">
        <v>0</v>
      </c>
      <c r="AG843" s="272">
        <v>17.579035144570494</v>
      </c>
      <c r="AH843" s="272">
        <v>104.34317206771519</v>
      </c>
      <c r="AI843" s="272">
        <v>3440.3694953933982</v>
      </c>
      <c r="AJ843" s="272">
        <v>0</v>
      </c>
      <c r="AK843" s="272">
        <v>-1.1368683772161603E-13</v>
      </c>
      <c r="AL843" s="272">
        <v>0</v>
      </c>
      <c r="AM843" s="272">
        <v>-689.11377391617634</v>
      </c>
      <c r="AN843" s="272">
        <v>0</v>
      </c>
      <c r="AO843" s="272">
        <v>-644.88944743237448</v>
      </c>
      <c r="AP843" s="272">
        <v>-271.61080093749996</v>
      </c>
      <c r="AQ843" s="272">
        <v>-57.795922049999987</v>
      </c>
      <c r="AR843" s="272">
        <v>0</v>
      </c>
      <c r="AS843" s="272">
        <v>-617.79044666666653</v>
      </c>
      <c r="AT843" s="272">
        <v>0</v>
      </c>
      <c r="AU843" s="272">
        <v>0</v>
      </c>
      <c r="AV843" s="272">
        <v>0</v>
      </c>
      <c r="AW843" s="272">
        <v>-617.79044666666653</v>
      </c>
      <c r="AX843" s="272">
        <v>0</v>
      </c>
      <c r="AY843" s="272">
        <v>0</v>
      </c>
      <c r="AZ843" s="272">
        <v>0</v>
      </c>
      <c r="BA843" s="272">
        <v>-617.79044666666653</v>
      </c>
      <c r="BB843" s="272">
        <v>0</v>
      </c>
      <c r="BC843" s="272">
        <v>0</v>
      </c>
      <c r="BD843" s="272">
        <v>0</v>
      </c>
      <c r="BE843" s="272">
        <v>-704.71627129411581</v>
      </c>
    </row>
    <row r="844" spans="3:57" x14ac:dyDescent="0.3">
      <c r="C844" s="272">
        <v>654</v>
      </c>
      <c r="D844" s="272">
        <v>2354400</v>
      </c>
      <c r="E844" s="272">
        <v>9</v>
      </c>
      <c r="F844" s="272">
        <v>6.6733333333333356</v>
      </c>
      <c r="G844" s="272">
        <v>82.200779476703104</v>
      </c>
      <c r="H844" s="272">
        <v>328</v>
      </c>
      <c r="I844" s="272">
        <v>0</v>
      </c>
      <c r="J844" s="272">
        <v>0</v>
      </c>
      <c r="K844" s="272">
        <v>3.9728431372549045</v>
      </c>
      <c r="L844" s="272">
        <v>7.4704014177465732</v>
      </c>
      <c r="M844" s="272">
        <v>7.4339547077869836</v>
      </c>
      <c r="N844" s="272">
        <v>7.305641069448666</v>
      </c>
      <c r="O844" s="272">
        <v>7.0968189249778098</v>
      </c>
      <c r="P844" s="272">
        <v>6.9936194213365699</v>
      </c>
      <c r="Q844" s="272">
        <v>7.0968189249778098</v>
      </c>
      <c r="R844" s="272">
        <v>7.305641069448666</v>
      </c>
      <c r="S844" s="272">
        <v>7.4339547077869836</v>
      </c>
      <c r="T844" s="272">
        <v>17.296693749999999</v>
      </c>
      <c r="U844" s="272">
        <v>-3768.7691812616749</v>
      </c>
      <c r="V844" s="272">
        <v>0</v>
      </c>
      <c r="W844" s="272">
        <v>-262.02742871527772</v>
      </c>
      <c r="X844" s="272">
        <v>-654.40561374536583</v>
      </c>
      <c r="Y844" s="272">
        <v>-2422.2845132990806</v>
      </c>
      <c r="Z844" s="272">
        <v>-430.05162550195121</v>
      </c>
      <c r="AA844" s="272">
        <v>-646.22092172203327</v>
      </c>
      <c r="AB844" s="272">
        <v>0</v>
      </c>
      <c r="AC844" s="272">
        <v>-240.63296784046634</v>
      </c>
      <c r="AD844" s="272">
        <v>4238.4775566608914</v>
      </c>
      <c r="AE844" s="272">
        <v>0</v>
      </c>
      <c r="AF844" s="272">
        <v>0</v>
      </c>
      <c r="AG844" s="272">
        <v>17.501514577396545</v>
      </c>
      <c r="AH844" s="272">
        <v>75.653804573056377</v>
      </c>
      <c r="AI844" s="272">
        <v>3940.1476903685761</v>
      </c>
      <c r="AJ844" s="272">
        <v>0</v>
      </c>
      <c r="AK844" s="272">
        <v>4.5474735088646412E-13</v>
      </c>
      <c r="AL844" s="272">
        <v>0</v>
      </c>
      <c r="AM844" s="272">
        <v>-683.66336949279207</v>
      </c>
      <c r="AN844" s="272">
        <v>0</v>
      </c>
      <c r="AO844" s="272">
        <v>-696.42814073687259</v>
      </c>
      <c r="AP844" s="272">
        <v>-262.02742871527772</v>
      </c>
      <c r="AQ844" s="272">
        <v>-62.414894050000022</v>
      </c>
      <c r="AR844" s="272">
        <v>0</v>
      </c>
      <c r="AS844" s="272">
        <v>-667.16342444444456</v>
      </c>
      <c r="AT844" s="272">
        <v>0</v>
      </c>
      <c r="AU844" s="272">
        <v>0</v>
      </c>
      <c r="AV844" s="272">
        <v>0</v>
      </c>
      <c r="AW844" s="272">
        <v>-667.16342444444456</v>
      </c>
      <c r="AX844" s="272">
        <v>0</v>
      </c>
      <c r="AY844" s="272">
        <v>0</v>
      </c>
      <c r="AZ844" s="272">
        <v>0</v>
      </c>
      <c r="BA844" s="272">
        <v>-667.16342444444456</v>
      </c>
      <c r="BB844" s="272">
        <v>0</v>
      </c>
      <c r="BC844" s="272">
        <v>0</v>
      </c>
      <c r="BD844" s="272">
        <v>0</v>
      </c>
      <c r="BE844" s="272">
        <v>-704.71627129411581</v>
      </c>
    </row>
    <row r="845" spans="3:57" x14ac:dyDescent="0.3">
      <c r="C845" s="272">
        <v>655</v>
      </c>
      <c r="D845" s="272">
        <v>2358000</v>
      </c>
      <c r="E845" s="272">
        <v>9</v>
      </c>
      <c r="F845" s="272">
        <v>8.0833333333333339</v>
      </c>
      <c r="G845" s="272">
        <v>399.72554617127889</v>
      </c>
      <c r="H845" s="272">
        <v>393.6</v>
      </c>
      <c r="I845" s="272">
        <v>0</v>
      </c>
      <c r="J845" s="272">
        <v>0</v>
      </c>
      <c r="K845" s="272">
        <v>10.619880174291939</v>
      </c>
      <c r="L845" s="272">
        <v>13.032288868448214</v>
      </c>
      <c r="M845" s="272">
        <v>12.805993084539086</v>
      </c>
      <c r="N845" s="272">
        <v>12.009300175736179</v>
      </c>
      <c r="O845" s="272">
        <v>10.712734012891534</v>
      </c>
      <c r="P845" s="272">
        <v>10.071973499763731</v>
      </c>
      <c r="Q845" s="272">
        <v>10.712734012891534</v>
      </c>
      <c r="R845" s="272">
        <v>12.009300175736179</v>
      </c>
      <c r="S845" s="272">
        <v>12.805993084539086</v>
      </c>
      <c r="T845" s="272">
        <v>19.296693749999999</v>
      </c>
      <c r="U845" s="272">
        <v>-3841.6583633851756</v>
      </c>
      <c r="V845" s="272">
        <v>0</v>
      </c>
      <c r="W845" s="272">
        <v>-227.6886092708333</v>
      </c>
      <c r="X845" s="272">
        <v>-596.48058720566996</v>
      </c>
      <c r="Y845" s="272">
        <v>-2531.5712832109125</v>
      </c>
      <c r="Z845" s="272">
        <v>-485.91788369775975</v>
      </c>
      <c r="AA845" s="272">
        <v>-561.53336186986303</v>
      </c>
      <c r="AB845" s="272">
        <v>0</v>
      </c>
      <c r="AC845" s="272">
        <v>-209.09790269263669</v>
      </c>
      <c r="AD845" s="272">
        <v>16580.351974356749</v>
      </c>
      <c r="AE845" s="272">
        <v>0</v>
      </c>
      <c r="AF845" s="272">
        <v>0</v>
      </c>
      <c r="AG845" s="272">
        <v>17.460303297846149</v>
      </c>
      <c r="AH845" s="272">
        <v>60.265966915305007</v>
      </c>
      <c r="AI845" s="272">
        <v>4321.3547138051263</v>
      </c>
      <c r="AJ845" s="272">
        <v>0</v>
      </c>
      <c r="AK845" s="272">
        <v>12480</v>
      </c>
      <c r="AL845" s="272">
        <v>0</v>
      </c>
      <c r="AM845" s="272">
        <v>-619.78737197136877</v>
      </c>
      <c r="AN845" s="272">
        <v>0</v>
      </c>
      <c r="AO845" s="272">
        <v>-706.65337235642789</v>
      </c>
      <c r="AP845" s="272">
        <v>-227.6886092708333</v>
      </c>
      <c r="AQ845" s="272">
        <v>-63.331294049999997</v>
      </c>
      <c r="AR845" s="272">
        <v>0</v>
      </c>
      <c r="AS845" s="272">
        <v>-676.95897999999988</v>
      </c>
      <c r="AT845" s="272">
        <v>0</v>
      </c>
      <c r="AU845" s="272">
        <v>0</v>
      </c>
      <c r="AV845" s="272">
        <v>0</v>
      </c>
      <c r="AW845" s="272">
        <v>-676.95897999999988</v>
      </c>
      <c r="AX845" s="272">
        <v>0</v>
      </c>
      <c r="AY845" s="272">
        <v>0</v>
      </c>
      <c r="AZ845" s="272">
        <v>0</v>
      </c>
      <c r="BA845" s="272">
        <v>-676.95897999999988</v>
      </c>
      <c r="BB845" s="272">
        <v>0</v>
      </c>
      <c r="BC845" s="272">
        <v>0</v>
      </c>
      <c r="BD845" s="272">
        <v>0</v>
      </c>
      <c r="BE845" s="272">
        <v>-704.71627129411581</v>
      </c>
    </row>
    <row r="846" spans="3:57" x14ac:dyDescent="0.3">
      <c r="C846" s="272">
        <v>656</v>
      </c>
      <c r="D846" s="272">
        <v>2361600</v>
      </c>
      <c r="E846" s="272">
        <v>9</v>
      </c>
      <c r="F846" s="272">
        <v>9.6733333333333356</v>
      </c>
      <c r="G846" s="272">
        <v>800.60297297426257</v>
      </c>
      <c r="H846" s="272">
        <v>196.8</v>
      </c>
      <c r="I846" s="272">
        <v>0</v>
      </c>
      <c r="J846" s="272">
        <v>0</v>
      </c>
      <c r="K846" s="272">
        <v>17.642886710239654</v>
      </c>
      <c r="L846" s="272">
        <v>18.929539609020324</v>
      </c>
      <c r="M846" s="272">
        <v>18.506290614294301</v>
      </c>
      <c r="N846" s="272">
        <v>17.016207737224029</v>
      </c>
      <c r="O846" s="272">
        <v>14.591194263530051</v>
      </c>
      <c r="P846" s="272">
        <v>13.39275725177211</v>
      </c>
      <c r="Q846" s="272">
        <v>14.591194263530051</v>
      </c>
      <c r="R846" s="272">
        <v>17.016207737224029</v>
      </c>
      <c r="S846" s="272">
        <v>18.506290614294301</v>
      </c>
      <c r="T846" s="272">
        <v>19.296693749999999</v>
      </c>
      <c r="U846" s="272">
        <v>-8017.1806809429781</v>
      </c>
      <c r="V846" s="272">
        <v>0</v>
      </c>
      <c r="W846" s="272">
        <v>-237.86905927083325</v>
      </c>
      <c r="X846" s="272">
        <v>-496.93607235522057</v>
      </c>
      <c r="Y846" s="272">
        <v>-4871.4611338089835</v>
      </c>
      <c r="Z846" s="272">
        <v>-2410.9144155079412</v>
      </c>
      <c r="AA846" s="272">
        <v>-586.6407325554477</v>
      </c>
      <c r="AB846" s="272">
        <v>0</v>
      </c>
      <c r="AC846" s="272">
        <v>-218.44712200705206</v>
      </c>
      <c r="AD846" s="272">
        <v>8973.0565841747812</v>
      </c>
      <c r="AE846" s="272">
        <v>0</v>
      </c>
      <c r="AF846" s="272">
        <v>0</v>
      </c>
      <c r="AG846" s="272">
        <v>18.026123398794827</v>
      </c>
      <c r="AH846" s="272">
        <v>-469.95630104843468</v>
      </c>
      <c r="AI846" s="272">
        <v>9897.5070111782134</v>
      </c>
      <c r="AJ846" s="272">
        <v>0</v>
      </c>
      <c r="AK846" s="272">
        <v>-2.5579538487363607E-13</v>
      </c>
      <c r="AL846" s="272">
        <v>0</v>
      </c>
      <c r="AM846" s="272">
        <v>-315.18887873244353</v>
      </c>
      <c r="AN846" s="272">
        <v>0</v>
      </c>
      <c r="AO846" s="272">
        <v>-699.2286190840681</v>
      </c>
      <c r="AP846" s="272">
        <v>-237.86905927083325</v>
      </c>
      <c r="AQ846" s="272">
        <v>-62.666263482932138</v>
      </c>
      <c r="AR846" s="272">
        <v>0</v>
      </c>
      <c r="AS846" s="272">
        <v>-669.86490087248796</v>
      </c>
      <c r="AT846" s="272">
        <v>0</v>
      </c>
      <c r="AU846" s="272">
        <v>0</v>
      </c>
      <c r="AV846" s="272">
        <v>0</v>
      </c>
      <c r="AW846" s="272">
        <v>-669.90027200306895</v>
      </c>
      <c r="AX846" s="272">
        <v>0</v>
      </c>
      <c r="AY846" s="272">
        <v>0</v>
      </c>
      <c r="AZ846" s="272">
        <v>0</v>
      </c>
      <c r="BA846" s="272">
        <v>-669.86490087248796</v>
      </c>
      <c r="BB846" s="272">
        <v>0</v>
      </c>
      <c r="BC846" s="272">
        <v>0</v>
      </c>
      <c r="BD846" s="272">
        <v>0</v>
      </c>
      <c r="BE846" s="272">
        <v>-704.71627129411581</v>
      </c>
    </row>
    <row r="847" spans="3:57" x14ac:dyDescent="0.3">
      <c r="C847" s="272">
        <v>657</v>
      </c>
      <c r="D847" s="272">
        <v>2365200</v>
      </c>
      <c r="E847" s="272">
        <v>9</v>
      </c>
      <c r="F847" s="272">
        <v>11.533333333333331</v>
      </c>
      <c r="G847" s="272">
        <v>1173.2840092216359</v>
      </c>
      <c r="H847" s="272">
        <v>123</v>
      </c>
      <c r="I847" s="272">
        <v>0</v>
      </c>
      <c r="J847" s="272">
        <v>0</v>
      </c>
      <c r="K847" s="272">
        <v>23.211819172113287</v>
      </c>
      <c r="L847" s="272">
        <v>23.729956114584205</v>
      </c>
      <c r="M847" s="272">
        <v>23.172253727940515</v>
      </c>
      <c r="N847" s="272">
        <v>21.208816632533065</v>
      </c>
      <c r="O847" s="272">
        <v>18.013449794632603</v>
      </c>
      <c r="P847" s="272">
        <v>16.43430562647649</v>
      </c>
      <c r="Q847" s="272">
        <v>18.013449794632603</v>
      </c>
      <c r="R847" s="272">
        <v>21.208816632533065</v>
      </c>
      <c r="S847" s="272">
        <v>23.172253727940515</v>
      </c>
      <c r="T847" s="272">
        <v>19.296693749999999</v>
      </c>
      <c r="U847" s="272">
        <v>-6141.077519538002</v>
      </c>
      <c r="V847" s="272">
        <v>0</v>
      </c>
      <c r="W847" s="272">
        <v>-192.13098427083338</v>
      </c>
      <c r="X847" s="272">
        <v>-202.40107521490324</v>
      </c>
      <c r="Y847" s="272">
        <v>-3913.706857681133</v>
      </c>
      <c r="Z847" s="272">
        <v>-1832.8386023711328</v>
      </c>
      <c r="AA847" s="272">
        <v>-473.83994246561195</v>
      </c>
      <c r="AB847" s="272">
        <v>0</v>
      </c>
      <c r="AC847" s="272">
        <v>-176.44354709688812</v>
      </c>
      <c r="AD847" s="272">
        <v>6802.8008420467622</v>
      </c>
      <c r="AE847" s="272">
        <v>0</v>
      </c>
      <c r="AF847" s="272">
        <v>0</v>
      </c>
      <c r="AG847" s="272">
        <v>18.457477818120378</v>
      </c>
      <c r="AH847" s="272">
        <v>-310.73073173888673</v>
      </c>
      <c r="AI847" s="272">
        <v>7734.8327226763768</v>
      </c>
      <c r="AJ847" s="272">
        <v>0</v>
      </c>
      <c r="AK847" s="272">
        <v>1.9895196601282805E-13</v>
      </c>
      <c r="AL847" s="272">
        <v>0</v>
      </c>
      <c r="AM847" s="272">
        <v>-82.231522556699261</v>
      </c>
      <c r="AN847" s="272">
        <v>0</v>
      </c>
      <c r="AO847" s="272">
        <v>-624.90243932951319</v>
      </c>
      <c r="AP847" s="272">
        <v>-192.13098427083338</v>
      </c>
      <c r="AQ847" s="272">
        <v>-56.208517856930122</v>
      </c>
      <c r="AR847" s="272">
        <v>0</v>
      </c>
      <c r="AS847" s="272">
        <v>-608.49410436076278</v>
      </c>
      <c r="AT847" s="272">
        <v>0</v>
      </c>
      <c r="AU847" s="272">
        <v>0</v>
      </c>
      <c r="AV847" s="272">
        <v>0</v>
      </c>
      <c r="AW847" s="272">
        <v>-627.14943813991226</v>
      </c>
      <c r="AX847" s="272">
        <v>0</v>
      </c>
      <c r="AY847" s="272">
        <v>0</v>
      </c>
      <c r="AZ847" s="272">
        <v>0</v>
      </c>
      <c r="BA847" s="272">
        <v>-608.49410436076278</v>
      </c>
      <c r="BB847" s="272">
        <v>0</v>
      </c>
      <c r="BC847" s="272">
        <v>0</v>
      </c>
      <c r="BD847" s="272">
        <v>0</v>
      </c>
      <c r="BE847" s="272">
        <v>-704.71627129411581</v>
      </c>
    </row>
    <row r="848" spans="3:57" x14ac:dyDescent="0.3">
      <c r="C848" s="272">
        <v>658</v>
      </c>
      <c r="D848" s="272">
        <v>2368800</v>
      </c>
      <c r="E848" s="272">
        <v>9</v>
      </c>
      <c r="F848" s="272">
        <v>13.460000000000003</v>
      </c>
      <c r="G848" s="272">
        <v>1318.3977153852434</v>
      </c>
      <c r="H848" s="272">
        <v>123</v>
      </c>
      <c r="I848" s="272">
        <v>0</v>
      </c>
      <c r="J848" s="272">
        <v>0</v>
      </c>
      <c r="K848" s="272">
        <v>28.85694989106754</v>
      </c>
      <c r="L848" s="272">
        <v>28.604595867061384</v>
      </c>
      <c r="M848" s="272">
        <v>27.912094556551224</v>
      </c>
      <c r="N848" s="272">
        <v>25.474086769178051</v>
      </c>
      <c r="O848" s="272">
        <v>21.506386834946813</v>
      </c>
      <c r="P848" s="272">
        <v>19.545557130570369</v>
      </c>
      <c r="Q848" s="272">
        <v>21.506386834946813</v>
      </c>
      <c r="R848" s="272">
        <v>25.474086769178051</v>
      </c>
      <c r="S848" s="272">
        <v>27.912094556551224</v>
      </c>
      <c r="T848" s="272">
        <v>19.296693749999999</v>
      </c>
      <c r="U848" s="272">
        <v>-3684.1893551515218</v>
      </c>
      <c r="V848" s="272">
        <v>0</v>
      </c>
      <c r="W848" s="272">
        <v>-144.66603982638881</v>
      </c>
      <c r="X848" s="272">
        <v>103.89605242562592</v>
      </c>
      <c r="Y848" s="272">
        <v>-2247.7950263003518</v>
      </c>
      <c r="Z848" s="272">
        <v>-1395.624341450407</v>
      </c>
      <c r="AA848" s="272">
        <v>-356.78028844861376</v>
      </c>
      <c r="AB848" s="272">
        <v>0</v>
      </c>
      <c r="AC848" s="272">
        <v>-132.85410111388595</v>
      </c>
      <c r="AD848" s="272">
        <v>4043.7310295540656</v>
      </c>
      <c r="AE848" s="272">
        <v>0</v>
      </c>
      <c r="AF848" s="272">
        <v>0</v>
      </c>
      <c r="AG848" s="272">
        <v>18.783541426910951</v>
      </c>
      <c r="AH848" s="272">
        <v>-190.30415788242186</v>
      </c>
      <c r="AI848" s="272">
        <v>5266.1884382699263</v>
      </c>
      <c r="AJ848" s="272">
        <v>0</v>
      </c>
      <c r="AK848" s="272">
        <v>-2.8421709430404007E-14</v>
      </c>
      <c r="AL848" s="272">
        <v>0</v>
      </c>
      <c r="AM848" s="272">
        <v>177.4927816379265</v>
      </c>
      <c r="AN848" s="272">
        <v>0</v>
      </c>
      <c r="AO848" s="272">
        <v>-276.53205987218752</v>
      </c>
      <c r="AP848" s="272">
        <v>-144.66603982638881</v>
      </c>
      <c r="AQ848" s="272">
        <v>-26.052374623257784</v>
      </c>
      <c r="AR848" s="272">
        <v>0</v>
      </c>
      <c r="AS848" s="272">
        <v>-326.23990387627828</v>
      </c>
      <c r="AT848" s="272">
        <v>0</v>
      </c>
      <c r="AU848" s="272">
        <v>0</v>
      </c>
      <c r="AV848" s="272">
        <v>0</v>
      </c>
      <c r="AW848" s="272">
        <v>-442.38239001383801</v>
      </c>
      <c r="AX848" s="272">
        <v>0</v>
      </c>
      <c r="AY848" s="272">
        <v>0</v>
      </c>
      <c r="AZ848" s="272">
        <v>0</v>
      </c>
      <c r="BA848" s="272">
        <v>-326.23990387627828</v>
      </c>
      <c r="BB848" s="272">
        <v>0</v>
      </c>
      <c r="BC848" s="272">
        <v>0</v>
      </c>
      <c r="BD848" s="272">
        <v>0</v>
      </c>
      <c r="BE848" s="272">
        <v>-704.71627129411581</v>
      </c>
    </row>
    <row r="849" spans="3:57" x14ac:dyDescent="0.3">
      <c r="C849" s="272">
        <v>659</v>
      </c>
      <c r="D849" s="272">
        <v>2372400</v>
      </c>
      <c r="E849" s="272">
        <v>9</v>
      </c>
      <c r="F849" s="272">
        <v>15.363333333333337</v>
      </c>
      <c r="G849" s="272">
        <v>1617.6209302512186</v>
      </c>
      <c r="H849" s="272">
        <v>123</v>
      </c>
      <c r="I849" s="272">
        <v>0</v>
      </c>
      <c r="J849" s="272">
        <v>0</v>
      </c>
      <c r="K849" s="272">
        <v>31.89568627450981</v>
      </c>
      <c r="L849" s="272">
        <v>31.408069039371821</v>
      </c>
      <c r="M849" s="272">
        <v>30.674407963120416</v>
      </c>
      <c r="N849" s="272">
        <v>28.09149383711565</v>
      </c>
      <c r="O849" s="272">
        <v>23.887968212238146</v>
      </c>
      <c r="P849" s="272">
        <v>21.810593903446225</v>
      </c>
      <c r="Q849" s="272">
        <v>23.887968212238146</v>
      </c>
      <c r="R849" s="272">
        <v>28.09149383711565</v>
      </c>
      <c r="S849" s="272">
        <v>30.674407963120416</v>
      </c>
      <c r="T849" s="272">
        <v>19.296693749999999</v>
      </c>
      <c r="U849" s="272">
        <v>-2120.6518155791287</v>
      </c>
      <c r="V849" s="272">
        <v>0</v>
      </c>
      <c r="W849" s="272">
        <v>-97.739287048610976</v>
      </c>
      <c r="X849" s="272">
        <v>401.46966371560978</v>
      </c>
      <c r="Y849" s="272">
        <v>-1124.5852855536455</v>
      </c>
      <c r="Z849" s="272">
        <v>-1299.796906692482</v>
      </c>
      <c r="AA849" s="272">
        <v>-241.04794095292789</v>
      </c>
      <c r="AB849" s="272">
        <v>0</v>
      </c>
      <c r="AC849" s="272">
        <v>-89.758903609571647</v>
      </c>
      <c r="AD849" s="272">
        <v>2185.0850985065972</v>
      </c>
      <c r="AE849" s="272">
        <v>0</v>
      </c>
      <c r="AF849" s="272">
        <v>0</v>
      </c>
      <c r="AG849" s="272">
        <v>19.032298639441169</v>
      </c>
      <c r="AH849" s="272">
        <v>-98.521519865487093</v>
      </c>
      <c r="AI849" s="272">
        <v>3367.5939653298556</v>
      </c>
      <c r="AJ849" s="272">
        <v>0</v>
      </c>
      <c r="AK849" s="272">
        <v>-1.8474111129762605E-13</v>
      </c>
      <c r="AL849" s="272">
        <v>0</v>
      </c>
      <c r="AM849" s="272">
        <v>439.57109933218965</v>
      </c>
      <c r="AN849" s="272">
        <v>0</v>
      </c>
      <c r="AO849" s="272">
        <v>-29.540164410694437</v>
      </c>
      <c r="AP849" s="272">
        <v>-97.739287048610976</v>
      </c>
      <c r="AQ849" s="272">
        <v>-5.0362012417148092</v>
      </c>
      <c r="AR849" s="272">
        <v>0</v>
      </c>
      <c r="AS849" s="272">
        <v>-143.72721590575333</v>
      </c>
      <c r="AT849" s="272">
        <v>0</v>
      </c>
      <c r="AU849" s="272">
        <v>0</v>
      </c>
      <c r="AV849" s="272">
        <v>0</v>
      </c>
      <c r="AW849" s="272">
        <v>-362.32439996095746</v>
      </c>
      <c r="AX849" s="272">
        <v>0</v>
      </c>
      <c r="AY849" s="272">
        <v>0</v>
      </c>
      <c r="AZ849" s="272">
        <v>0</v>
      </c>
      <c r="BA849" s="272">
        <v>-143.72721590575333</v>
      </c>
      <c r="BB849" s="272">
        <v>0</v>
      </c>
      <c r="BC849" s="272">
        <v>0</v>
      </c>
      <c r="BD849" s="272">
        <v>0</v>
      </c>
      <c r="BE849" s="272">
        <v>-942.10996008785469</v>
      </c>
    </row>
    <row r="850" spans="3:57" x14ac:dyDescent="0.3">
      <c r="C850" s="272">
        <v>660</v>
      </c>
      <c r="D850" s="272">
        <v>2376000</v>
      </c>
      <c r="E850" s="272">
        <v>9</v>
      </c>
      <c r="F850" s="272">
        <v>16.47</v>
      </c>
      <c r="G850" s="272">
        <v>1306.1590113520051</v>
      </c>
      <c r="H850" s="272">
        <v>123</v>
      </c>
      <c r="I850" s="272">
        <v>0</v>
      </c>
      <c r="J850" s="272">
        <v>0</v>
      </c>
      <c r="K850" s="272">
        <v>33.34549019607843</v>
      </c>
      <c r="L850" s="272">
        <v>32.786772594916719</v>
      </c>
      <c r="M850" s="272">
        <v>32.04067236850846</v>
      </c>
      <c r="N850" s="272">
        <v>29.413965191876283</v>
      </c>
      <c r="O850" s="272">
        <v>25.139169210524081</v>
      </c>
      <c r="P850" s="272">
        <v>23.026573228134467</v>
      </c>
      <c r="Q850" s="272">
        <v>25.139169210524081</v>
      </c>
      <c r="R850" s="272">
        <v>29.413965191876283</v>
      </c>
      <c r="S850" s="272">
        <v>32.04067236850846</v>
      </c>
      <c r="T850" s="272">
        <v>19.296693749999999</v>
      </c>
      <c r="U850" s="272">
        <v>-365.73527725609028</v>
      </c>
      <c r="V850" s="272">
        <v>0</v>
      </c>
      <c r="W850" s="272">
        <v>-70.132656493055563</v>
      </c>
      <c r="X850" s="272">
        <v>569.8894444428098</v>
      </c>
      <c r="Y850" s="272">
        <v>196.83366634335073</v>
      </c>
      <c r="Z850" s="272">
        <v>-1062.3257315491953</v>
      </c>
      <c r="AA850" s="272">
        <v>-172.96353341315154</v>
      </c>
      <c r="AB850" s="272">
        <v>0</v>
      </c>
      <c r="AC850" s="272">
        <v>-64.406346149348494</v>
      </c>
      <c r="AD850" s="272">
        <v>316.51495880114607</v>
      </c>
      <c r="AE850" s="272">
        <v>0</v>
      </c>
      <c r="AF850" s="272">
        <v>0</v>
      </c>
      <c r="AG850" s="272">
        <v>19.208879014122751</v>
      </c>
      <c r="AH850" s="272">
        <v>-33.112308482604547</v>
      </c>
      <c r="AI850" s="272">
        <v>1170.8073324602858</v>
      </c>
      <c r="AJ850" s="272">
        <v>0</v>
      </c>
      <c r="AK850" s="272">
        <v>1.4210854715202004E-14</v>
      </c>
      <c r="AL850" s="272">
        <v>0</v>
      </c>
      <c r="AM850" s="272">
        <v>582.69503748977866</v>
      </c>
      <c r="AN850" s="272">
        <v>0</v>
      </c>
      <c r="AO850" s="272">
        <v>276.28786550153751</v>
      </c>
      <c r="AP850" s="272">
        <v>-70.132656493055563</v>
      </c>
      <c r="AQ850" s="272">
        <v>21.601851851352002</v>
      </c>
      <c r="AR850" s="272">
        <v>0</v>
      </c>
      <c r="AS850" s="272">
        <v>112.00856091076395</v>
      </c>
      <c r="AT850" s="272">
        <v>0</v>
      </c>
      <c r="AU850" s="272">
        <v>0</v>
      </c>
      <c r="AV850" s="272">
        <v>0</v>
      </c>
      <c r="AW850" s="272">
        <v>-177.11530026326298</v>
      </c>
      <c r="AX850" s="272">
        <v>0</v>
      </c>
      <c r="AY850" s="272">
        <v>0</v>
      </c>
      <c r="AZ850" s="272">
        <v>0</v>
      </c>
      <c r="BA850" s="272">
        <v>112.00856091076395</v>
      </c>
      <c r="BB850" s="272">
        <v>0</v>
      </c>
      <c r="BC850" s="272">
        <v>0</v>
      </c>
      <c r="BD850" s="272">
        <v>0</v>
      </c>
      <c r="BE850" s="272">
        <v>-942.10996008785469</v>
      </c>
    </row>
    <row r="851" spans="3:57" x14ac:dyDescent="0.3">
      <c r="C851" s="272">
        <v>661</v>
      </c>
      <c r="D851" s="272">
        <v>2379600</v>
      </c>
      <c r="E851" s="272">
        <v>9</v>
      </c>
      <c r="F851" s="272">
        <v>17.146666666666668</v>
      </c>
      <c r="G851" s="272">
        <v>1260.5542569069717</v>
      </c>
      <c r="H851" s="272">
        <v>123</v>
      </c>
      <c r="I851" s="272">
        <v>0</v>
      </c>
      <c r="J851" s="272">
        <v>0</v>
      </c>
      <c r="K851" s="272">
        <v>33.148681917211334</v>
      </c>
      <c r="L851" s="272">
        <v>32.770954247783344</v>
      </c>
      <c r="M851" s="272">
        <v>32.056518569163259</v>
      </c>
      <c r="N851" s="272">
        <v>29.541289035850415</v>
      </c>
      <c r="O851" s="272">
        <v>25.4479157063688</v>
      </c>
      <c r="P851" s="272">
        <v>23.424978450881756</v>
      </c>
      <c r="Q851" s="272">
        <v>25.4479157063688</v>
      </c>
      <c r="R851" s="272">
        <v>29.541289035850415</v>
      </c>
      <c r="S851" s="272">
        <v>32.056518569163259</v>
      </c>
      <c r="T851" s="272">
        <v>19.683647999116857</v>
      </c>
      <c r="U851" s="272">
        <v>68.253555687628932</v>
      </c>
      <c r="V851" s="272">
        <v>0</v>
      </c>
      <c r="W851" s="272">
        <v>-62.598778940394872</v>
      </c>
      <c r="X851" s="272">
        <v>607.17999364201864</v>
      </c>
      <c r="Y851" s="272">
        <v>879.48064008069116</v>
      </c>
      <c r="Z851" s="272">
        <v>-1355.8082990946862</v>
      </c>
      <c r="AA851" s="272">
        <v>-154.38322935837425</v>
      </c>
      <c r="AB851" s="272">
        <v>0</v>
      </c>
      <c r="AC851" s="272">
        <v>-57.487607436641703</v>
      </c>
      <c r="AD851" s="272">
        <v>0</v>
      </c>
      <c r="AE851" s="272">
        <v>0</v>
      </c>
      <c r="AF851" s="272">
        <v>0</v>
      </c>
      <c r="AG851" s="272">
        <v>19.368274204714837</v>
      </c>
      <c r="AH851" s="272">
        <v>-113.94933338127382</v>
      </c>
      <c r="AI851" s="272">
        <v>23.080023369349021</v>
      </c>
      <c r="AJ851" s="272">
        <v>0</v>
      </c>
      <c r="AK851" s="272">
        <v>54.630535933497463</v>
      </c>
      <c r="AL851" s="272">
        <v>0</v>
      </c>
      <c r="AM851" s="272">
        <v>651.24786018839848</v>
      </c>
      <c r="AN851" s="272">
        <v>0</v>
      </c>
      <c r="AO851" s="272">
        <v>585.58789467054612</v>
      </c>
      <c r="AP851" s="272">
        <v>-62.598778940394872</v>
      </c>
      <c r="AQ851" s="272">
        <v>48.555062877111069</v>
      </c>
      <c r="AR851" s="272">
        <v>0</v>
      </c>
      <c r="AS851" s="272">
        <v>371.26335516089188</v>
      </c>
      <c r="AT851" s="272">
        <v>0</v>
      </c>
      <c r="AU851" s="272">
        <v>0</v>
      </c>
      <c r="AV851" s="272">
        <v>0</v>
      </c>
      <c r="AW851" s="272">
        <v>11.97815868119676</v>
      </c>
      <c r="AX851" s="272">
        <v>0</v>
      </c>
      <c r="AY851" s="272">
        <v>0</v>
      </c>
      <c r="AZ851" s="272">
        <v>0</v>
      </c>
      <c r="BA851" s="272">
        <v>371.26335516089188</v>
      </c>
      <c r="BB851" s="272">
        <v>0</v>
      </c>
      <c r="BC851" s="272">
        <v>0</v>
      </c>
      <c r="BD851" s="272">
        <v>0</v>
      </c>
      <c r="BE851" s="272">
        <v>-942.10996008785469</v>
      </c>
    </row>
    <row r="852" spans="3:57" x14ac:dyDescent="0.3">
      <c r="C852" s="272">
        <v>662</v>
      </c>
      <c r="D852" s="272">
        <v>2383200</v>
      </c>
      <c r="E852" s="272">
        <v>9</v>
      </c>
      <c r="F852" s="272">
        <v>17.626666666666665</v>
      </c>
      <c r="G852" s="272">
        <v>1056.8964647846597</v>
      </c>
      <c r="H852" s="272">
        <v>123</v>
      </c>
      <c r="I852" s="272">
        <v>0</v>
      </c>
      <c r="J852" s="272">
        <v>0</v>
      </c>
      <c r="K852" s="272">
        <v>30.471056644880175</v>
      </c>
      <c r="L852" s="272">
        <v>30.747610343683817</v>
      </c>
      <c r="M852" s="272">
        <v>30.147642489062719</v>
      </c>
      <c r="N852" s="272">
        <v>28.035406339412351</v>
      </c>
      <c r="O852" s="272">
        <v>24.597878668067871</v>
      </c>
      <c r="P852" s="272">
        <v>22.899059080065378</v>
      </c>
      <c r="Q852" s="272">
        <v>24.597878668067871</v>
      </c>
      <c r="R852" s="272">
        <v>28.035406339412351</v>
      </c>
      <c r="S852" s="272">
        <v>30.147642489062719</v>
      </c>
      <c r="T852" s="272">
        <v>20.088976274514312</v>
      </c>
      <c r="U852" s="272">
        <v>146.31087582763644</v>
      </c>
      <c r="V852" s="272">
        <v>0</v>
      </c>
      <c r="W852" s="272">
        <v>-60.721167233657205</v>
      </c>
      <c r="X852" s="272">
        <v>556.47748424212841</v>
      </c>
      <c r="Y852" s="272">
        <v>1243.6460938428729</v>
      </c>
      <c r="Z852" s="272">
        <v>-1593.0915350237076</v>
      </c>
      <c r="AA852" s="272">
        <v>-149.75259975706433</v>
      </c>
      <c r="AB852" s="272">
        <v>0</v>
      </c>
      <c r="AC852" s="272">
        <v>-55.763302161962855</v>
      </c>
      <c r="AD852" s="272">
        <v>0</v>
      </c>
      <c r="AE852" s="272">
        <v>0</v>
      </c>
      <c r="AF852" s="272">
        <v>0</v>
      </c>
      <c r="AG852" s="272">
        <v>19.598257644974357</v>
      </c>
      <c r="AH852" s="272">
        <v>-179.30677866755289</v>
      </c>
      <c r="AI852" s="272">
        <v>0</v>
      </c>
      <c r="AJ852" s="272">
        <v>0</v>
      </c>
      <c r="AK852" s="272">
        <v>43.531809439061135</v>
      </c>
      <c r="AL852" s="272">
        <v>0</v>
      </c>
      <c r="AM852" s="272">
        <v>625.82117374616496</v>
      </c>
      <c r="AN852" s="272">
        <v>0</v>
      </c>
      <c r="AO852" s="272">
        <v>765.70664393640311</v>
      </c>
      <c r="AP852" s="272">
        <v>-60.721167233657205</v>
      </c>
      <c r="AQ852" s="272">
        <v>64.454571133286166</v>
      </c>
      <c r="AR852" s="272">
        <v>0</v>
      </c>
      <c r="AS852" s="272">
        <v>532.07153946778794</v>
      </c>
      <c r="AT852" s="272">
        <v>0</v>
      </c>
      <c r="AU852" s="272">
        <v>0</v>
      </c>
      <c r="AV852" s="272">
        <v>0</v>
      </c>
      <c r="AW852" s="272">
        <v>150.54989206634963</v>
      </c>
      <c r="AX852" s="272">
        <v>0</v>
      </c>
      <c r="AY852" s="272">
        <v>0</v>
      </c>
      <c r="AZ852" s="272">
        <v>0</v>
      </c>
      <c r="BA852" s="272">
        <v>532.07153946778794</v>
      </c>
      <c r="BB852" s="272">
        <v>0</v>
      </c>
      <c r="BC852" s="272">
        <v>0</v>
      </c>
      <c r="BD852" s="272">
        <v>0</v>
      </c>
      <c r="BE852" s="272">
        <v>-942.10996008785469</v>
      </c>
    </row>
    <row r="853" spans="3:57" x14ac:dyDescent="0.3">
      <c r="C853" s="272">
        <v>663</v>
      </c>
      <c r="D853" s="272">
        <v>2386800</v>
      </c>
      <c r="E853" s="272">
        <v>9</v>
      </c>
      <c r="F853" s="272">
        <v>17.193333333333332</v>
      </c>
      <c r="G853" s="272">
        <v>758.00691904920416</v>
      </c>
      <c r="H853" s="272">
        <v>123</v>
      </c>
      <c r="I853" s="272">
        <v>0</v>
      </c>
      <c r="J853" s="272">
        <v>0</v>
      </c>
      <c r="K853" s="272">
        <v>24.955479302832241</v>
      </c>
      <c r="L853" s="272">
        <v>26.285108422853913</v>
      </c>
      <c r="M853" s="272">
        <v>25.869378203333813</v>
      </c>
      <c r="N853" s="272">
        <v>24.40576579242056</v>
      </c>
      <c r="O853" s="272">
        <v>22.023831289751286</v>
      </c>
      <c r="P853" s="272">
        <v>20.846683822923502</v>
      </c>
      <c r="Q853" s="272">
        <v>22.023831289751286</v>
      </c>
      <c r="R853" s="272">
        <v>24.40576579242056</v>
      </c>
      <c r="S853" s="272">
        <v>25.869378203333813</v>
      </c>
      <c r="T853" s="272">
        <v>20.356037802948222</v>
      </c>
      <c r="U853" s="272">
        <v>240.91888208288401</v>
      </c>
      <c r="V853" s="272">
        <v>0</v>
      </c>
      <c r="W853" s="272">
        <v>-77.678211786231358</v>
      </c>
      <c r="X853" s="272">
        <v>411.39689406595699</v>
      </c>
      <c r="Y853" s="272">
        <v>1535.570478928003</v>
      </c>
      <c r="Z853" s="272">
        <v>-1628.3702791248447</v>
      </c>
      <c r="AA853" s="272">
        <v>-191.57263750720821</v>
      </c>
      <c r="AB853" s="272">
        <v>0</v>
      </c>
      <c r="AC853" s="272">
        <v>-71.335809118563844</v>
      </c>
      <c r="AD853" s="272">
        <v>0</v>
      </c>
      <c r="AE853" s="272">
        <v>0</v>
      </c>
      <c r="AF853" s="272">
        <v>0</v>
      </c>
      <c r="AG853" s="272">
        <v>19.84136106287772</v>
      </c>
      <c r="AH853" s="272">
        <v>-189.02397836070114</v>
      </c>
      <c r="AI853" s="272">
        <v>0</v>
      </c>
      <c r="AJ853" s="272">
        <v>0</v>
      </c>
      <c r="AK853" s="272">
        <v>26.434718818130079</v>
      </c>
      <c r="AL853" s="272">
        <v>0</v>
      </c>
      <c r="AM853" s="272">
        <v>484.49853674598421</v>
      </c>
      <c r="AN853" s="272">
        <v>0</v>
      </c>
      <c r="AO853" s="272">
        <v>854.71585677209441</v>
      </c>
      <c r="AP853" s="272">
        <v>-77.678211786231358</v>
      </c>
      <c r="AQ853" s="272">
        <v>72.358228516445337</v>
      </c>
      <c r="AR853" s="272">
        <v>0</v>
      </c>
      <c r="AS853" s="272">
        <v>613.78999935992067</v>
      </c>
      <c r="AT853" s="272">
        <v>0</v>
      </c>
      <c r="AU853" s="272">
        <v>0</v>
      </c>
      <c r="AV853" s="272">
        <v>0</v>
      </c>
      <c r="AW853" s="272">
        <v>225.54447988822497</v>
      </c>
      <c r="AX853" s="272">
        <v>0</v>
      </c>
      <c r="AY853" s="272">
        <v>0</v>
      </c>
      <c r="AZ853" s="272">
        <v>0</v>
      </c>
      <c r="BA853" s="272">
        <v>613.78999935992067</v>
      </c>
      <c r="BB853" s="272">
        <v>0</v>
      </c>
      <c r="BC853" s="272">
        <v>0</v>
      </c>
      <c r="BD853" s="272">
        <v>0</v>
      </c>
      <c r="BE853" s="272">
        <v>-942.10996008785469</v>
      </c>
    </row>
    <row r="854" spans="3:57" x14ac:dyDescent="0.3">
      <c r="C854" s="272">
        <v>664</v>
      </c>
      <c r="D854" s="272">
        <v>2390400</v>
      </c>
      <c r="E854" s="272">
        <v>9</v>
      </c>
      <c r="F854" s="272">
        <v>16.630000000000003</v>
      </c>
      <c r="G854" s="272">
        <v>405.7228540623197</v>
      </c>
      <c r="H854" s="272">
        <v>147.59999999999997</v>
      </c>
      <c r="I854" s="272">
        <v>0</v>
      </c>
      <c r="J854" s="272">
        <v>0</v>
      </c>
      <c r="K854" s="272">
        <v>19.006797385620914</v>
      </c>
      <c r="L854" s="272">
        <v>21.452307250181569</v>
      </c>
      <c r="M854" s="272">
        <v>21.231802581734357</v>
      </c>
      <c r="N854" s="272">
        <v>20.455497770945765</v>
      </c>
      <c r="O854" s="272">
        <v>19.192111918504342</v>
      </c>
      <c r="P854" s="272">
        <v>18.567749051195907</v>
      </c>
      <c r="Q854" s="272">
        <v>19.192111918504342</v>
      </c>
      <c r="R854" s="272">
        <v>20.455497770945765</v>
      </c>
      <c r="S854" s="272">
        <v>21.231802581734357</v>
      </c>
      <c r="T854" s="272">
        <v>20.429252738165403</v>
      </c>
      <c r="U854" s="272">
        <v>252.25750187704512</v>
      </c>
      <c r="V854" s="272">
        <v>0</v>
      </c>
      <c r="W854" s="272">
        <v>-93.412441816000836</v>
      </c>
      <c r="X854" s="272">
        <v>162.71351704574855</v>
      </c>
      <c r="Y854" s="272">
        <v>1689.3965536171515</v>
      </c>
      <c r="Z854" s="272">
        <v>-1506.4401269698542</v>
      </c>
      <c r="AA854" s="272">
        <v>-230.37692865442463</v>
      </c>
      <c r="AB854" s="272">
        <v>0</v>
      </c>
      <c r="AC854" s="272">
        <v>-85.78534399096884</v>
      </c>
      <c r="AD854" s="272">
        <v>0</v>
      </c>
      <c r="AE854" s="272">
        <v>0</v>
      </c>
      <c r="AF854" s="272">
        <v>0</v>
      </c>
      <c r="AG854" s="272">
        <v>20.042355829240631</v>
      </c>
      <c r="AH854" s="272">
        <v>-143.07463490831216</v>
      </c>
      <c r="AI854" s="272">
        <v>0</v>
      </c>
      <c r="AJ854" s="272">
        <v>0</v>
      </c>
      <c r="AK854" s="272">
        <v>1.9497325951546713</v>
      </c>
      <c r="AL854" s="272">
        <v>0</v>
      </c>
      <c r="AM854" s="272">
        <v>218.04507301207482</v>
      </c>
      <c r="AN854" s="272">
        <v>0</v>
      </c>
      <c r="AO854" s="272">
        <v>831.18385399268448</v>
      </c>
      <c r="AP854" s="272">
        <v>-93.412441816000836</v>
      </c>
      <c r="AQ854" s="272">
        <v>70.425183417279698</v>
      </c>
      <c r="AR854" s="272">
        <v>0</v>
      </c>
      <c r="AS854" s="272">
        <v>599.74785106778177</v>
      </c>
      <c r="AT854" s="272">
        <v>0</v>
      </c>
      <c r="AU854" s="272">
        <v>0</v>
      </c>
      <c r="AV854" s="272">
        <v>0</v>
      </c>
      <c r="AW854" s="272">
        <v>227.6014717045305</v>
      </c>
      <c r="AX854" s="272">
        <v>0</v>
      </c>
      <c r="AY854" s="272">
        <v>0</v>
      </c>
      <c r="AZ854" s="272">
        <v>0</v>
      </c>
      <c r="BA854" s="272">
        <v>599.74785106778177</v>
      </c>
      <c r="BB854" s="272">
        <v>0</v>
      </c>
      <c r="BC854" s="272">
        <v>0</v>
      </c>
      <c r="BD854" s="272">
        <v>0</v>
      </c>
      <c r="BE854" s="272">
        <v>-987.00103014311787</v>
      </c>
    </row>
    <row r="855" spans="3:57" x14ac:dyDescent="0.3">
      <c r="C855" s="272">
        <v>665</v>
      </c>
      <c r="D855" s="272">
        <v>2394000</v>
      </c>
      <c r="E855" s="272">
        <v>9</v>
      </c>
      <c r="F855" s="272">
        <v>14.9</v>
      </c>
      <c r="G855" s="272">
        <v>83.526121454100362</v>
      </c>
      <c r="H855" s="272">
        <v>246</v>
      </c>
      <c r="I855" s="272">
        <v>0</v>
      </c>
      <c r="J855" s="272">
        <v>0</v>
      </c>
      <c r="K855" s="272">
        <v>12.181971677559915</v>
      </c>
      <c r="L855" s="272">
        <v>15.683163976759461</v>
      </c>
      <c r="M855" s="272">
        <v>15.647353045585666</v>
      </c>
      <c r="N855" s="272">
        <v>15.52127771872386</v>
      </c>
      <c r="O855" s="272">
        <v>15.316098281361711</v>
      </c>
      <c r="P855" s="272">
        <v>15.214698996593242</v>
      </c>
      <c r="Q855" s="272">
        <v>15.316098281361711</v>
      </c>
      <c r="R855" s="272">
        <v>15.52127771872386</v>
      </c>
      <c r="S855" s="272">
        <v>15.647353045585666</v>
      </c>
      <c r="T855" s="272">
        <v>20.284552200713915</v>
      </c>
      <c r="U855" s="272">
        <v>219.15128853003444</v>
      </c>
      <c r="V855" s="272">
        <v>0</v>
      </c>
      <c r="W855" s="272">
        <v>-132.10139626821893</v>
      </c>
      <c r="X855" s="272">
        <v>-81.05353712200538</v>
      </c>
      <c r="Y855" s="272">
        <v>1651.8059812323916</v>
      </c>
      <c r="Z855" s="272">
        <v>-1219.4997593121329</v>
      </c>
      <c r="AA855" s="272">
        <v>-325.79293883762267</v>
      </c>
      <c r="AB855" s="272">
        <v>0</v>
      </c>
      <c r="AC855" s="272">
        <v>-121.31535692941603</v>
      </c>
      <c r="AD855" s="272">
        <v>0</v>
      </c>
      <c r="AE855" s="272">
        <v>0</v>
      </c>
      <c r="AF855" s="272">
        <v>0</v>
      </c>
      <c r="AG855" s="272">
        <v>20.150768332750399</v>
      </c>
      <c r="AH855" s="272">
        <v>-50.729670913014921</v>
      </c>
      <c r="AI855" s="272">
        <v>0</v>
      </c>
      <c r="AJ855" s="272">
        <v>0</v>
      </c>
      <c r="AK855" s="272">
        <v>-20.992268100383626</v>
      </c>
      <c r="AL855" s="272">
        <v>0</v>
      </c>
      <c r="AM855" s="272">
        <v>-61.434744265566472</v>
      </c>
      <c r="AN855" s="272">
        <v>0</v>
      </c>
      <c r="AO855" s="272">
        <v>679.05406692820122</v>
      </c>
      <c r="AP855" s="272">
        <v>-132.10139626821893</v>
      </c>
      <c r="AQ855" s="272">
        <v>57.434335799348922</v>
      </c>
      <c r="AR855" s="272">
        <v>0</v>
      </c>
      <c r="AS855" s="272">
        <v>485.09306517016159</v>
      </c>
      <c r="AT855" s="272">
        <v>0</v>
      </c>
      <c r="AU855" s="272">
        <v>0</v>
      </c>
      <c r="AV855" s="272">
        <v>0</v>
      </c>
      <c r="AW855" s="272">
        <v>171.81012229856901</v>
      </c>
      <c r="AX855" s="272">
        <v>0</v>
      </c>
      <c r="AY855" s="272">
        <v>0</v>
      </c>
      <c r="AZ855" s="272">
        <v>0</v>
      </c>
      <c r="BA855" s="272">
        <v>485.09306517016159</v>
      </c>
      <c r="BB855" s="272">
        <v>0</v>
      </c>
      <c r="BC855" s="272">
        <v>0</v>
      </c>
      <c r="BD855" s="272">
        <v>0</v>
      </c>
      <c r="BE855" s="272">
        <v>-1035.3233365782166</v>
      </c>
    </row>
    <row r="856" spans="3:57" x14ac:dyDescent="0.3">
      <c r="C856" s="272">
        <v>666</v>
      </c>
      <c r="D856" s="272">
        <v>2397600</v>
      </c>
      <c r="E856" s="272">
        <v>9</v>
      </c>
      <c r="F856" s="272">
        <v>13.733333333333331</v>
      </c>
      <c r="G856" s="272">
        <v>0.34236059757060844</v>
      </c>
      <c r="H856" s="272">
        <v>246</v>
      </c>
      <c r="I856" s="272">
        <v>195</v>
      </c>
      <c r="J856" s="272">
        <v>0</v>
      </c>
      <c r="K856" s="272">
        <v>10.03126361655773</v>
      </c>
      <c r="L856" s="272">
        <v>13.736355965431978</v>
      </c>
      <c r="M856" s="272">
        <v>13.736217752652458</v>
      </c>
      <c r="N856" s="272">
        <v>13.735731163201041</v>
      </c>
      <c r="O856" s="272">
        <v>13.734939270351322</v>
      </c>
      <c r="P856" s="272">
        <v>13.734547918422459</v>
      </c>
      <c r="Q856" s="272">
        <v>13.734939270351322</v>
      </c>
      <c r="R856" s="272">
        <v>13.735731163201041</v>
      </c>
      <c r="S856" s="272">
        <v>13.736217752652458</v>
      </c>
      <c r="T856" s="272">
        <v>19.942471909527441</v>
      </c>
      <c r="U856" s="272">
        <v>-34.594044233122872</v>
      </c>
      <c r="V856" s="272">
        <v>0</v>
      </c>
      <c r="W856" s="272">
        <v>-152.74004053252952</v>
      </c>
      <c r="X856" s="272">
        <v>-343.27697616661169</v>
      </c>
      <c r="Y856" s="272">
        <v>1267.3340166383773</v>
      </c>
      <c r="Z856" s="272">
        <v>-805.91104417235897</v>
      </c>
      <c r="AA856" s="272">
        <v>-376.6926625229176</v>
      </c>
      <c r="AB856" s="272">
        <v>0</v>
      </c>
      <c r="AC856" s="272">
        <v>-140.26886208677558</v>
      </c>
      <c r="AD856" s="272">
        <v>0</v>
      </c>
      <c r="AE856" s="272">
        <v>0</v>
      </c>
      <c r="AF856" s="272">
        <v>0</v>
      </c>
      <c r="AG856" s="272">
        <v>20.143982725831961</v>
      </c>
      <c r="AH856" s="272">
        <v>72.010338362102871</v>
      </c>
      <c r="AI856" s="272">
        <v>0</v>
      </c>
      <c r="AJ856" s="272">
        <v>0</v>
      </c>
      <c r="AK856" s="272">
        <v>-41.535916988936251</v>
      </c>
      <c r="AL856" s="272">
        <v>0</v>
      </c>
      <c r="AM856" s="272">
        <v>-371.12568652530086</v>
      </c>
      <c r="AN856" s="272">
        <v>0</v>
      </c>
      <c r="AO856" s="272">
        <v>381.28928147941122</v>
      </c>
      <c r="AP856" s="272">
        <v>-152.74004053252952</v>
      </c>
      <c r="AQ856" s="272">
        <v>31.789555914603035</v>
      </c>
      <c r="AR856" s="272">
        <v>0</v>
      </c>
      <c r="AS856" s="272">
        <v>250.15906656935437</v>
      </c>
      <c r="AT856" s="272">
        <v>0</v>
      </c>
      <c r="AU856" s="272">
        <v>0</v>
      </c>
      <c r="AV856" s="272">
        <v>0</v>
      </c>
      <c r="AW856" s="272">
        <v>32.168587330218642</v>
      </c>
      <c r="AX856" s="272">
        <v>0</v>
      </c>
      <c r="AY856" s="272">
        <v>0</v>
      </c>
      <c r="AZ856" s="272">
        <v>0</v>
      </c>
      <c r="BA856" s="272">
        <v>250.15906656935437</v>
      </c>
      <c r="BB856" s="272">
        <v>0</v>
      </c>
      <c r="BC856" s="272">
        <v>0</v>
      </c>
      <c r="BD856" s="272">
        <v>0</v>
      </c>
      <c r="BE856" s="272">
        <v>-1067.3479169274003</v>
      </c>
    </row>
    <row r="857" spans="3:57" x14ac:dyDescent="0.3">
      <c r="C857" s="272">
        <v>667</v>
      </c>
      <c r="D857" s="272">
        <v>2401200</v>
      </c>
      <c r="E857" s="272">
        <v>9</v>
      </c>
      <c r="F857" s="272">
        <v>12.360000000000003</v>
      </c>
      <c r="G857" s="272">
        <v>0</v>
      </c>
      <c r="H857" s="272">
        <v>368.99999999999994</v>
      </c>
      <c r="I857" s="272">
        <v>195</v>
      </c>
      <c r="J857" s="272">
        <v>0</v>
      </c>
      <c r="K857" s="272">
        <v>8.6541176470588255</v>
      </c>
      <c r="L857" s="272">
        <v>12.360000000000003</v>
      </c>
      <c r="M857" s="272">
        <v>12.360000000000003</v>
      </c>
      <c r="N857" s="272">
        <v>12.360000000000003</v>
      </c>
      <c r="O857" s="272">
        <v>12.360000000000003</v>
      </c>
      <c r="P857" s="272">
        <v>12.360000000000003</v>
      </c>
      <c r="Q857" s="272">
        <v>12.360000000000003</v>
      </c>
      <c r="R857" s="272">
        <v>12.360000000000003</v>
      </c>
      <c r="S857" s="272">
        <v>12.360000000000003</v>
      </c>
      <c r="T857" s="272">
        <v>19.52758998966657</v>
      </c>
      <c r="U857" s="272">
        <v>-194.23526231205608</v>
      </c>
      <c r="V857" s="272">
        <v>0</v>
      </c>
      <c r="W857" s="272">
        <v>-176.3036537144111</v>
      </c>
      <c r="X857" s="272">
        <v>-388.60494302833592</v>
      </c>
      <c r="Y857" s="272">
        <v>787.43865330004826</v>
      </c>
      <c r="Z857" s="272">
        <v>-416.76531886935732</v>
      </c>
      <c r="AA857" s="272">
        <v>-434.80604364548378</v>
      </c>
      <c r="AB857" s="272">
        <v>0</v>
      </c>
      <c r="AC857" s="272">
        <v>-161.90851332787594</v>
      </c>
      <c r="AD857" s="272">
        <v>0</v>
      </c>
      <c r="AE857" s="272">
        <v>0</v>
      </c>
      <c r="AF857" s="272">
        <v>0</v>
      </c>
      <c r="AG857" s="272">
        <v>20.026878205985003</v>
      </c>
      <c r="AH857" s="272">
        <v>181.71885544451723</v>
      </c>
      <c r="AI857" s="272">
        <v>0</v>
      </c>
      <c r="AJ857" s="272">
        <v>0</v>
      </c>
      <c r="AK857" s="272">
        <v>-47.280107939404758</v>
      </c>
      <c r="AL857" s="272">
        <v>0</v>
      </c>
      <c r="AM857" s="272">
        <v>-458.88146008258923</v>
      </c>
      <c r="AN857" s="272">
        <v>0</v>
      </c>
      <c r="AO857" s="272">
        <v>70.062038157039609</v>
      </c>
      <c r="AP857" s="272">
        <v>-176.3036537144111</v>
      </c>
      <c r="AQ857" s="272">
        <v>5.0063229353980407</v>
      </c>
      <c r="AR857" s="272">
        <v>0</v>
      </c>
      <c r="AS857" s="272">
        <v>5.6176336493239658</v>
      </c>
      <c r="AT857" s="272">
        <v>0</v>
      </c>
      <c r="AU857" s="272">
        <v>0</v>
      </c>
      <c r="AV857" s="272">
        <v>0</v>
      </c>
      <c r="AW857" s="272">
        <v>-110.85110620454456</v>
      </c>
      <c r="AX857" s="272">
        <v>0</v>
      </c>
      <c r="AY857" s="272">
        <v>0</v>
      </c>
      <c r="AZ857" s="272">
        <v>0</v>
      </c>
      <c r="BA857" s="272">
        <v>5.6176336493239658</v>
      </c>
      <c r="BB857" s="272">
        <v>0</v>
      </c>
      <c r="BC857" s="272">
        <v>0</v>
      </c>
      <c r="BD857" s="272">
        <v>0</v>
      </c>
      <c r="BE857" s="272">
        <v>-1076.504050399082</v>
      </c>
    </row>
    <row r="858" spans="3:57" x14ac:dyDescent="0.3">
      <c r="C858" s="272">
        <v>668</v>
      </c>
      <c r="D858" s="272">
        <v>2404800</v>
      </c>
      <c r="E858" s="272">
        <v>9</v>
      </c>
      <c r="F858" s="272">
        <v>10.949999999999998</v>
      </c>
      <c r="G858" s="272">
        <v>0</v>
      </c>
      <c r="H858" s="272">
        <v>442.8</v>
      </c>
      <c r="I858" s="272">
        <v>195</v>
      </c>
      <c r="J858" s="272">
        <v>0</v>
      </c>
      <c r="K858" s="272">
        <v>7.2441176470588209</v>
      </c>
      <c r="L858" s="272">
        <v>10.949999999999998</v>
      </c>
      <c r="M858" s="272">
        <v>10.949999999999998</v>
      </c>
      <c r="N858" s="272">
        <v>10.949999999999998</v>
      </c>
      <c r="O858" s="272">
        <v>10.949999999999998</v>
      </c>
      <c r="P858" s="272">
        <v>10.949999999999998</v>
      </c>
      <c r="Q858" s="272">
        <v>10.949999999999998</v>
      </c>
      <c r="R858" s="272">
        <v>10.949999999999998</v>
      </c>
      <c r="S858" s="272">
        <v>10.949999999999998</v>
      </c>
      <c r="T858" s="272">
        <v>19.296693749999999</v>
      </c>
      <c r="U858" s="272">
        <v>-1277.1601454137221</v>
      </c>
      <c r="V858" s="272">
        <v>0</v>
      </c>
      <c r="W858" s="272">
        <v>-205.16672593750002</v>
      </c>
      <c r="X858" s="272">
        <v>-427.70148411955734</v>
      </c>
      <c r="Y858" s="272">
        <v>-302.73813525720982</v>
      </c>
      <c r="Z858" s="272">
        <v>-341.55380009945497</v>
      </c>
      <c r="AA858" s="272">
        <v>-505.98913019174591</v>
      </c>
      <c r="AB858" s="272">
        <v>0</v>
      </c>
      <c r="AC858" s="272">
        <v>-188.41492437075414</v>
      </c>
      <c r="AD858" s="272">
        <v>1137.1696632592339</v>
      </c>
      <c r="AE858" s="272">
        <v>0</v>
      </c>
      <c r="AF858" s="272">
        <v>0</v>
      </c>
      <c r="AG858" s="272">
        <v>19.831985223132293</v>
      </c>
      <c r="AH858" s="272">
        <v>197.82453671698829</v>
      </c>
      <c r="AI858" s="272">
        <v>343.96395968575774</v>
      </c>
      <c r="AJ858" s="272">
        <v>0</v>
      </c>
      <c r="AK858" s="272">
        <v>5.6843418860808015E-14</v>
      </c>
      <c r="AL858" s="272">
        <v>0</v>
      </c>
      <c r="AM858" s="272">
        <v>-504.2065853339214</v>
      </c>
      <c r="AN858" s="272">
        <v>0</v>
      </c>
      <c r="AO858" s="272">
        <v>-286.14711160373139</v>
      </c>
      <c r="AP858" s="272">
        <v>-205.16672593750002</v>
      </c>
      <c r="AQ858" s="272">
        <v>-25.866118238111021</v>
      </c>
      <c r="AR858" s="272">
        <v>0</v>
      </c>
      <c r="AS858" s="272">
        <v>-284.81161890023469</v>
      </c>
      <c r="AT858" s="272">
        <v>0</v>
      </c>
      <c r="AU858" s="272">
        <v>0</v>
      </c>
      <c r="AV858" s="272">
        <v>0</v>
      </c>
      <c r="AW858" s="272">
        <v>-305.05385747003055</v>
      </c>
      <c r="AX858" s="272">
        <v>0</v>
      </c>
      <c r="AY858" s="272">
        <v>0</v>
      </c>
      <c r="AZ858" s="272">
        <v>0</v>
      </c>
      <c r="BA858" s="272">
        <v>-284.81161890023469</v>
      </c>
      <c r="BB858" s="272">
        <v>0</v>
      </c>
      <c r="BC858" s="272">
        <v>0</v>
      </c>
      <c r="BD858" s="272">
        <v>0</v>
      </c>
      <c r="BE858" s="272">
        <v>-1059.7649543567502</v>
      </c>
    </row>
    <row r="859" spans="3:57" x14ac:dyDescent="0.3">
      <c r="C859" s="272">
        <v>669</v>
      </c>
      <c r="D859" s="272">
        <v>2408400</v>
      </c>
      <c r="E859" s="272">
        <v>9</v>
      </c>
      <c r="F859" s="272">
        <v>10.413333333333334</v>
      </c>
      <c r="G859" s="272">
        <v>0</v>
      </c>
      <c r="H859" s="272">
        <v>492</v>
      </c>
      <c r="I859" s="272">
        <v>195</v>
      </c>
      <c r="J859" s="272">
        <v>0</v>
      </c>
      <c r="K859" s="272">
        <v>6.7074509803921574</v>
      </c>
      <c r="L859" s="272">
        <v>10.413333333333334</v>
      </c>
      <c r="M859" s="272">
        <v>10.413333333333334</v>
      </c>
      <c r="N859" s="272">
        <v>10.413333333333334</v>
      </c>
      <c r="O859" s="272">
        <v>10.413333333333334</v>
      </c>
      <c r="P859" s="272">
        <v>10.413333333333334</v>
      </c>
      <c r="Q859" s="272">
        <v>10.413333333333334</v>
      </c>
      <c r="R859" s="272">
        <v>10.413333333333334</v>
      </c>
      <c r="S859" s="272">
        <v>10.413333333333334</v>
      </c>
      <c r="T859" s="272">
        <v>19.296693749999999</v>
      </c>
      <c r="U859" s="272">
        <v>-2152.4881896867942</v>
      </c>
      <c r="V859" s="272">
        <v>0</v>
      </c>
      <c r="W859" s="272">
        <v>-218.75435371527772</v>
      </c>
      <c r="X859" s="272">
        <v>-503.88861536398844</v>
      </c>
      <c r="Y859" s="272">
        <v>-923.74310838802376</v>
      </c>
      <c r="Z859" s="272">
        <v>-506.10211221950442</v>
      </c>
      <c r="AA859" s="272">
        <v>-539.49939814202423</v>
      </c>
      <c r="AB859" s="272">
        <v>0</v>
      </c>
      <c r="AC859" s="272">
        <v>-200.89312642047554</v>
      </c>
      <c r="AD859" s="272">
        <v>2065.2757830806941</v>
      </c>
      <c r="AE859" s="272">
        <v>0</v>
      </c>
      <c r="AF859" s="272">
        <v>0</v>
      </c>
      <c r="AG859" s="272">
        <v>19.67937408379083</v>
      </c>
      <c r="AH859" s="272">
        <v>141.42493116860024</v>
      </c>
      <c r="AI859" s="272">
        <v>1612.285503127694</v>
      </c>
      <c r="AJ859" s="272">
        <v>0</v>
      </c>
      <c r="AK859" s="272">
        <v>1.7053025658242404E-13</v>
      </c>
      <c r="AL859" s="272">
        <v>0</v>
      </c>
      <c r="AM859" s="272">
        <v>-558.58217791617653</v>
      </c>
      <c r="AN859" s="272">
        <v>0</v>
      </c>
      <c r="AO859" s="272">
        <v>-392.24644224547507</v>
      </c>
      <c r="AP859" s="272">
        <v>-218.75435371527772</v>
      </c>
      <c r="AQ859" s="272">
        <v>-35.157859604405537</v>
      </c>
      <c r="AR859" s="272">
        <v>0</v>
      </c>
      <c r="AS859" s="272">
        <v>-375.96519246847936</v>
      </c>
      <c r="AT859" s="272">
        <v>0</v>
      </c>
      <c r="AU859" s="272">
        <v>0</v>
      </c>
      <c r="AV859" s="272">
        <v>0</v>
      </c>
      <c r="AW859" s="272">
        <v>-376.34660116806731</v>
      </c>
      <c r="AX859" s="272">
        <v>0</v>
      </c>
      <c r="AY859" s="272">
        <v>0</v>
      </c>
      <c r="AZ859" s="272">
        <v>0</v>
      </c>
      <c r="BA859" s="272">
        <v>-375.96519246847936</v>
      </c>
      <c r="BB859" s="272">
        <v>0</v>
      </c>
      <c r="BC859" s="272">
        <v>0</v>
      </c>
      <c r="BD859" s="272">
        <v>0</v>
      </c>
      <c r="BE859" s="272">
        <v>-1019.5518831175967</v>
      </c>
    </row>
    <row r="860" spans="3:57" x14ac:dyDescent="0.3">
      <c r="C860" s="272">
        <v>670</v>
      </c>
      <c r="D860" s="272">
        <v>2412000</v>
      </c>
      <c r="E860" s="272">
        <v>9</v>
      </c>
      <c r="F860" s="272">
        <v>9.7233333333333327</v>
      </c>
      <c r="G860" s="272">
        <v>0</v>
      </c>
      <c r="H860" s="272">
        <v>410</v>
      </c>
      <c r="I860" s="272">
        <v>0</v>
      </c>
      <c r="J860" s="272">
        <v>0</v>
      </c>
      <c r="K860" s="272">
        <v>6.0174509803921561</v>
      </c>
      <c r="L860" s="272">
        <v>9.7233333333333327</v>
      </c>
      <c r="M860" s="272">
        <v>9.7233333333333327</v>
      </c>
      <c r="N860" s="272">
        <v>9.7233333333333327</v>
      </c>
      <c r="O860" s="272">
        <v>9.7233333333333327</v>
      </c>
      <c r="P860" s="272">
        <v>9.7233333333333327</v>
      </c>
      <c r="Q860" s="272">
        <v>9.7233333333333327</v>
      </c>
      <c r="R860" s="272">
        <v>9.7233333333333327</v>
      </c>
      <c r="S860" s="272">
        <v>9.7233333333333327</v>
      </c>
      <c r="T860" s="272">
        <v>18.813751246128035</v>
      </c>
      <c r="U860" s="272">
        <v>-2731.5366809976017</v>
      </c>
      <c r="V860" s="272">
        <v>0</v>
      </c>
      <c r="W860" s="272">
        <v>-235.69985927083331</v>
      </c>
      <c r="X860" s="272">
        <v>-545.07825819400352</v>
      </c>
      <c r="Y860" s="272">
        <v>-1347.4082716090811</v>
      </c>
      <c r="Z860" s="272">
        <v>-603.35029192368393</v>
      </c>
      <c r="AA860" s="272">
        <v>-581.29097802680019</v>
      </c>
      <c r="AB860" s="272">
        <v>0</v>
      </c>
      <c r="AC860" s="272">
        <v>-216.45503653569966</v>
      </c>
      <c r="AD860" s="272">
        <v>0</v>
      </c>
      <c r="AE860" s="272">
        <v>0</v>
      </c>
      <c r="AF860" s="272">
        <v>0</v>
      </c>
      <c r="AG860" s="272">
        <v>19.570272249230207</v>
      </c>
      <c r="AH860" s="272">
        <v>101.10480473237243</v>
      </c>
      <c r="AI860" s="272">
        <v>2473.6602729589081</v>
      </c>
      <c r="AJ860" s="272">
        <v>0</v>
      </c>
      <c r="AK860" s="272">
        <v>-3013.561224161062</v>
      </c>
      <c r="AL860" s="272">
        <v>0</v>
      </c>
      <c r="AM860" s="272">
        <v>-584.17873302728754</v>
      </c>
      <c r="AN860" s="272">
        <v>0</v>
      </c>
      <c r="AO860" s="272">
        <v>-453.93011043946206</v>
      </c>
      <c r="AP860" s="272">
        <v>-235.69985927083331</v>
      </c>
      <c r="AQ860" s="272">
        <v>-40.681884055124435</v>
      </c>
      <c r="AR860" s="272">
        <v>0</v>
      </c>
      <c r="AS860" s="272">
        <v>-434.85607510114431</v>
      </c>
      <c r="AT860" s="272">
        <v>0</v>
      </c>
      <c r="AU860" s="272">
        <v>0</v>
      </c>
      <c r="AV860" s="272">
        <v>0</v>
      </c>
      <c r="AW860" s="272">
        <v>-434.85727412252004</v>
      </c>
      <c r="AX860" s="272">
        <v>0</v>
      </c>
      <c r="AY860" s="272">
        <v>0</v>
      </c>
      <c r="AZ860" s="272">
        <v>0</v>
      </c>
      <c r="BA860" s="272">
        <v>-434.85607510114431</v>
      </c>
      <c r="BB860" s="272">
        <v>0</v>
      </c>
      <c r="BC860" s="272">
        <v>0</v>
      </c>
      <c r="BD860" s="272">
        <v>0</v>
      </c>
      <c r="BE860" s="272">
        <v>-970.41597403206424</v>
      </c>
    </row>
    <row r="861" spans="3:57" x14ac:dyDescent="0.3">
      <c r="C861" s="272">
        <v>671</v>
      </c>
      <c r="D861" s="272">
        <v>2415600</v>
      </c>
      <c r="E861" s="272">
        <v>9</v>
      </c>
      <c r="F861" s="272">
        <v>8.8899999999999988</v>
      </c>
      <c r="G861" s="272">
        <v>0</v>
      </c>
      <c r="H861" s="272">
        <v>410</v>
      </c>
      <c r="I861" s="272">
        <v>0</v>
      </c>
      <c r="J861" s="272">
        <v>0</v>
      </c>
      <c r="K861" s="272">
        <v>5.1841176470588222</v>
      </c>
      <c r="L861" s="272">
        <v>8.8899999999999988</v>
      </c>
      <c r="M861" s="272">
        <v>8.8899999999999988</v>
      </c>
      <c r="N861" s="272">
        <v>8.8899999999999988</v>
      </c>
      <c r="O861" s="272">
        <v>8.8899999999999988</v>
      </c>
      <c r="P861" s="272">
        <v>8.8899999999999988</v>
      </c>
      <c r="Q861" s="272">
        <v>8.8899999999999988</v>
      </c>
      <c r="R861" s="272">
        <v>8.8899999999999988</v>
      </c>
      <c r="S861" s="272">
        <v>8.8899999999999988</v>
      </c>
      <c r="T861" s="272">
        <v>17.99232399112844</v>
      </c>
      <c r="U861" s="272">
        <v>-144.82996221588667</v>
      </c>
      <c r="V861" s="272">
        <v>0</v>
      </c>
      <c r="W861" s="272">
        <v>-224.24353588600681</v>
      </c>
      <c r="X861" s="272">
        <v>-446.04441426318579</v>
      </c>
      <c r="Y861" s="272">
        <v>-128.88072409535039</v>
      </c>
      <c r="Z861" s="272">
        <v>654.33871202865635</v>
      </c>
      <c r="AA861" s="272">
        <v>-553.03700517522987</v>
      </c>
      <c r="AB861" s="272">
        <v>0</v>
      </c>
      <c r="AC861" s="272">
        <v>-205.93411851521842</v>
      </c>
      <c r="AD861" s="272">
        <v>0</v>
      </c>
      <c r="AE861" s="272">
        <v>0</v>
      </c>
      <c r="AF861" s="272">
        <v>0</v>
      </c>
      <c r="AG861" s="272">
        <v>19.1908422696863</v>
      </c>
      <c r="AH861" s="272">
        <v>439.72683671348324</v>
      </c>
      <c r="AI861" s="272">
        <v>0</v>
      </c>
      <c r="AJ861" s="272">
        <v>0</v>
      </c>
      <c r="AK861" s="272">
        <v>-54.074249192851703</v>
      </c>
      <c r="AL861" s="272">
        <v>0</v>
      </c>
      <c r="AM861" s="272">
        <v>-616.10090324950977</v>
      </c>
      <c r="AN861" s="272">
        <v>0</v>
      </c>
      <c r="AO861" s="272">
        <v>-528.2477621887482</v>
      </c>
      <c r="AP861" s="272">
        <v>-224.24353588600681</v>
      </c>
      <c r="AQ861" s="272">
        <v>-47.342326050000011</v>
      </c>
      <c r="AR861" s="272">
        <v>0</v>
      </c>
      <c r="AS861" s="272">
        <v>-506.05018000000013</v>
      </c>
      <c r="AT861" s="272">
        <v>0</v>
      </c>
      <c r="AU861" s="272">
        <v>0</v>
      </c>
      <c r="AV861" s="272">
        <v>0</v>
      </c>
      <c r="AW861" s="272">
        <v>-506.05018000000013</v>
      </c>
      <c r="AX861" s="272">
        <v>0</v>
      </c>
      <c r="AY861" s="272">
        <v>0</v>
      </c>
      <c r="AZ861" s="272">
        <v>0</v>
      </c>
      <c r="BA861" s="272">
        <v>-506.05018000000013</v>
      </c>
      <c r="BB861" s="272">
        <v>0</v>
      </c>
      <c r="BC861" s="272">
        <v>0</v>
      </c>
      <c r="BD861" s="272">
        <v>0</v>
      </c>
      <c r="BE861" s="272">
        <v>-942.10996008785469</v>
      </c>
    </row>
    <row r="862" spans="3:57" x14ac:dyDescent="0.3">
      <c r="C862" s="272">
        <v>672</v>
      </c>
      <c r="D862" s="272">
        <v>2419200</v>
      </c>
      <c r="E862" s="272">
        <v>10</v>
      </c>
      <c r="F862" s="272">
        <v>9.3870967741935463</v>
      </c>
      <c r="G862" s="272">
        <v>0</v>
      </c>
      <c r="H862" s="272">
        <v>410</v>
      </c>
      <c r="I862" s="272">
        <v>0</v>
      </c>
      <c r="J862" s="272">
        <v>0</v>
      </c>
      <c r="K862" s="272">
        <v>5.6812144212523696</v>
      </c>
      <c r="L862" s="272">
        <v>9.3870967741935463</v>
      </c>
      <c r="M862" s="272">
        <v>9.3870967741935463</v>
      </c>
      <c r="N862" s="272">
        <v>9.3870967741935463</v>
      </c>
      <c r="O862" s="272">
        <v>9.3870967741935463</v>
      </c>
      <c r="P862" s="272">
        <v>9.3870967741935463</v>
      </c>
      <c r="Q862" s="272">
        <v>9.3870967741935463</v>
      </c>
      <c r="R862" s="272">
        <v>9.3870967741935463</v>
      </c>
      <c r="S862" s="272">
        <v>9.3870967741935463</v>
      </c>
      <c r="T862" s="272">
        <v>18.004313417615865</v>
      </c>
      <c r="U862" s="272">
        <v>143.91297407569346</v>
      </c>
      <c r="V862" s="272">
        <v>0</v>
      </c>
      <c r="W862" s="272">
        <v>-228.75356242591698</v>
      </c>
      <c r="X862" s="272">
        <v>-418.63638507170384</v>
      </c>
      <c r="Y862" s="272">
        <v>-200.2236248366155</v>
      </c>
      <c r="Z862" s="272">
        <v>991.52654640992978</v>
      </c>
      <c r="AA862" s="272">
        <v>-564.15978541965399</v>
      </c>
      <c r="AB862" s="272">
        <v>0</v>
      </c>
      <c r="AC862" s="272">
        <v>-130.2470597002785</v>
      </c>
      <c r="AD862" s="272">
        <v>2496.648043114536</v>
      </c>
      <c r="AE862" s="272">
        <v>0</v>
      </c>
      <c r="AF862" s="272">
        <v>0</v>
      </c>
      <c r="AG862" s="272">
        <v>18.78446027208264</v>
      </c>
      <c r="AH862" s="272">
        <v>454.79270174768476</v>
      </c>
      <c r="AI862" s="272">
        <v>41.610800718575597</v>
      </c>
      <c r="AJ862" s="272">
        <v>0</v>
      </c>
      <c r="AK862" s="272">
        <v>2810.9468738179817</v>
      </c>
      <c r="AL862" s="272">
        <v>0</v>
      </c>
      <c r="AM862" s="272">
        <v>-594.51932788651573</v>
      </c>
      <c r="AN862" s="272">
        <v>0</v>
      </c>
      <c r="AO862" s="272">
        <v>-563.23215809537896</v>
      </c>
      <c r="AP862" s="272">
        <v>-228.75356242591698</v>
      </c>
      <c r="AQ862" s="272">
        <v>-50.477678049999994</v>
      </c>
      <c r="AR862" s="272">
        <v>0</v>
      </c>
      <c r="AS862" s="272">
        <v>-539.56449111111101</v>
      </c>
      <c r="AT862" s="272">
        <v>0</v>
      </c>
      <c r="AU862" s="272">
        <v>0</v>
      </c>
      <c r="AV862" s="272">
        <v>0</v>
      </c>
      <c r="AW862" s="272">
        <v>-539.56449111111101</v>
      </c>
      <c r="AX862" s="272">
        <v>0</v>
      </c>
      <c r="AY862" s="272">
        <v>0</v>
      </c>
      <c r="AZ862" s="272">
        <v>0</v>
      </c>
      <c r="BA862" s="272">
        <v>-539.56449111111101</v>
      </c>
      <c r="BB862" s="272">
        <v>0</v>
      </c>
      <c r="BC862" s="272">
        <v>0</v>
      </c>
      <c r="BD862" s="272">
        <v>0</v>
      </c>
      <c r="BE862" s="272">
        <v>-659.61944736177338</v>
      </c>
    </row>
    <row r="864" spans="3:57" x14ac:dyDescent="0.3">
      <c r="C864" s="272">
        <v>720</v>
      </c>
      <c r="D864" s="272">
        <v>2592000</v>
      </c>
      <c r="E864" s="272">
        <v>10</v>
      </c>
      <c r="F864" s="272">
        <v>9.3870967741935463</v>
      </c>
      <c r="G864" s="272">
        <v>0</v>
      </c>
      <c r="H864" s="272">
        <v>410</v>
      </c>
      <c r="I864" s="272">
        <v>0</v>
      </c>
      <c r="J864" s="272">
        <v>0</v>
      </c>
      <c r="K864" s="272">
        <v>5.6812144212523696</v>
      </c>
      <c r="L864" s="272">
        <v>9.3870967741935463</v>
      </c>
      <c r="M864" s="272">
        <v>9.3870967741935463</v>
      </c>
      <c r="N864" s="272">
        <v>9.3870967741935463</v>
      </c>
      <c r="O864" s="272">
        <v>9.3870967741935463</v>
      </c>
      <c r="P864" s="272">
        <v>9.3870967741935463</v>
      </c>
      <c r="Q864" s="272">
        <v>9.3870967741935463</v>
      </c>
      <c r="R864" s="272">
        <v>9.3870967741935463</v>
      </c>
      <c r="S864" s="272">
        <v>9.3870967741935463</v>
      </c>
      <c r="T864" s="272">
        <v>19.405128287515854</v>
      </c>
      <c r="U864" s="272">
        <v>27.955088743512988</v>
      </c>
      <c r="V864" s="272">
        <v>0</v>
      </c>
      <c r="W864" s="272">
        <v>-246.72674454331141</v>
      </c>
      <c r="X864" s="272">
        <v>-94.465803620139638</v>
      </c>
      <c r="Y864" s="272">
        <v>-227.10841314999038</v>
      </c>
      <c r="Z864" s="272">
        <v>596.25605005695445</v>
      </c>
      <c r="AA864" s="272">
        <v>-694.58685643306342</v>
      </c>
      <c r="AB864" s="272">
        <v>0</v>
      </c>
      <c r="AC864" s="272">
        <v>-140.48057956078944</v>
      </c>
      <c r="AD864" s="272">
        <v>0</v>
      </c>
      <c r="AE864" s="272">
        <v>0</v>
      </c>
      <c r="AF864" s="272">
        <v>0</v>
      </c>
      <c r="AG864" s="272">
        <v>20.384270699729917</v>
      </c>
      <c r="AH864" s="272">
        <v>359.63641764297415</v>
      </c>
      <c r="AI864" s="272">
        <v>0</v>
      </c>
      <c r="AJ864" s="272">
        <v>0</v>
      </c>
      <c r="AK864" s="272">
        <v>-37.475929607365714</v>
      </c>
      <c r="AL864" s="272">
        <v>0</v>
      </c>
      <c r="AM864" s="272">
        <v>-233.54875555703279</v>
      </c>
      <c r="AN864" s="272">
        <v>0</v>
      </c>
      <c r="AO864" s="272">
        <v>-462.7395699027382</v>
      </c>
      <c r="AP864" s="272">
        <v>-246.72674454331141</v>
      </c>
      <c r="AQ864" s="272">
        <v>-41.471387410713845</v>
      </c>
      <c r="AR864" s="272">
        <v>0</v>
      </c>
      <c r="AS864" s="272">
        <v>-443.2947177516528</v>
      </c>
      <c r="AT864" s="272">
        <v>0</v>
      </c>
      <c r="AU864" s="272">
        <v>0</v>
      </c>
      <c r="AV864" s="272">
        <v>0</v>
      </c>
      <c r="AW864" s="272">
        <v>-443.2947177516528</v>
      </c>
      <c r="AX864" s="272">
        <v>0</v>
      </c>
      <c r="AY864" s="272">
        <v>0</v>
      </c>
      <c r="AZ864" s="272">
        <v>0</v>
      </c>
      <c r="BA864" s="272">
        <v>-443.2947177516528</v>
      </c>
      <c r="BB864" s="272">
        <v>0</v>
      </c>
      <c r="BC864" s="272">
        <v>0</v>
      </c>
      <c r="BD864" s="272">
        <v>0</v>
      </c>
      <c r="BE864" s="272">
        <v>-709.42064159551194</v>
      </c>
    </row>
    <row r="865" spans="3:57" x14ac:dyDescent="0.3">
      <c r="C865" s="272">
        <v>721</v>
      </c>
      <c r="D865" s="272">
        <v>2595600</v>
      </c>
      <c r="E865" s="272">
        <v>10</v>
      </c>
      <c r="F865" s="272">
        <v>9.2290322580645174</v>
      </c>
      <c r="G865" s="272">
        <v>0</v>
      </c>
      <c r="H865" s="272">
        <v>410</v>
      </c>
      <c r="I865" s="272">
        <v>0</v>
      </c>
      <c r="J865" s="272">
        <v>0</v>
      </c>
      <c r="K865" s="272">
        <v>5.5231499051233408</v>
      </c>
      <c r="L865" s="272">
        <v>9.2290322580645174</v>
      </c>
      <c r="M865" s="272">
        <v>9.2290322580645174</v>
      </c>
      <c r="N865" s="272">
        <v>9.2290322580645174</v>
      </c>
      <c r="O865" s="272">
        <v>9.2290322580645174</v>
      </c>
      <c r="P865" s="272">
        <v>9.2290322580645174</v>
      </c>
      <c r="Q865" s="272">
        <v>9.2290322580645174</v>
      </c>
      <c r="R865" s="272">
        <v>9.2290322580645174</v>
      </c>
      <c r="S865" s="272">
        <v>9.2290322580645174</v>
      </c>
      <c r="T865" s="272">
        <v>19.055456268840171</v>
      </c>
      <c r="U865" s="272">
        <v>7.0425528735353282</v>
      </c>
      <c r="V865" s="272">
        <v>0</v>
      </c>
      <c r="W865" s="272">
        <v>-242.3002947975283</v>
      </c>
      <c r="X865" s="272">
        <v>-101.23357819826978</v>
      </c>
      <c r="Y865" s="272">
        <v>-318.28281920837253</v>
      </c>
      <c r="Z865" s="272">
        <v>668.85924507770596</v>
      </c>
      <c r="AA865" s="272">
        <v>-682.12548415753895</v>
      </c>
      <c r="AB865" s="272">
        <v>0</v>
      </c>
      <c r="AC865" s="272">
        <v>-137.96026005981551</v>
      </c>
      <c r="AD865" s="272">
        <v>0</v>
      </c>
      <c r="AE865" s="272">
        <v>0</v>
      </c>
      <c r="AF865" s="272">
        <v>0</v>
      </c>
      <c r="AG865" s="272">
        <v>20.053328182198552</v>
      </c>
      <c r="AH865" s="272">
        <v>366.62055083036137</v>
      </c>
      <c r="AI865" s="272">
        <v>0</v>
      </c>
      <c r="AJ865" s="272">
        <v>0</v>
      </c>
      <c r="AK865" s="272">
        <v>-36.422640513457765</v>
      </c>
      <c r="AL865" s="272">
        <v>0</v>
      </c>
      <c r="AM865" s="272">
        <v>-243.01751872466266</v>
      </c>
      <c r="AN865" s="272">
        <v>0</v>
      </c>
      <c r="AO865" s="272">
        <v>-493.6163885663575</v>
      </c>
      <c r="AP865" s="272">
        <v>-242.3002947975283</v>
      </c>
      <c r="AQ865" s="272">
        <v>-44.238612416084479</v>
      </c>
      <c r="AR865" s="272">
        <v>0</v>
      </c>
      <c r="AS865" s="272">
        <v>-472.87405676827285</v>
      </c>
      <c r="AT865" s="272">
        <v>0</v>
      </c>
      <c r="AU865" s="272">
        <v>0</v>
      </c>
      <c r="AV865" s="272">
        <v>0</v>
      </c>
      <c r="AW865" s="272">
        <v>-472.87405676827285</v>
      </c>
      <c r="AX865" s="272">
        <v>0</v>
      </c>
      <c r="AY865" s="272">
        <v>0</v>
      </c>
      <c r="AZ865" s="272">
        <v>0</v>
      </c>
      <c r="BA865" s="272">
        <v>-472.87405676827285</v>
      </c>
      <c r="BB865" s="272">
        <v>0</v>
      </c>
      <c r="BC865" s="272">
        <v>0</v>
      </c>
      <c r="BD865" s="272">
        <v>0</v>
      </c>
      <c r="BE865" s="272">
        <v>-662.17366598639046</v>
      </c>
    </row>
    <row r="866" spans="3:57" x14ac:dyDescent="0.3">
      <c r="C866" s="272">
        <v>722</v>
      </c>
      <c r="D866" s="272">
        <v>2599200</v>
      </c>
      <c r="E866" s="272">
        <v>10</v>
      </c>
      <c r="F866" s="272">
        <v>8.9774193548387107</v>
      </c>
      <c r="G866" s="272">
        <v>0</v>
      </c>
      <c r="H866" s="272">
        <v>410</v>
      </c>
      <c r="I866" s="272">
        <v>0</v>
      </c>
      <c r="J866" s="272">
        <v>0</v>
      </c>
      <c r="K866" s="272">
        <v>5.271537001897534</v>
      </c>
      <c r="L866" s="272">
        <v>8.9774193548387107</v>
      </c>
      <c r="M866" s="272">
        <v>8.9774193548387107</v>
      </c>
      <c r="N866" s="272">
        <v>8.9774193548387107</v>
      </c>
      <c r="O866" s="272">
        <v>8.9774193548387107</v>
      </c>
      <c r="P866" s="272">
        <v>8.9774193548387107</v>
      </c>
      <c r="Q866" s="272">
        <v>8.9774193548387107</v>
      </c>
      <c r="R866" s="272">
        <v>8.9774193548387107</v>
      </c>
      <c r="S866" s="272">
        <v>8.9774193548387107</v>
      </c>
      <c r="T866" s="272">
        <v>18.695871405679441</v>
      </c>
      <c r="U866" s="272">
        <v>-11.543127858291768</v>
      </c>
      <c r="V866" s="272">
        <v>0</v>
      </c>
      <c r="W866" s="272">
        <v>-239.60586479688374</v>
      </c>
      <c r="X866" s="272">
        <v>-94.930456032470801</v>
      </c>
      <c r="Y866" s="272">
        <v>-411.24862887635913</v>
      </c>
      <c r="Z866" s="272">
        <v>734.24182184742187</v>
      </c>
      <c r="AA866" s="272">
        <v>-674.54010597938168</v>
      </c>
      <c r="AB866" s="272">
        <v>0</v>
      </c>
      <c r="AC866" s="272">
        <v>-136.42611308771828</v>
      </c>
      <c r="AD866" s="272">
        <v>0</v>
      </c>
      <c r="AE866" s="272">
        <v>0</v>
      </c>
      <c r="AF866" s="272">
        <v>0</v>
      </c>
      <c r="AG866" s="272">
        <v>19.715805950805013</v>
      </c>
      <c r="AH866" s="272">
        <v>374.69147596609736</v>
      </c>
      <c r="AI866" s="272">
        <v>0</v>
      </c>
      <c r="AJ866" s="272">
        <v>0</v>
      </c>
      <c r="AK866" s="272">
        <v>-37.817870959294368</v>
      </c>
      <c r="AL866" s="272">
        <v>0</v>
      </c>
      <c r="AM866" s="272">
        <v>-239.83568249563501</v>
      </c>
      <c r="AN866" s="272">
        <v>0</v>
      </c>
      <c r="AO866" s="272">
        <v>-526.17038377432505</v>
      </c>
      <c r="AP866" s="272">
        <v>-239.60586479688374</v>
      </c>
      <c r="AQ866" s="272">
        <v>-47.156148401433455</v>
      </c>
      <c r="AR866" s="272">
        <v>0</v>
      </c>
      <c r="AS866" s="272">
        <v>-504.06009543023094</v>
      </c>
      <c r="AT866" s="272">
        <v>0</v>
      </c>
      <c r="AU866" s="272">
        <v>0</v>
      </c>
      <c r="AV866" s="272">
        <v>0</v>
      </c>
      <c r="AW866" s="272">
        <v>-504.06009543023094</v>
      </c>
      <c r="AX866" s="272">
        <v>0</v>
      </c>
      <c r="AY866" s="272">
        <v>0</v>
      </c>
      <c r="AZ866" s="272">
        <v>0</v>
      </c>
      <c r="BA866" s="272">
        <v>-504.06009543023094</v>
      </c>
      <c r="BB866" s="272">
        <v>0</v>
      </c>
      <c r="BC866" s="272">
        <v>0</v>
      </c>
      <c r="BD866" s="272">
        <v>0</v>
      </c>
      <c r="BE866" s="272">
        <v>-626.09295719452791</v>
      </c>
    </row>
    <row r="867" spans="3:57" x14ac:dyDescent="0.3">
      <c r="C867" s="272">
        <v>723</v>
      </c>
      <c r="D867" s="272">
        <v>2602800</v>
      </c>
      <c r="E867" s="272">
        <v>10</v>
      </c>
      <c r="F867" s="272">
        <v>8.4290322580645167</v>
      </c>
      <c r="G867" s="272">
        <v>0</v>
      </c>
      <c r="H867" s="272">
        <v>410</v>
      </c>
      <c r="I867" s="272">
        <v>0</v>
      </c>
      <c r="J867" s="272">
        <v>0</v>
      </c>
      <c r="K867" s="272">
        <v>4.7231499051233401</v>
      </c>
      <c r="L867" s="272">
        <v>8.4290322580645167</v>
      </c>
      <c r="M867" s="272">
        <v>8.4290322580645167</v>
      </c>
      <c r="N867" s="272">
        <v>8.4290322580645167</v>
      </c>
      <c r="O867" s="272">
        <v>8.4290322580645167</v>
      </c>
      <c r="P867" s="272">
        <v>8.4290322580645167</v>
      </c>
      <c r="Q867" s="272">
        <v>8.4290322580645167</v>
      </c>
      <c r="R867" s="272">
        <v>8.4290322580645167</v>
      </c>
      <c r="S867" s="272">
        <v>8.4290322580645167</v>
      </c>
      <c r="T867" s="272">
        <v>18.322490497500166</v>
      </c>
      <c r="U867" s="272">
        <v>-8.8668214205263212</v>
      </c>
      <c r="V867" s="272">
        <v>0</v>
      </c>
      <c r="W867" s="272">
        <v>-243.80358217479301</v>
      </c>
      <c r="X867" s="272">
        <v>-89.096039480581368</v>
      </c>
      <c r="Y867" s="272">
        <v>-483.83890805821329</v>
      </c>
      <c r="Z867" s="272">
        <v>807.87170829306137</v>
      </c>
      <c r="AA867" s="272">
        <v>-686.35754929349559</v>
      </c>
      <c r="AB867" s="272">
        <v>0</v>
      </c>
      <c r="AC867" s="272">
        <v>-138.81619759668638</v>
      </c>
      <c r="AD867" s="272">
        <v>0</v>
      </c>
      <c r="AE867" s="272">
        <v>0</v>
      </c>
      <c r="AF867" s="272">
        <v>0</v>
      </c>
      <c r="AG867" s="272">
        <v>19.369928620196283</v>
      </c>
      <c r="AH867" s="272">
        <v>384.76976202408918</v>
      </c>
      <c r="AI867" s="272">
        <v>0</v>
      </c>
      <c r="AJ867" s="272">
        <v>0</v>
      </c>
      <c r="AK867" s="272">
        <v>-39.270806286619127</v>
      </c>
      <c r="AL867" s="272">
        <v>0</v>
      </c>
      <c r="AM867" s="272">
        <v>-237.89886281281872</v>
      </c>
      <c r="AN867" s="272">
        <v>0</v>
      </c>
      <c r="AO867" s="272">
        <v>-555.84668430698503</v>
      </c>
      <c r="AP867" s="272">
        <v>-243.80358217479301</v>
      </c>
      <c r="AQ867" s="272">
        <v>-49.815781241057259</v>
      </c>
      <c r="AR867" s="272">
        <v>0</v>
      </c>
      <c r="AS867" s="272">
        <v>-532.48936347684253</v>
      </c>
      <c r="AT867" s="272">
        <v>0</v>
      </c>
      <c r="AU867" s="272">
        <v>0</v>
      </c>
      <c r="AV867" s="272">
        <v>0</v>
      </c>
      <c r="AW867" s="272">
        <v>-532.48936347684253</v>
      </c>
      <c r="AX867" s="272">
        <v>0</v>
      </c>
      <c r="AY867" s="272">
        <v>0</v>
      </c>
      <c r="AZ867" s="272">
        <v>0</v>
      </c>
      <c r="BA867" s="272">
        <v>-532.48936347684253</v>
      </c>
      <c r="BB867" s="272">
        <v>0</v>
      </c>
      <c r="BC867" s="272">
        <v>0</v>
      </c>
      <c r="BD867" s="272">
        <v>0</v>
      </c>
      <c r="BE867" s="272">
        <v>-589.05275564222802</v>
      </c>
    </row>
    <row r="868" spans="3:57" x14ac:dyDescent="0.3">
      <c r="C868" s="272">
        <v>724</v>
      </c>
      <c r="D868" s="272">
        <v>2606400</v>
      </c>
      <c r="E868" s="272">
        <v>10</v>
      </c>
      <c r="F868" s="272">
        <v>8.0290322580645164</v>
      </c>
      <c r="G868" s="272">
        <v>0</v>
      </c>
      <c r="H868" s="272">
        <v>410</v>
      </c>
      <c r="I868" s="272">
        <v>0</v>
      </c>
      <c r="J868" s="272">
        <v>0</v>
      </c>
      <c r="K868" s="272">
        <v>4.3231499051233397</v>
      </c>
      <c r="L868" s="272">
        <v>8.0290322580645164</v>
      </c>
      <c r="M868" s="272">
        <v>8.0290322580645164</v>
      </c>
      <c r="N868" s="272">
        <v>8.0290322580645164</v>
      </c>
      <c r="O868" s="272">
        <v>8.0290322580645164</v>
      </c>
      <c r="P868" s="272">
        <v>8.0290322580645164</v>
      </c>
      <c r="Q868" s="272">
        <v>8.0290322580645164</v>
      </c>
      <c r="R868" s="272">
        <v>8.0290322580645164</v>
      </c>
      <c r="S868" s="272">
        <v>8.0290322580645164</v>
      </c>
      <c r="T868" s="272">
        <v>17.992565045504907</v>
      </c>
      <c r="U868" s="272">
        <v>8.8259582093485278</v>
      </c>
      <c r="V868" s="272">
        <v>0</v>
      </c>
      <c r="W868" s="272">
        <v>-245.57046493917247</v>
      </c>
      <c r="X868" s="272">
        <v>-94.546380621355667</v>
      </c>
      <c r="Y868" s="272">
        <v>-472.42359377774619</v>
      </c>
      <c r="Z868" s="272">
        <v>821.36639754762291</v>
      </c>
      <c r="AA868" s="272">
        <v>-691.33169000640328</v>
      </c>
      <c r="AB868" s="272">
        <v>0</v>
      </c>
      <c r="AC868" s="272">
        <v>-139.82222033335981</v>
      </c>
      <c r="AD868" s="272">
        <v>0</v>
      </c>
      <c r="AE868" s="272">
        <v>0</v>
      </c>
      <c r="AF868" s="272">
        <v>0</v>
      </c>
      <c r="AG868" s="272">
        <v>19.022111620928627</v>
      </c>
      <c r="AH868" s="272">
        <v>378.47878428030975</v>
      </c>
      <c r="AI868" s="272">
        <v>0</v>
      </c>
      <c r="AJ868" s="272">
        <v>0</v>
      </c>
      <c r="AK868" s="272">
        <v>-33.849167850104806</v>
      </c>
      <c r="AL868" s="272">
        <v>0</v>
      </c>
      <c r="AM868" s="272">
        <v>-240.91628083388062</v>
      </c>
      <c r="AN868" s="272">
        <v>0</v>
      </c>
      <c r="AO868" s="272">
        <v>-545.87440741013188</v>
      </c>
      <c r="AP868" s="272">
        <v>-245.57046493917247</v>
      </c>
      <c r="AQ868" s="272">
        <v>-48.922051408004002</v>
      </c>
      <c r="AR868" s="272">
        <v>0</v>
      </c>
      <c r="AS868" s="272">
        <v>-522.93613319385418</v>
      </c>
      <c r="AT868" s="272">
        <v>0</v>
      </c>
      <c r="AU868" s="272">
        <v>0</v>
      </c>
      <c r="AV868" s="272">
        <v>0</v>
      </c>
      <c r="AW868" s="272">
        <v>-522.93613319385418</v>
      </c>
      <c r="AX868" s="272">
        <v>0</v>
      </c>
      <c r="AY868" s="272">
        <v>0</v>
      </c>
      <c r="AZ868" s="272">
        <v>0</v>
      </c>
      <c r="BA868" s="272">
        <v>-522.93613319385418</v>
      </c>
      <c r="BB868" s="272">
        <v>0</v>
      </c>
      <c r="BC868" s="272">
        <v>0</v>
      </c>
      <c r="BD868" s="272">
        <v>0</v>
      </c>
      <c r="BE868" s="272">
        <v>-552.7183799577133</v>
      </c>
    </row>
    <row r="869" spans="3:57" x14ac:dyDescent="0.3">
      <c r="C869" s="272">
        <v>725</v>
      </c>
      <c r="D869" s="272">
        <v>2610000</v>
      </c>
      <c r="E869" s="272">
        <v>10</v>
      </c>
      <c r="F869" s="272">
        <v>8.380645161290321</v>
      </c>
      <c r="G869" s="272">
        <v>19.481422390792044</v>
      </c>
      <c r="H869" s="272">
        <v>410</v>
      </c>
      <c r="I869" s="272">
        <v>0</v>
      </c>
      <c r="J869" s="272">
        <v>0</v>
      </c>
      <c r="K869" s="272">
        <v>4.8990934008011786</v>
      </c>
      <c r="L869" s="272">
        <v>8.5037311187754927</v>
      </c>
      <c r="M869" s="272">
        <v>8.5212600757306785</v>
      </c>
      <c r="N869" s="272">
        <v>8.5180170332140097</v>
      </c>
      <c r="O869" s="272">
        <v>8.482444461893893</v>
      </c>
      <c r="P869" s="272">
        <v>8.4488375512556733</v>
      </c>
      <c r="Q869" s="272">
        <v>8.482444461893893</v>
      </c>
      <c r="R869" s="272">
        <v>8.5180170332140097</v>
      </c>
      <c r="S869" s="272">
        <v>8.5212600757306785</v>
      </c>
      <c r="T869" s="272">
        <v>17.903576612903223</v>
      </c>
      <c r="U869" s="272">
        <v>-611.71671929524018</v>
      </c>
      <c r="V869" s="272">
        <v>0</v>
      </c>
      <c r="W869" s="272">
        <v>-234.88471458333328</v>
      </c>
      <c r="X869" s="272">
        <v>-127.32424753597371</v>
      </c>
      <c r="Y869" s="272">
        <v>-812.40990580654557</v>
      </c>
      <c r="Z869" s="272">
        <v>562.90214863061237</v>
      </c>
      <c r="AA869" s="272">
        <v>-661.2490908863557</v>
      </c>
      <c r="AB869" s="272">
        <v>0</v>
      </c>
      <c r="AC869" s="272">
        <v>-133.73799786364421</v>
      </c>
      <c r="AD869" s="272">
        <v>696.82338789934852</v>
      </c>
      <c r="AE869" s="272">
        <v>0</v>
      </c>
      <c r="AF869" s="272">
        <v>0</v>
      </c>
      <c r="AG869" s="272">
        <v>18.707270752393757</v>
      </c>
      <c r="AH869" s="272">
        <v>297.00691034324973</v>
      </c>
      <c r="AI869" s="272">
        <v>268.56434424190462</v>
      </c>
      <c r="AJ869" s="272">
        <v>0</v>
      </c>
      <c r="AK869" s="272">
        <v>-2.8421709430404007E-14</v>
      </c>
      <c r="AL869" s="272">
        <v>0</v>
      </c>
      <c r="AM869" s="272">
        <v>-242.18635773862866</v>
      </c>
      <c r="AN869" s="272">
        <v>0</v>
      </c>
      <c r="AO869" s="272">
        <v>-539.8041697278419</v>
      </c>
      <c r="AP869" s="272">
        <v>-234.88471458333328</v>
      </c>
      <c r="AQ869" s="272">
        <v>-48.378027955135522</v>
      </c>
      <c r="AR869" s="272">
        <v>0</v>
      </c>
      <c r="AS869" s="272">
        <v>-517.12097392268629</v>
      </c>
      <c r="AT869" s="272">
        <v>0</v>
      </c>
      <c r="AU869" s="272">
        <v>0</v>
      </c>
      <c r="AV869" s="272">
        <v>0</v>
      </c>
      <c r="AW869" s="272">
        <v>-517.12097392268629</v>
      </c>
      <c r="AX869" s="272">
        <v>0</v>
      </c>
      <c r="AY869" s="272">
        <v>0</v>
      </c>
      <c r="AZ869" s="272">
        <v>0</v>
      </c>
      <c r="BA869" s="272">
        <v>-517.12097392268629</v>
      </c>
      <c r="BB869" s="272">
        <v>0</v>
      </c>
      <c r="BC869" s="272">
        <v>0</v>
      </c>
      <c r="BD869" s="272">
        <v>0</v>
      </c>
      <c r="BE869" s="272">
        <v>-515.39521245553601</v>
      </c>
    </row>
    <row r="870" spans="3:57" x14ac:dyDescent="0.3">
      <c r="C870" s="272">
        <v>726</v>
      </c>
      <c r="D870" s="272">
        <v>2613600</v>
      </c>
      <c r="E870" s="272">
        <v>10</v>
      </c>
      <c r="F870" s="272">
        <v>8.7838709677419349</v>
      </c>
      <c r="G870" s="272">
        <v>260.24927360488351</v>
      </c>
      <c r="H870" s="272">
        <v>328</v>
      </c>
      <c r="I870" s="272">
        <v>0</v>
      </c>
      <c r="J870" s="272">
        <v>0</v>
      </c>
      <c r="K870" s="272">
        <v>9.0753531520134914</v>
      </c>
      <c r="L870" s="272">
        <v>10.977149361482656</v>
      </c>
      <c r="M870" s="272">
        <v>11.289499229332131</v>
      </c>
      <c r="N870" s="272">
        <v>11.23171119869793</v>
      </c>
      <c r="O870" s="272">
        <v>10.59784074198387</v>
      </c>
      <c r="P870" s="272">
        <v>9.9989965481442873</v>
      </c>
      <c r="Q870" s="272">
        <v>10.59784074198387</v>
      </c>
      <c r="R870" s="272">
        <v>11.23171119869793</v>
      </c>
      <c r="S870" s="272">
        <v>11.289499229332131</v>
      </c>
      <c r="T870" s="272">
        <v>17.903576612903223</v>
      </c>
      <c r="U870" s="272">
        <v>-1276.9866471520829</v>
      </c>
      <c r="V870" s="272">
        <v>0</v>
      </c>
      <c r="W870" s="272">
        <v>-224.96640275537624</v>
      </c>
      <c r="X870" s="272">
        <v>-147.09219979983993</v>
      </c>
      <c r="Y870" s="272">
        <v>-1212.206036017451</v>
      </c>
      <c r="Z870" s="272">
        <v>307.2779914205841</v>
      </c>
      <c r="AA870" s="272">
        <v>-633.3269900761851</v>
      </c>
      <c r="AB870" s="272">
        <v>0</v>
      </c>
      <c r="AC870" s="272">
        <v>-128.09073738349204</v>
      </c>
      <c r="AD870" s="272">
        <v>1454.6793250295889</v>
      </c>
      <c r="AE870" s="272">
        <v>0</v>
      </c>
      <c r="AF870" s="272">
        <v>0</v>
      </c>
      <c r="AG870" s="272">
        <v>18.48818880171369</v>
      </c>
      <c r="AH870" s="272">
        <v>215.92291150280727</v>
      </c>
      <c r="AI870" s="272">
        <v>1096.3160168444465</v>
      </c>
      <c r="AJ870" s="272">
        <v>0</v>
      </c>
      <c r="AK870" s="272">
        <v>2.8421709430404007E-14</v>
      </c>
      <c r="AL870" s="272">
        <v>0</v>
      </c>
      <c r="AM870" s="272">
        <v>-230.59652374856799</v>
      </c>
      <c r="AN870" s="272">
        <v>0</v>
      </c>
      <c r="AO870" s="272">
        <v>-549.26113917996827</v>
      </c>
      <c r="AP870" s="272">
        <v>-224.96640275537624</v>
      </c>
      <c r="AQ870" s="272">
        <v>-49.225575192046463</v>
      </c>
      <c r="AR870" s="272">
        <v>0</v>
      </c>
      <c r="AS870" s="272">
        <v>-526.18055057602385</v>
      </c>
      <c r="AT870" s="272">
        <v>0</v>
      </c>
      <c r="AU870" s="272">
        <v>0</v>
      </c>
      <c r="AV870" s="272">
        <v>0</v>
      </c>
      <c r="AW870" s="272">
        <v>-526.18055057602385</v>
      </c>
      <c r="AX870" s="272">
        <v>0</v>
      </c>
      <c r="AY870" s="272">
        <v>0</v>
      </c>
      <c r="AZ870" s="272">
        <v>0</v>
      </c>
      <c r="BA870" s="272">
        <v>-526.18055057602385</v>
      </c>
      <c r="BB870" s="272">
        <v>0</v>
      </c>
      <c r="BC870" s="272">
        <v>0</v>
      </c>
      <c r="BD870" s="272">
        <v>0</v>
      </c>
      <c r="BE870" s="272">
        <v>-476.64015177155699</v>
      </c>
    </row>
    <row r="871" spans="3:57" x14ac:dyDescent="0.3">
      <c r="C871" s="272">
        <v>727</v>
      </c>
      <c r="D871" s="272">
        <v>2617200</v>
      </c>
      <c r="E871" s="272">
        <v>10</v>
      </c>
      <c r="F871" s="272">
        <v>10.312903225806455</v>
      </c>
      <c r="G871" s="272">
        <v>713.20703762416406</v>
      </c>
      <c r="H871" s="272">
        <v>393.6</v>
      </c>
      <c r="I871" s="272">
        <v>0</v>
      </c>
      <c r="J871" s="272">
        <v>0</v>
      </c>
      <c r="K871" s="272">
        <v>16.286074214632091</v>
      </c>
      <c r="L871" s="272">
        <v>15.623616914471802</v>
      </c>
      <c r="M871" s="272">
        <v>16.379927979941179</v>
      </c>
      <c r="N871" s="272">
        <v>16.240002430040221</v>
      </c>
      <c r="O871" s="272">
        <v>14.705174694118128</v>
      </c>
      <c r="P871" s="272">
        <v>13.255158104031938</v>
      </c>
      <c r="Q871" s="272">
        <v>14.705174694118128</v>
      </c>
      <c r="R871" s="272">
        <v>16.240002430040221</v>
      </c>
      <c r="S871" s="272">
        <v>16.379927979941179</v>
      </c>
      <c r="T871" s="272">
        <v>19.903576612903223</v>
      </c>
      <c r="U871" s="272">
        <v>-1564.8025617777762</v>
      </c>
      <c r="V871" s="272">
        <v>0</v>
      </c>
      <c r="W871" s="272">
        <v>-187.73827641129014</v>
      </c>
      <c r="X871" s="272">
        <v>-93.140905559925585</v>
      </c>
      <c r="Y871" s="272">
        <v>-1447.3346283809055</v>
      </c>
      <c r="Z871" s="272">
        <v>163.41124857434505</v>
      </c>
      <c r="AA871" s="272">
        <v>-528.52210848098207</v>
      </c>
      <c r="AB871" s="272">
        <v>0</v>
      </c>
      <c r="AC871" s="272">
        <v>-106.89389155934006</v>
      </c>
      <c r="AD871" s="272">
        <v>14015.030165814946</v>
      </c>
      <c r="AE871" s="272">
        <v>0</v>
      </c>
      <c r="AF871" s="272">
        <v>0</v>
      </c>
      <c r="AG871" s="272">
        <v>18.355968322816604</v>
      </c>
      <c r="AH871" s="272">
        <v>166.83306810290992</v>
      </c>
      <c r="AI871" s="272">
        <v>1705.612708017379</v>
      </c>
      <c r="AJ871" s="272">
        <v>0</v>
      </c>
      <c r="AK871" s="272">
        <v>12480</v>
      </c>
      <c r="AL871" s="272">
        <v>0</v>
      </c>
      <c r="AM871" s="272">
        <v>-157.66061061236732</v>
      </c>
      <c r="AN871" s="272">
        <v>0</v>
      </c>
      <c r="AO871" s="272">
        <v>-553.24172072558611</v>
      </c>
      <c r="AP871" s="272">
        <v>-187.73827641129014</v>
      </c>
      <c r="AQ871" s="272">
        <v>-49.582320649178975</v>
      </c>
      <c r="AR871" s="272">
        <v>0</v>
      </c>
      <c r="AS871" s="272">
        <v>-529.99386347926873</v>
      </c>
      <c r="AT871" s="272">
        <v>0</v>
      </c>
      <c r="AU871" s="272">
        <v>0</v>
      </c>
      <c r="AV871" s="272">
        <v>0</v>
      </c>
      <c r="AW871" s="272">
        <v>-529.99386347926873</v>
      </c>
      <c r="AX871" s="272">
        <v>0</v>
      </c>
      <c r="AY871" s="272">
        <v>0</v>
      </c>
      <c r="AZ871" s="272">
        <v>0</v>
      </c>
      <c r="BA871" s="272">
        <v>-529.99386347926873</v>
      </c>
      <c r="BB871" s="272">
        <v>0</v>
      </c>
      <c r="BC871" s="272">
        <v>0</v>
      </c>
      <c r="BD871" s="272">
        <v>0</v>
      </c>
      <c r="BE871" s="272">
        <v>-442.28394171388339</v>
      </c>
    </row>
    <row r="872" spans="3:57" x14ac:dyDescent="0.3">
      <c r="C872" s="272">
        <v>728</v>
      </c>
      <c r="D872" s="272">
        <v>2620800</v>
      </c>
      <c r="E872" s="272">
        <v>10</v>
      </c>
      <c r="F872" s="272">
        <v>12.690322580645159</v>
      </c>
      <c r="G872" s="272">
        <v>1120.724892976152</v>
      </c>
      <c r="H872" s="272">
        <v>196.8</v>
      </c>
      <c r="I872" s="272">
        <v>0</v>
      </c>
      <c r="J872" s="272">
        <v>0</v>
      </c>
      <c r="K872" s="272">
        <v>24.661016234450766</v>
      </c>
      <c r="L872" s="272">
        <v>21.291763635957672</v>
      </c>
      <c r="M872" s="272">
        <v>22.516714825286499</v>
      </c>
      <c r="N872" s="272">
        <v>22.290085893628206</v>
      </c>
      <c r="O872" s="272">
        <v>19.804218442560547</v>
      </c>
      <c r="P872" s="272">
        <v>17.45571446361868</v>
      </c>
      <c r="Q872" s="272">
        <v>19.804218442560547</v>
      </c>
      <c r="R872" s="272">
        <v>22.290085893628206</v>
      </c>
      <c r="S872" s="272">
        <v>22.516714825286495</v>
      </c>
      <c r="T872" s="272">
        <v>19.903576612903223</v>
      </c>
      <c r="U872" s="272">
        <v>-5986.8172277391059</v>
      </c>
      <c r="V872" s="272">
        <v>0</v>
      </c>
      <c r="W872" s="272">
        <v>-178.78343501344082</v>
      </c>
      <c r="X872" s="272">
        <v>-179.94410965801291</v>
      </c>
      <c r="Y872" s="272">
        <v>-3795.3889234624376</v>
      </c>
      <c r="Z872" s="272">
        <v>-1832.7007596052144</v>
      </c>
      <c r="AA872" s="272">
        <v>-503.31237636255349</v>
      </c>
      <c r="AB872" s="272">
        <v>0</v>
      </c>
      <c r="AC872" s="272">
        <v>-101.79520916163999</v>
      </c>
      <c r="AD872" s="272">
        <v>6610.4330560715571</v>
      </c>
      <c r="AE872" s="272">
        <v>0</v>
      </c>
      <c r="AF872" s="272">
        <v>0</v>
      </c>
      <c r="AG872" s="272">
        <v>18.861488836290338</v>
      </c>
      <c r="AH872" s="272">
        <v>-385.67818211630049</v>
      </c>
      <c r="AI872" s="272">
        <v>7473.2186020243371</v>
      </c>
      <c r="AJ872" s="272">
        <v>0</v>
      </c>
      <c r="AK872" s="272">
        <v>-1.5631940186722204E-13</v>
      </c>
      <c r="AL872" s="272">
        <v>0</v>
      </c>
      <c r="AM872" s="272">
        <v>-30.78997110344184</v>
      </c>
      <c r="AN872" s="272">
        <v>0</v>
      </c>
      <c r="AO872" s="272">
        <v>-522.44648578588806</v>
      </c>
      <c r="AP872" s="272">
        <v>-178.78343501344082</v>
      </c>
      <c r="AQ872" s="272">
        <v>-46.73661970298317</v>
      </c>
      <c r="AR872" s="272">
        <v>0</v>
      </c>
      <c r="AS872" s="272">
        <v>-499.74533614009874</v>
      </c>
      <c r="AT872" s="272">
        <v>0</v>
      </c>
      <c r="AU872" s="272">
        <v>0</v>
      </c>
      <c r="AV872" s="272">
        <v>0</v>
      </c>
      <c r="AW872" s="272">
        <v>-503.36434543961246</v>
      </c>
      <c r="AX872" s="272">
        <v>0</v>
      </c>
      <c r="AY872" s="272">
        <v>0</v>
      </c>
      <c r="AZ872" s="272">
        <v>0</v>
      </c>
      <c r="BA872" s="272">
        <v>-499.74533614009874</v>
      </c>
      <c r="BB872" s="272">
        <v>0</v>
      </c>
      <c r="BC872" s="272">
        <v>0</v>
      </c>
      <c r="BD872" s="272">
        <v>0</v>
      </c>
      <c r="BE872" s="272">
        <v>-432.47823439903698</v>
      </c>
    </row>
    <row r="873" spans="3:57" x14ac:dyDescent="0.3">
      <c r="C873" s="272">
        <v>729</v>
      </c>
      <c r="D873" s="272">
        <v>2624400</v>
      </c>
      <c r="E873" s="272">
        <v>10</v>
      </c>
      <c r="F873" s="272">
        <v>15.025806451612901</v>
      </c>
      <c r="G873" s="272">
        <v>1495.4145522733506</v>
      </c>
      <c r="H873" s="272">
        <v>123</v>
      </c>
      <c r="I873" s="272">
        <v>0</v>
      </c>
      <c r="J873" s="272">
        <v>0</v>
      </c>
      <c r="K873" s="272">
        <v>33.13828800337339</v>
      </c>
      <c r="L873" s="272">
        <v>26.997130481100058</v>
      </c>
      <c r="M873" s="272">
        <v>28.701994528119698</v>
      </c>
      <c r="N873" s="272">
        <v>28.386576639664575</v>
      </c>
      <c r="O873" s="272">
        <v>24.926793033671473</v>
      </c>
      <c r="P873" s="272">
        <v>21.658189326960201</v>
      </c>
      <c r="Q873" s="272">
        <v>24.926793033671473</v>
      </c>
      <c r="R873" s="272">
        <v>28.386576639664575</v>
      </c>
      <c r="S873" s="272">
        <v>28.701994528119698</v>
      </c>
      <c r="T873" s="272">
        <v>19.903576612903223</v>
      </c>
      <c r="U873" s="272">
        <v>-4084.4033100325405</v>
      </c>
      <c r="V873" s="272">
        <v>0</v>
      </c>
      <c r="W873" s="272">
        <v>-121.19652909946234</v>
      </c>
      <c r="X873" s="272">
        <v>-11.872152980976892</v>
      </c>
      <c r="Y873" s="272">
        <v>-2639.2616137529653</v>
      </c>
      <c r="Z873" s="272">
        <v>-1312.0730141991357</v>
      </c>
      <c r="AA873" s="272">
        <v>-341.19331616689118</v>
      </c>
      <c r="AB873" s="272">
        <v>0</v>
      </c>
      <c r="AC873" s="272">
        <v>-69.006538712141037</v>
      </c>
      <c r="AD873" s="272">
        <v>4389.2738513067798</v>
      </c>
      <c r="AE873" s="272">
        <v>0</v>
      </c>
      <c r="AF873" s="272">
        <v>0</v>
      </c>
      <c r="AG873" s="272">
        <v>19.250029351725914</v>
      </c>
      <c r="AH873" s="272">
        <v>-242.27614508796586</v>
      </c>
      <c r="AI873" s="272">
        <v>5363.9911445283378</v>
      </c>
      <c r="AJ873" s="272">
        <v>0</v>
      </c>
      <c r="AK873" s="272">
        <v>2.2737367544323206E-13</v>
      </c>
      <c r="AL873" s="272">
        <v>0</v>
      </c>
      <c r="AM873" s="272">
        <v>81.823812693381456</v>
      </c>
      <c r="AN873" s="272">
        <v>0</v>
      </c>
      <c r="AO873" s="272">
        <v>-386.93863650662439</v>
      </c>
      <c r="AP873" s="272">
        <v>-121.19652909946234</v>
      </c>
      <c r="AQ873" s="272">
        <v>-33.147888575824567</v>
      </c>
      <c r="AR873" s="272">
        <v>0</v>
      </c>
      <c r="AS873" s="272">
        <v>-357.34938219578396</v>
      </c>
      <c r="AT873" s="272">
        <v>0</v>
      </c>
      <c r="AU873" s="272">
        <v>0</v>
      </c>
      <c r="AV873" s="272">
        <v>0</v>
      </c>
      <c r="AW873" s="272">
        <v>-421.89813375574988</v>
      </c>
      <c r="AX873" s="272">
        <v>0</v>
      </c>
      <c r="AY873" s="272">
        <v>0</v>
      </c>
      <c r="AZ873" s="272">
        <v>0</v>
      </c>
      <c r="BA873" s="272">
        <v>-357.34938219578396</v>
      </c>
      <c r="BB873" s="272">
        <v>0</v>
      </c>
      <c r="BC873" s="272">
        <v>0</v>
      </c>
      <c r="BD873" s="272">
        <v>0</v>
      </c>
      <c r="BE873" s="272">
        <v>-432.47823439903698</v>
      </c>
    </row>
    <row r="874" spans="3:57" x14ac:dyDescent="0.3">
      <c r="C874" s="272">
        <v>730</v>
      </c>
      <c r="D874" s="272">
        <v>2628000</v>
      </c>
      <c r="E874" s="272">
        <v>10</v>
      </c>
      <c r="F874" s="272">
        <v>17.148387096774194</v>
      </c>
      <c r="G874" s="272">
        <v>1672.5630900244087</v>
      </c>
      <c r="H874" s="272">
        <v>123</v>
      </c>
      <c r="I874" s="272">
        <v>0</v>
      </c>
      <c r="J874" s="272">
        <v>0</v>
      </c>
      <c r="K874" s="272">
        <v>38.064263124604686</v>
      </c>
      <c r="L874" s="272">
        <v>30.657880706807966</v>
      </c>
      <c r="M874" s="272">
        <v>32.581799054724812</v>
      </c>
      <c r="N874" s="272">
        <v>32.225853802714333</v>
      </c>
      <c r="O874" s="272">
        <v>28.321530070257005</v>
      </c>
      <c r="P874" s="272">
        <v>24.632950529616146</v>
      </c>
      <c r="Q874" s="272">
        <v>28.321530070257005</v>
      </c>
      <c r="R874" s="272">
        <v>32.225853802714333</v>
      </c>
      <c r="S874" s="272">
        <v>32.581799054724812</v>
      </c>
      <c r="T874" s="272">
        <v>19.903576612903223</v>
      </c>
      <c r="U874" s="272">
        <v>-1970.5053345284664</v>
      </c>
      <c r="V874" s="272">
        <v>0</v>
      </c>
      <c r="W874" s="272">
        <v>-68.787448454300986</v>
      </c>
      <c r="X874" s="272">
        <v>180.67353426061516</v>
      </c>
      <c r="Y874" s="272">
        <v>-1168.0506323864777</v>
      </c>
      <c r="Z874" s="272">
        <v>-914.34078794830305</v>
      </c>
      <c r="AA874" s="272">
        <v>-193.650905873064</v>
      </c>
      <c r="AB874" s="272">
        <v>0</v>
      </c>
      <c r="AC874" s="272">
        <v>-39.16600384467764</v>
      </c>
      <c r="AD874" s="272">
        <v>1962.6051800368191</v>
      </c>
      <c r="AE874" s="272">
        <v>0</v>
      </c>
      <c r="AF874" s="272">
        <v>0</v>
      </c>
      <c r="AG874" s="272">
        <v>19.546709410972881</v>
      </c>
      <c r="AH874" s="272">
        <v>-132.72452794989471</v>
      </c>
      <c r="AI874" s="272">
        <v>3062.3706934259862</v>
      </c>
      <c r="AJ874" s="272">
        <v>0</v>
      </c>
      <c r="AK874" s="272">
        <v>-7.815970093361102E-14</v>
      </c>
      <c r="AL874" s="272">
        <v>0</v>
      </c>
      <c r="AM874" s="272">
        <v>232.00237148651524</v>
      </c>
      <c r="AN874" s="272">
        <v>0</v>
      </c>
      <c r="AO874" s="272">
        <v>-130.9149202819919</v>
      </c>
      <c r="AP874" s="272">
        <v>-68.787448454300986</v>
      </c>
      <c r="AQ874" s="272">
        <v>-8.0054503111151192</v>
      </c>
      <c r="AR874" s="272">
        <v>0</v>
      </c>
      <c r="AS874" s="272">
        <v>-92.942831420101939</v>
      </c>
      <c r="AT874" s="272">
        <v>0</v>
      </c>
      <c r="AU874" s="272">
        <v>0</v>
      </c>
      <c r="AV874" s="272">
        <v>0</v>
      </c>
      <c r="AW874" s="272">
        <v>-250.18299458483932</v>
      </c>
      <c r="AX874" s="272">
        <v>0</v>
      </c>
      <c r="AY874" s="272">
        <v>0</v>
      </c>
      <c r="AZ874" s="272">
        <v>0</v>
      </c>
      <c r="BA874" s="272">
        <v>-92.942831420101939</v>
      </c>
      <c r="BB874" s="272">
        <v>0</v>
      </c>
      <c r="BC874" s="272">
        <v>0</v>
      </c>
      <c r="BD874" s="272">
        <v>0</v>
      </c>
      <c r="BE874" s="272">
        <v>-432.47823439903698</v>
      </c>
    </row>
    <row r="875" spans="3:57" x14ac:dyDescent="0.3">
      <c r="C875" s="272">
        <v>731</v>
      </c>
      <c r="D875" s="272">
        <v>2631600</v>
      </c>
      <c r="E875" s="272">
        <v>10</v>
      </c>
      <c r="F875" s="272">
        <v>18.583870967741934</v>
      </c>
      <c r="G875" s="272">
        <v>1807.4698104826907</v>
      </c>
      <c r="H875" s="272">
        <v>123</v>
      </c>
      <c r="I875" s="272">
        <v>0</v>
      </c>
      <c r="J875" s="272">
        <v>0</v>
      </c>
      <c r="K875" s="272">
        <v>41.144960995150754</v>
      </c>
      <c r="L875" s="272">
        <v>32.996062414003312</v>
      </c>
      <c r="M875" s="272">
        <v>35.048536056431956</v>
      </c>
      <c r="N875" s="272">
        <v>34.668806714648738</v>
      </c>
      <c r="O875" s="272">
        <v>30.503597956671008</v>
      </c>
      <c r="P875" s="272">
        <v>26.568549313175183</v>
      </c>
      <c r="Q875" s="272">
        <v>30.503597956671008</v>
      </c>
      <c r="R875" s="272">
        <v>34.668806714648738</v>
      </c>
      <c r="S875" s="272">
        <v>35.048536056431956</v>
      </c>
      <c r="T875" s="272">
        <v>19.903576612903223</v>
      </c>
      <c r="U875" s="272">
        <v>-587.2611339709091</v>
      </c>
      <c r="V875" s="272">
        <v>0</v>
      </c>
      <c r="W875" s="272">
        <v>-33.120488776881672</v>
      </c>
      <c r="X875" s="272">
        <v>300.8346450098615</v>
      </c>
      <c r="Y875" s="272">
        <v>-31.717886283346161</v>
      </c>
      <c r="Z875" s="272">
        <v>-823.25740392054274</v>
      </c>
      <c r="AA875" s="272">
        <v>-93.241031594053226</v>
      </c>
      <c r="AB875" s="272">
        <v>0</v>
      </c>
      <c r="AC875" s="272">
        <v>-18.858050704333717</v>
      </c>
      <c r="AD875" s="272">
        <v>355.9990893404194</v>
      </c>
      <c r="AE875" s="272">
        <v>0</v>
      </c>
      <c r="AF875" s="272">
        <v>0</v>
      </c>
      <c r="AG875" s="272">
        <v>19.769595244117038</v>
      </c>
      <c r="AH875" s="272">
        <v>-50.422077842381235</v>
      </c>
      <c r="AI875" s="272">
        <v>1403.6782635123175</v>
      </c>
      <c r="AJ875" s="272">
        <v>0</v>
      </c>
      <c r="AK875" s="272">
        <v>3.5527136788005009E-15</v>
      </c>
      <c r="AL875" s="272">
        <v>0</v>
      </c>
      <c r="AM875" s="272">
        <v>320.3344817479533</v>
      </c>
      <c r="AN875" s="272">
        <v>0</v>
      </c>
      <c r="AO875" s="272">
        <v>71.844794250922746</v>
      </c>
      <c r="AP875" s="272">
        <v>-33.120488776881672</v>
      </c>
      <c r="AQ875" s="272">
        <v>12.496542414210177</v>
      </c>
      <c r="AR875" s="272">
        <v>0</v>
      </c>
      <c r="AS875" s="272">
        <v>121.59788639685434</v>
      </c>
      <c r="AT875" s="272">
        <v>0</v>
      </c>
      <c r="AU875" s="272">
        <v>0</v>
      </c>
      <c r="AV875" s="272">
        <v>0</v>
      </c>
      <c r="AW875" s="272">
        <v>-133.95075964743785</v>
      </c>
      <c r="AX875" s="272">
        <v>0</v>
      </c>
      <c r="AY875" s="272">
        <v>0</v>
      </c>
      <c r="AZ875" s="272">
        <v>0</v>
      </c>
      <c r="BA875" s="272">
        <v>121.59788639685434</v>
      </c>
      <c r="BB875" s="272">
        <v>0</v>
      </c>
      <c r="BC875" s="272">
        <v>0</v>
      </c>
      <c r="BD875" s="272">
        <v>0</v>
      </c>
      <c r="BE875" s="272">
        <v>-640.19771209355849</v>
      </c>
    </row>
    <row r="876" spans="3:57" x14ac:dyDescent="0.3">
      <c r="C876" s="272">
        <v>732</v>
      </c>
      <c r="D876" s="272">
        <v>2635200</v>
      </c>
      <c r="E876" s="272">
        <v>10</v>
      </c>
      <c r="F876" s="272">
        <v>19.883870967741935</v>
      </c>
      <c r="G876" s="272">
        <v>1770.7846237513493</v>
      </c>
      <c r="H876" s="272">
        <v>123</v>
      </c>
      <c r="I876" s="272">
        <v>0</v>
      </c>
      <c r="J876" s="272">
        <v>0</v>
      </c>
      <c r="K876" s="272">
        <v>42.411385199240982</v>
      </c>
      <c r="L876" s="272">
        <v>34.277640009182335</v>
      </c>
      <c r="M876" s="272">
        <v>36.327490074171962</v>
      </c>
      <c r="N876" s="272">
        <v>35.948246121975941</v>
      </c>
      <c r="O876" s="272">
        <v>31.788361548192512</v>
      </c>
      <c r="P876" s="272">
        <v>27.858342886387604</v>
      </c>
      <c r="Q876" s="272">
        <v>31.788361548192512</v>
      </c>
      <c r="R876" s="272">
        <v>35.948246121975941</v>
      </c>
      <c r="S876" s="272">
        <v>36.327490074171962</v>
      </c>
      <c r="T876" s="272">
        <v>20.403125525889227</v>
      </c>
      <c r="U876" s="272">
        <v>-127.03827804018101</v>
      </c>
      <c r="V876" s="272">
        <v>0</v>
      </c>
      <c r="W876" s="272">
        <v>-13.062434794506895</v>
      </c>
      <c r="X876" s="272">
        <v>317.92483129610338</v>
      </c>
      <c r="Y876" s="272">
        <v>748.48233321565419</v>
      </c>
      <c r="Z876" s="272">
        <v>-1180.3830077574316</v>
      </c>
      <c r="AA876" s="272">
        <v>-36.77345777034602</v>
      </c>
      <c r="AB876" s="272">
        <v>0</v>
      </c>
      <c r="AC876" s="272">
        <v>-7.43745236781667</v>
      </c>
      <c r="AD876" s="272">
        <v>0</v>
      </c>
      <c r="AE876" s="272">
        <v>0</v>
      </c>
      <c r="AF876" s="272">
        <v>0</v>
      </c>
      <c r="AG876" s="272">
        <v>19.991923107661041</v>
      </c>
      <c r="AH876" s="272">
        <v>-148.78898109921633</v>
      </c>
      <c r="AI876" s="272">
        <v>22.5508194310117</v>
      </c>
      <c r="AJ876" s="272">
        <v>0</v>
      </c>
      <c r="AK876" s="272">
        <v>68.671237251970737</v>
      </c>
      <c r="AL876" s="272">
        <v>0</v>
      </c>
      <c r="AM876" s="272">
        <v>375.46630844290723</v>
      </c>
      <c r="AN876" s="272">
        <v>0</v>
      </c>
      <c r="AO876" s="272">
        <v>388.64982241994085</v>
      </c>
      <c r="AP876" s="272">
        <v>-13.062434794506895</v>
      </c>
      <c r="AQ876" s="272">
        <v>43.276657012682399</v>
      </c>
      <c r="AR876" s="272">
        <v>0</v>
      </c>
      <c r="AS876" s="272">
        <v>445.89004629555183</v>
      </c>
      <c r="AT876" s="272">
        <v>0</v>
      </c>
      <c r="AU876" s="272">
        <v>0</v>
      </c>
      <c r="AV876" s="272">
        <v>0</v>
      </c>
      <c r="AW876" s="272">
        <v>89.619202009001839</v>
      </c>
      <c r="AX876" s="272">
        <v>0</v>
      </c>
      <c r="AY876" s="272">
        <v>0</v>
      </c>
      <c r="AZ876" s="272">
        <v>0</v>
      </c>
      <c r="BA876" s="272">
        <v>445.89004629555183</v>
      </c>
      <c r="BB876" s="272">
        <v>0</v>
      </c>
      <c r="BC876" s="272">
        <v>0</v>
      </c>
      <c r="BD876" s="272">
        <v>0</v>
      </c>
      <c r="BE876" s="272">
        <v>-640.19771209355849</v>
      </c>
    </row>
    <row r="877" spans="3:57" x14ac:dyDescent="0.3">
      <c r="C877" s="272">
        <v>733</v>
      </c>
      <c r="D877" s="272">
        <v>2638800</v>
      </c>
      <c r="E877" s="272">
        <v>10</v>
      </c>
      <c r="F877" s="272">
        <v>20.848387096774189</v>
      </c>
      <c r="G877" s="272">
        <v>1655.4452748274562</v>
      </c>
      <c r="H877" s="272">
        <v>123</v>
      </c>
      <c r="I877" s="272">
        <v>0</v>
      </c>
      <c r="J877" s="272">
        <v>0</v>
      </c>
      <c r="K877" s="272">
        <v>41.619259962049327</v>
      </c>
      <c r="L877" s="272">
        <v>34.278320211262439</v>
      </c>
      <c r="M877" s="272">
        <v>36.190908164305291</v>
      </c>
      <c r="N877" s="272">
        <v>35.837059155237334</v>
      </c>
      <c r="O877" s="272">
        <v>31.955728877597124</v>
      </c>
      <c r="P877" s="272">
        <v>28.288872224918141</v>
      </c>
      <c r="Q877" s="272">
        <v>31.955728877597124</v>
      </c>
      <c r="R877" s="272">
        <v>35.837059155237334</v>
      </c>
      <c r="S877" s="272">
        <v>36.190908164305291</v>
      </c>
      <c r="T877" s="272">
        <v>20.948805146356761</v>
      </c>
      <c r="U877" s="272">
        <v>-32.827268315893889</v>
      </c>
      <c r="V877" s="272">
        <v>0</v>
      </c>
      <c r="W877" s="272">
        <v>-2.6235932750134645</v>
      </c>
      <c r="X877" s="272">
        <v>299.10717782370637</v>
      </c>
      <c r="Y877" s="272">
        <v>1162.1513766400235</v>
      </c>
      <c r="Z877" s="272">
        <v>-1491.4622295046101</v>
      </c>
      <c r="AA877" s="272">
        <v>-40.039849279870531</v>
      </c>
      <c r="AB877" s="272">
        <v>0</v>
      </c>
      <c r="AC877" s="272">
        <v>-1.4938141565799403</v>
      </c>
      <c r="AD877" s="272">
        <v>0</v>
      </c>
      <c r="AE877" s="272">
        <v>0</v>
      </c>
      <c r="AF877" s="272">
        <v>0</v>
      </c>
      <c r="AG877" s="272">
        <v>20.306542020540803</v>
      </c>
      <c r="AH877" s="272">
        <v>-234.47283961301883</v>
      </c>
      <c r="AI877" s="272">
        <v>0</v>
      </c>
      <c r="AJ877" s="272">
        <v>0</v>
      </c>
      <c r="AK877" s="272">
        <v>62.771368231064933</v>
      </c>
      <c r="AL877" s="272">
        <v>0</v>
      </c>
      <c r="AM877" s="272">
        <v>389.7853546783619</v>
      </c>
      <c r="AN877" s="272">
        <v>0</v>
      </c>
      <c r="AO877" s="272">
        <v>593.83682301149997</v>
      </c>
      <c r="AP877" s="272">
        <v>-2.6235932750134645</v>
      </c>
      <c r="AQ877" s="272">
        <v>62.777683307464166</v>
      </c>
      <c r="AR877" s="272">
        <v>0</v>
      </c>
      <c r="AS877" s="272">
        <v>652.14098741338023</v>
      </c>
      <c r="AT877" s="272">
        <v>0</v>
      </c>
      <c r="AU877" s="272">
        <v>0</v>
      </c>
      <c r="AV877" s="272">
        <v>0</v>
      </c>
      <c r="AW877" s="272">
        <v>248.96507076943925</v>
      </c>
      <c r="AX877" s="272">
        <v>0</v>
      </c>
      <c r="AY877" s="272">
        <v>0</v>
      </c>
      <c r="AZ877" s="272">
        <v>0</v>
      </c>
      <c r="BA877" s="272">
        <v>652.14098741338023</v>
      </c>
      <c r="BB877" s="272">
        <v>0</v>
      </c>
      <c r="BC877" s="272">
        <v>0</v>
      </c>
      <c r="BD877" s="272">
        <v>0</v>
      </c>
      <c r="BE877" s="272">
        <v>-640.19771209355849</v>
      </c>
    </row>
    <row r="878" spans="3:57" x14ac:dyDescent="0.3">
      <c r="C878" s="272">
        <v>734</v>
      </c>
      <c r="D878" s="272">
        <v>2642400</v>
      </c>
      <c r="E878" s="272">
        <v>10</v>
      </c>
      <c r="F878" s="272">
        <v>21.28709677419355</v>
      </c>
      <c r="G878" s="272">
        <v>1507.3597091213635</v>
      </c>
      <c r="H878" s="272">
        <v>123</v>
      </c>
      <c r="I878" s="272">
        <v>0</v>
      </c>
      <c r="J878" s="272">
        <v>0</v>
      </c>
      <c r="K878" s="272">
        <v>39.746036263967952</v>
      </c>
      <c r="L878" s="272">
        <v>33.448515728152046</v>
      </c>
      <c r="M878" s="272">
        <v>35.180451634679784</v>
      </c>
      <c r="N878" s="272">
        <v>34.860025165758941</v>
      </c>
      <c r="O878" s="272">
        <v>31.345302999782966</v>
      </c>
      <c r="P878" s="272">
        <v>28.024796514964315</v>
      </c>
      <c r="Q878" s="272">
        <v>31.345302999782966</v>
      </c>
      <c r="R878" s="272">
        <v>34.860025165758941</v>
      </c>
      <c r="S878" s="272">
        <v>35.180451634679784</v>
      </c>
      <c r="T878" s="272">
        <v>21.442724347010621</v>
      </c>
      <c r="U878" s="272">
        <v>46.330136655679098</v>
      </c>
      <c r="V878" s="272">
        <v>0</v>
      </c>
      <c r="W878" s="272">
        <v>-3.8097174577335298</v>
      </c>
      <c r="X878" s="272">
        <v>257.47623237251679</v>
      </c>
      <c r="Y878" s="272">
        <v>1457.9640942080923</v>
      </c>
      <c r="Z878" s="272">
        <v>-1665.3004724671964</v>
      </c>
      <c r="AA878" s="272">
        <v>-58.945502122885259</v>
      </c>
      <c r="AB878" s="272">
        <v>0</v>
      </c>
      <c r="AC878" s="272">
        <v>-2.1691662061844856</v>
      </c>
      <c r="AD878" s="272">
        <v>0</v>
      </c>
      <c r="AE878" s="272">
        <v>0</v>
      </c>
      <c r="AF878" s="272">
        <v>0</v>
      </c>
      <c r="AG878" s="272">
        <v>20.67236935346757</v>
      </c>
      <c r="AH878" s="272">
        <v>-282.35495572040674</v>
      </c>
      <c r="AI878" s="272">
        <v>0</v>
      </c>
      <c r="AJ878" s="272">
        <v>0</v>
      </c>
      <c r="AK878" s="272">
        <v>52.334682888672404</v>
      </c>
      <c r="AL878" s="272">
        <v>0</v>
      </c>
      <c r="AM878" s="272">
        <v>366.67196119492604</v>
      </c>
      <c r="AN878" s="272">
        <v>0</v>
      </c>
      <c r="AO878" s="272">
        <v>724.9085530081469</v>
      </c>
      <c r="AP878" s="272">
        <v>-3.8097174577335298</v>
      </c>
      <c r="AQ878" s="272">
        <v>75.171847316150931</v>
      </c>
      <c r="AR878" s="272">
        <v>0</v>
      </c>
      <c r="AS878" s="272">
        <v>783.34415649761297</v>
      </c>
      <c r="AT878" s="272">
        <v>0</v>
      </c>
      <c r="AU878" s="272">
        <v>0</v>
      </c>
      <c r="AV878" s="272">
        <v>0</v>
      </c>
      <c r="AW878" s="272">
        <v>352.86031673304586</v>
      </c>
      <c r="AX878" s="272">
        <v>0</v>
      </c>
      <c r="AY878" s="272">
        <v>0</v>
      </c>
      <c r="AZ878" s="272">
        <v>0</v>
      </c>
      <c r="BA878" s="272">
        <v>783.34415649761297</v>
      </c>
      <c r="BB878" s="272">
        <v>0</v>
      </c>
      <c r="BC878" s="272">
        <v>0</v>
      </c>
      <c r="BD878" s="272">
        <v>0</v>
      </c>
      <c r="BE878" s="272">
        <v>-640.19771209355849</v>
      </c>
    </row>
    <row r="879" spans="3:57" x14ac:dyDescent="0.3">
      <c r="C879" s="272">
        <v>735</v>
      </c>
      <c r="D879" s="272">
        <v>2646000</v>
      </c>
      <c r="E879" s="272">
        <v>10</v>
      </c>
      <c r="F879" s="272">
        <v>20.483870967741932</v>
      </c>
      <c r="G879" s="272">
        <v>1089.5614366853392</v>
      </c>
      <c r="H879" s="272">
        <v>123</v>
      </c>
      <c r="I879" s="272">
        <v>0</v>
      </c>
      <c r="J879" s="272">
        <v>0</v>
      </c>
      <c r="K879" s="272">
        <v>32.436854311617125</v>
      </c>
      <c r="L879" s="272">
        <v>29.075594710621409</v>
      </c>
      <c r="M879" s="272">
        <v>30.299162034927456</v>
      </c>
      <c r="N879" s="272">
        <v>30.07278913294153</v>
      </c>
      <c r="O879" s="272">
        <v>27.589730042767567</v>
      </c>
      <c r="P879" s="272">
        <v>25.243879240981347</v>
      </c>
      <c r="Q879" s="272">
        <v>27.589730042767567</v>
      </c>
      <c r="R879" s="272">
        <v>30.07278913294153</v>
      </c>
      <c r="S879" s="272">
        <v>30.299162034927456</v>
      </c>
      <c r="T879" s="272">
        <v>21.679462689535026</v>
      </c>
      <c r="U879" s="272">
        <v>440.9205734527709</v>
      </c>
      <c r="V879" s="272">
        <v>0</v>
      </c>
      <c r="W879" s="272">
        <v>-29.065851684945546</v>
      </c>
      <c r="X879" s="272">
        <v>231.03427318310952</v>
      </c>
      <c r="Y879" s="272">
        <v>1812.1878705398246</v>
      </c>
      <c r="Z879" s="272">
        <v>-1573.2357185852177</v>
      </c>
      <c r="AA879" s="272">
        <v>-449.71871043100924</v>
      </c>
      <c r="AB879" s="272">
        <v>0</v>
      </c>
      <c r="AC879" s="272">
        <v>-16.549432845989337</v>
      </c>
      <c r="AD879" s="272">
        <v>0</v>
      </c>
      <c r="AE879" s="272">
        <v>0</v>
      </c>
      <c r="AF879" s="272">
        <v>0</v>
      </c>
      <c r="AG879" s="272">
        <v>21.020304116932923</v>
      </c>
      <c r="AH879" s="272">
        <v>-243.02071183240648</v>
      </c>
      <c r="AI879" s="272">
        <v>0</v>
      </c>
      <c r="AJ879" s="272">
        <v>0</v>
      </c>
      <c r="AK879" s="272">
        <v>19.110429527256777</v>
      </c>
      <c r="AL879" s="272">
        <v>0</v>
      </c>
      <c r="AM879" s="272">
        <v>325.01818672829125</v>
      </c>
      <c r="AN879" s="272">
        <v>0</v>
      </c>
      <c r="AO879" s="272">
        <v>769.92650739690566</v>
      </c>
      <c r="AP879" s="272">
        <v>-29.065851684945546</v>
      </c>
      <c r="AQ879" s="272">
        <v>79.204245035743668</v>
      </c>
      <c r="AR879" s="272">
        <v>0</v>
      </c>
      <c r="AS879" s="272">
        <v>826.45144575491349</v>
      </c>
      <c r="AT879" s="272">
        <v>0</v>
      </c>
      <c r="AU879" s="272">
        <v>0</v>
      </c>
      <c r="AV879" s="272">
        <v>0</v>
      </c>
      <c r="AW879" s="272">
        <v>396.0594129278623</v>
      </c>
      <c r="AX879" s="272">
        <v>0</v>
      </c>
      <c r="AY879" s="272">
        <v>0</v>
      </c>
      <c r="AZ879" s="272">
        <v>0</v>
      </c>
      <c r="BA879" s="272">
        <v>826.45144575491349</v>
      </c>
      <c r="BB879" s="272">
        <v>0</v>
      </c>
      <c r="BC879" s="272">
        <v>0</v>
      </c>
      <c r="BD879" s="272">
        <v>0</v>
      </c>
      <c r="BE879" s="272">
        <v>-690.93775469167497</v>
      </c>
    </row>
    <row r="880" spans="3:57" x14ac:dyDescent="0.3">
      <c r="C880" s="272">
        <v>736</v>
      </c>
      <c r="D880" s="272">
        <v>2649600</v>
      </c>
      <c r="E880" s="272">
        <v>10</v>
      </c>
      <c r="F880" s="272">
        <v>18.79032258064516</v>
      </c>
      <c r="G880" s="272">
        <v>731.39999204364585</v>
      </c>
      <c r="H880" s="272">
        <v>147.59999999999997</v>
      </c>
      <c r="I880" s="272">
        <v>0</v>
      </c>
      <c r="J880" s="272">
        <v>0</v>
      </c>
      <c r="K880" s="272">
        <v>25.666719375922408</v>
      </c>
      <c r="L880" s="272">
        <v>24.596619203395541</v>
      </c>
      <c r="M880" s="272">
        <v>25.423507385026589</v>
      </c>
      <c r="N880" s="272">
        <v>25.270524321834831</v>
      </c>
      <c r="O880" s="272">
        <v>23.592470180334374</v>
      </c>
      <c r="P880" s="272">
        <v>22.007141555310088</v>
      </c>
      <c r="Q880" s="272">
        <v>23.592470180334374</v>
      </c>
      <c r="R880" s="272">
        <v>25.270524321834831</v>
      </c>
      <c r="S880" s="272">
        <v>25.423507385026589</v>
      </c>
      <c r="T880" s="272">
        <v>21.905097024076365</v>
      </c>
      <c r="U880" s="272">
        <v>275.46234166477643</v>
      </c>
      <c r="V880" s="272">
        <v>0</v>
      </c>
      <c r="W880" s="272">
        <v>-75.933610974357265</v>
      </c>
      <c r="X880" s="272">
        <v>106.84807266473678</v>
      </c>
      <c r="Y880" s="272">
        <v>1799.3696426358124</v>
      </c>
      <c r="Z880" s="272">
        <v>-1554.8217626614155</v>
      </c>
      <c r="AA880" s="272">
        <v>-229.78728194175136</v>
      </c>
      <c r="AB880" s="272">
        <v>0</v>
      </c>
      <c r="AC880" s="272">
        <v>-43.234865752255999</v>
      </c>
      <c r="AD880" s="272">
        <v>0</v>
      </c>
      <c r="AE880" s="272">
        <v>0</v>
      </c>
      <c r="AF880" s="272">
        <v>0</v>
      </c>
      <c r="AG880" s="272">
        <v>21.298472196549703</v>
      </c>
      <c r="AH880" s="272">
        <v>-222.31135031737162</v>
      </c>
      <c r="AI880" s="272">
        <v>0</v>
      </c>
      <c r="AJ880" s="272">
        <v>0</v>
      </c>
      <c r="AK880" s="272">
        <v>37.924246071548524</v>
      </c>
      <c r="AL880" s="272">
        <v>0</v>
      </c>
      <c r="AM880" s="272">
        <v>192.82301105907951</v>
      </c>
      <c r="AN880" s="272">
        <v>0</v>
      </c>
      <c r="AO880" s="272">
        <v>740.79377611815562</v>
      </c>
      <c r="AP880" s="272">
        <v>-75.933610974357265</v>
      </c>
      <c r="AQ880" s="272">
        <v>75.921342391626041</v>
      </c>
      <c r="AR880" s="272">
        <v>0</v>
      </c>
      <c r="AS880" s="272">
        <v>792.68886520184776</v>
      </c>
      <c r="AT880" s="272">
        <v>0</v>
      </c>
      <c r="AU880" s="272">
        <v>0</v>
      </c>
      <c r="AV880" s="272">
        <v>0</v>
      </c>
      <c r="AW880" s="272">
        <v>390.6449987181947</v>
      </c>
      <c r="AX880" s="272">
        <v>0</v>
      </c>
      <c r="AY880" s="272">
        <v>0</v>
      </c>
      <c r="AZ880" s="272">
        <v>0</v>
      </c>
      <c r="BA880" s="272">
        <v>792.68886520184776</v>
      </c>
      <c r="BB880" s="272">
        <v>0</v>
      </c>
      <c r="BC880" s="272">
        <v>0</v>
      </c>
      <c r="BD880" s="272">
        <v>0</v>
      </c>
      <c r="BE880" s="272">
        <v>-747.71009610227964</v>
      </c>
    </row>
    <row r="881" spans="3:57" x14ac:dyDescent="0.3">
      <c r="C881" s="272">
        <v>737</v>
      </c>
      <c r="D881" s="272">
        <v>2653200</v>
      </c>
      <c r="E881" s="272">
        <v>10</v>
      </c>
      <c r="F881" s="272">
        <v>17.20645161290323</v>
      </c>
      <c r="G881" s="272">
        <v>279.43251095908175</v>
      </c>
      <c r="H881" s="272">
        <v>246</v>
      </c>
      <c r="I881" s="272">
        <v>0</v>
      </c>
      <c r="J881" s="272">
        <v>0</v>
      </c>
      <c r="K881" s="272">
        <v>17.988288003373395</v>
      </c>
      <c r="L881" s="272">
        <v>19.668778094633744</v>
      </c>
      <c r="M881" s="272">
        <v>20.019443725301379</v>
      </c>
      <c r="N881" s="272">
        <v>19.954566873113471</v>
      </c>
      <c r="O881" s="272">
        <v>19.242939924155273</v>
      </c>
      <c r="P881" s="272">
        <v>18.570635887818664</v>
      </c>
      <c r="Q881" s="272">
        <v>19.242939924155273</v>
      </c>
      <c r="R881" s="272">
        <v>19.954566873113471</v>
      </c>
      <c r="S881" s="272">
        <v>20.019443725301379</v>
      </c>
      <c r="T881" s="272">
        <v>21.963268021688098</v>
      </c>
      <c r="U881" s="272">
        <v>272.44802491532323</v>
      </c>
      <c r="V881" s="272">
        <v>0</v>
      </c>
      <c r="W881" s="272">
        <v>-116.60306114908445</v>
      </c>
      <c r="X881" s="272">
        <v>5.0430291619995486</v>
      </c>
      <c r="Y881" s="272">
        <v>1781.3420765135072</v>
      </c>
      <c r="Z881" s="272">
        <v>-1397.3340196110992</v>
      </c>
      <c r="AA881" s="272">
        <v>-328.26175307394516</v>
      </c>
      <c r="AB881" s="272">
        <v>0</v>
      </c>
      <c r="AC881" s="272">
        <v>-66.391122855795885</v>
      </c>
      <c r="AD881" s="272">
        <v>0</v>
      </c>
      <c r="AE881" s="272">
        <v>0</v>
      </c>
      <c r="AF881" s="272">
        <v>0</v>
      </c>
      <c r="AG881" s="272">
        <v>21.517777212791536</v>
      </c>
      <c r="AH881" s="272">
        <v>-164.75533782250491</v>
      </c>
      <c r="AI881" s="272">
        <v>0</v>
      </c>
      <c r="AJ881" s="272">
        <v>0</v>
      </c>
      <c r="AK881" s="272">
        <v>0.44460650965095283</v>
      </c>
      <c r="AL881" s="272">
        <v>0</v>
      </c>
      <c r="AM881" s="272">
        <v>68.759209191526949</v>
      </c>
      <c r="AN881" s="272">
        <v>0</v>
      </c>
      <c r="AO881" s="272">
        <v>667.95843446456604</v>
      </c>
      <c r="AP881" s="272">
        <v>-116.60306114908445</v>
      </c>
      <c r="AQ881" s="272">
        <v>68.498228021646639</v>
      </c>
      <c r="AR881" s="272">
        <v>0</v>
      </c>
      <c r="AS881" s="272">
        <v>715.11289374758121</v>
      </c>
      <c r="AT881" s="272">
        <v>0</v>
      </c>
      <c r="AU881" s="272">
        <v>0</v>
      </c>
      <c r="AV881" s="272">
        <v>0</v>
      </c>
      <c r="AW881" s="272">
        <v>350.84657318412837</v>
      </c>
      <c r="AX881" s="272">
        <v>0</v>
      </c>
      <c r="AY881" s="272">
        <v>0</v>
      </c>
      <c r="AZ881" s="272">
        <v>0</v>
      </c>
      <c r="BA881" s="272">
        <v>715.11289374758121</v>
      </c>
      <c r="BB881" s="272">
        <v>0</v>
      </c>
      <c r="BC881" s="272">
        <v>0</v>
      </c>
      <c r="BD881" s="272">
        <v>0</v>
      </c>
      <c r="BE881" s="272">
        <v>-799.1821254563522</v>
      </c>
    </row>
    <row r="882" spans="3:57" x14ac:dyDescent="0.3">
      <c r="C882" s="272">
        <v>738</v>
      </c>
      <c r="D882" s="272">
        <v>2656800</v>
      </c>
      <c r="E882" s="272">
        <v>10</v>
      </c>
      <c r="F882" s="272">
        <v>15.56774193548387</v>
      </c>
      <c r="G882" s="272">
        <v>18.156155561486464</v>
      </c>
      <c r="H882" s="272">
        <v>246</v>
      </c>
      <c r="I882" s="272">
        <v>195</v>
      </c>
      <c r="J882" s="272">
        <v>0</v>
      </c>
      <c r="K882" s="272">
        <v>12.072538477756694</v>
      </c>
      <c r="L882" s="272">
        <v>15.68333746463524</v>
      </c>
      <c r="M882" s="272">
        <v>15.699799692302035</v>
      </c>
      <c r="N882" s="272">
        <v>15.696754005991149</v>
      </c>
      <c r="O882" s="272">
        <v>15.663346212859922</v>
      </c>
      <c r="P882" s="272">
        <v>15.631784459612515</v>
      </c>
      <c r="Q882" s="272">
        <v>15.663346212859922</v>
      </c>
      <c r="R882" s="272">
        <v>15.696754005991149</v>
      </c>
      <c r="S882" s="272">
        <v>15.699799692302035</v>
      </c>
      <c r="T882" s="272">
        <v>21.754611016401547</v>
      </c>
      <c r="U882" s="272">
        <v>93.920366232305582</v>
      </c>
      <c r="V882" s="272">
        <v>0</v>
      </c>
      <c r="W882" s="272">
        <v>-151.94374511671396</v>
      </c>
      <c r="X882" s="272">
        <v>-87.033739253163219</v>
      </c>
      <c r="Y882" s="272">
        <v>1334.3665451452584</v>
      </c>
      <c r="Z882" s="272">
        <v>-1001.4686945430757</v>
      </c>
      <c r="AA882" s="272">
        <v>-427.75309369332837</v>
      </c>
      <c r="AB882" s="272">
        <v>0</v>
      </c>
      <c r="AC882" s="272">
        <v>-86.513302050584286</v>
      </c>
      <c r="AD882" s="272">
        <v>0</v>
      </c>
      <c r="AE882" s="272">
        <v>0</v>
      </c>
      <c r="AF882" s="272">
        <v>0</v>
      </c>
      <c r="AG882" s="272">
        <v>21.62710177824869</v>
      </c>
      <c r="AH882" s="272">
        <v>-48.793205680425196</v>
      </c>
      <c r="AI882" s="272">
        <v>0</v>
      </c>
      <c r="AJ882" s="272">
        <v>0</v>
      </c>
      <c r="AK882" s="272">
        <v>-28.0126209693153</v>
      </c>
      <c r="AL882" s="272">
        <v>0</v>
      </c>
      <c r="AM882" s="272">
        <v>-68.163839689113615</v>
      </c>
      <c r="AN882" s="272">
        <v>0</v>
      </c>
      <c r="AO882" s="272">
        <v>414.95120526014665</v>
      </c>
      <c r="AP882" s="272">
        <v>-151.94374511671396</v>
      </c>
      <c r="AQ882" s="272">
        <v>43.320389019406896</v>
      </c>
      <c r="AR882" s="272">
        <v>0</v>
      </c>
      <c r="AS882" s="272">
        <v>450.9325780669862</v>
      </c>
      <c r="AT882" s="272">
        <v>0</v>
      </c>
      <c r="AU882" s="272">
        <v>0</v>
      </c>
      <c r="AV882" s="272">
        <v>0</v>
      </c>
      <c r="AW882" s="272">
        <v>192.25563584853785</v>
      </c>
      <c r="AX882" s="272">
        <v>0</v>
      </c>
      <c r="AY882" s="272">
        <v>0</v>
      </c>
      <c r="AZ882" s="272">
        <v>0</v>
      </c>
      <c r="BA882" s="272">
        <v>450.9325780669862</v>
      </c>
      <c r="BB882" s="272">
        <v>0</v>
      </c>
      <c r="BC882" s="272">
        <v>0</v>
      </c>
      <c r="BD882" s="272">
        <v>0</v>
      </c>
      <c r="BE882" s="272">
        <v>-824.32269863567126</v>
      </c>
    </row>
    <row r="883" spans="3:57" x14ac:dyDescent="0.3">
      <c r="C883" s="272">
        <v>739</v>
      </c>
      <c r="D883" s="272">
        <v>2660400</v>
      </c>
      <c r="E883" s="272">
        <v>10</v>
      </c>
      <c r="F883" s="272">
        <v>13.877419354838709</v>
      </c>
      <c r="G883" s="272">
        <v>0</v>
      </c>
      <c r="H883" s="272">
        <v>368.99999999999994</v>
      </c>
      <c r="I883" s="272">
        <v>195</v>
      </c>
      <c r="J883" s="272">
        <v>0</v>
      </c>
      <c r="K883" s="272">
        <v>10.171537001897534</v>
      </c>
      <c r="L883" s="272">
        <v>13.877419354838709</v>
      </c>
      <c r="M883" s="272">
        <v>13.877419354838709</v>
      </c>
      <c r="N883" s="272">
        <v>13.877419354838709</v>
      </c>
      <c r="O883" s="272">
        <v>13.877419354838709</v>
      </c>
      <c r="P883" s="272">
        <v>13.877419354838709</v>
      </c>
      <c r="Q883" s="272">
        <v>13.877419354838709</v>
      </c>
      <c r="R883" s="272">
        <v>13.877419354838709</v>
      </c>
      <c r="S883" s="272">
        <v>13.877419354838709</v>
      </c>
      <c r="T883" s="272">
        <v>21.416945595171654</v>
      </c>
      <c r="U883" s="272">
        <v>-48.188100619818101</v>
      </c>
      <c r="V883" s="272">
        <v>0</v>
      </c>
      <c r="W883" s="272">
        <v>-185.32051112041012</v>
      </c>
      <c r="X883" s="272">
        <v>-142.23886721979073</v>
      </c>
      <c r="Y883" s="272">
        <v>867.24090597846771</v>
      </c>
      <c r="Z883" s="272">
        <v>-587.86962825808496</v>
      </c>
      <c r="AA883" s="272">
        <v>-521.71559872828459</v>
      </c>
      <c r="AB883" s="272">
        <v>0</v>
      </c>
      <c r="AC883" s="272">
        <v>-105.51727116120091</v>
      </c>
      <c r="AD883" s="272">
        <v>0</v>
      </c>
      <c r="AE883" s="272">
        <v>0</v>
      </c>
      <c r="AF883" s="272">
        <v>0</v>
      </c>
      <c r="AG883" s="272">
        <v>21.617129117694823</v>
      </c>
      <c r="AH883" s="272">
        <v>71.497297116376032</v>
      </c>
      <c r="AI883" s="272">
        <v>0</v>
      </c>
      <c r="AJ883" s="272">
        <v>0</v>
      </c>
      <c r="AK883" s="272">
        <v>-41.928283004023953</v>
      </c>
      <c r="AL883" s="272">
        <v>0</v>
      </c>
      <c r="AM883" s="272">
        <v>-169.88916805313562</v>
      </c>
      <c r="AN883" s="272">
        <v>0</v>
      </c>
      <c r="AO883" s="272">
        <v>153.95294772952485</v>
      </c>
      <c r="AP883" s="272">
        <v>-185.32051112041012</v>
      </c>
      <c r="AQ883" s="272">
        <v>17.945812152462725</v>
      </c>
      <c r="AR883" s="272">
        <v>0</v>
      </c>
      <c r="AS883" s="272">
        <v>183.62206888143896</v>
      </c>
      <c r="AT883" s="272">
        <v>0</v>
      </c>
      <c r="AU883" s="272">
        <v>0</v>
      </c>
      <c r="AV883" s="272">
        <v>0</v>
      </c>
      <c r="AW883" s="272">
        <v>8.6220049844367121</v>
      </c>
      <c r="AX883" s="272">
        <v>0</v>
      </c>
      <c r="AY883" s="272">
        <v>0</v>
      </c>
      <c r="AZ883" s="272">
        <v>0</v>
      </c>
      <c r="BA883" s="272">
        <v>183.62206888143896</v>
      </c>
      <c r="BB883" s="272">
        <v>0</v>
      </c>
      <c r="BC883" s="272">
        <v>0</v>
      </c>
      <c r="BD883" s="272">
        <v>0</v>
      </c>
      <c r="BE883" s="272">
        <v>-847.44388097928186</v>
      </c>
    </row>
    <row r="884" spans="3:57" x14ac:dyDescent="0.3">
      <c r="C884" s="272">
        <v>740</v>
      </c>
      <c r="D884" s="272">
        <v>2664000</v>
      </c>
      <c r="E884" s="272">
        <v>10</v>
      </c>
      <c r="F884" s="272">
        <v>13.116129032258067</v>
      </c>
      <c r="G884" s="272">
        <v>0</v>
      </c>
      <c r="H884" s="272">
        <v>442.8</v>
      </c>
      <c r="I884" s="272">
        <v>195</v>
      </c>
      <c r="J884" s="272">
        <v>0</v>
      </c>
      <c r="K884" s="272">
        <v>9.4102466793168915</v>
      </c>
      <c r="L884" s="272">
        <v>13.116129032258067</v>
      </c>
      <c r="M884" s="272">
        <v>13.116129032258067</v>
      </c>
      <c r="N884" s="272">
        <v>13.116129032258067</v>
      </c>
      <c r="O884" s="272">
        <v>13.116129032258067</v>
      </c>
      <c r="P884" s="272">
        <v>13.116129032258067</v>
      </c>
      <c r="Q884" s="272">
        <v>13.116129032258067</v>
      </c>
      <c r="R884" s="272">
        <v>13.116129032258067</v>
      </c>
      <c r="S884" s="272">
        <v>13.116129032258067</v>
      </c>
      <c r="T884" s="272">
        <v>20.997662656389672</v>
      </c>
      <c r="U884" s="272">
        <v>-210.11918357364925</v>
      </c>
      <c r="V884" s="272">
        <v>0</v>
      </c>
      <c r="W884" s="272">
        <v>-194.1564006299694</v>
      </c>
      <c r="X884" s="272">
        <v>-128.13881323938404</v>
      </c>
      <c r="Y884" s="272">
        <v>302.79409272408486</v>
      </c>
      <c r="Z884" s="272">
        <v>-190.61806242838065</v>
      </c>
      <c r="AA884" s="272">
        <v>-546.59045665904819</v>
      </c>
      <c r="AB884" s="272">
        <v>0</v>
      </c>
      <c r="AC884" s="272">
        <v>-110.54822506745685</v>
      </c>
      <c r="AD884" s="272">
        <v>0</v>
      </c>
      <c r="AE884" s="272">
        <v>0</v>
      </c>
      <c r="AF884" s="272">
        <v>0</v>
      </c>
      <c r="AG884" s="272">
        <v>21.499852687355038</v>
      </c>
      <c r="AH884" s="272">
        <v>182.75245464903941</v>
      </c>
      <c r="AI884" s="272">
        <v>0</v>
      </c>
      <c r="AJ884" s="272">
        <v>0</v>
      </c>
      <c r="AK884" s="272">
        <v>-47.935410651114836</v>
      </c>
      <c r="AL884" s="272">
        <v>0</v>
      </c>
      <c r="AM884" s="272">
        <v>-198.8150562986585</v>
      </c>
      <c r="AN884" s="272">
        <v>0</v>
      </c>
      <c r="AO884" s="272">
        <v>-122.85628433557662</v>
      </c>
      <c r="AP884" s="272">
        <v>-194.1564006299694</v>
      </c>
      <c r="AQ884" s="272">
        <v>-9.2257918261004175</v>
      </c>
      <c r="AR884" s="272">
        <v>0</v>
      </c>
      <c r="AS884" s="272">
        <v>-102.14562827747153</v>
      </c>
      <c r="AT884" s="272">
        <v>0</v>
      </c>
      <c r="AU884" s="272">
        <v>0</v>
      </c>
      <c r="AV884" s="272">
        <v>0</v>
      </c>
      <c r="AW884" s="272">
        <v>-177.43720394117918</v>
      </c>
      <c r="AX884" s="272">
        <v>0</v>
      </c>
      <c r="AY884" s="272">
        <v>0</v>
      </c>
      <c r="AZ884" s="272">
        <v>0</v>
      </c>
      <c r="BA884" s="272">
        <v>-102.14562827747153</v>
      </c>
      <c r="BB884" s="272">
        <v>0</v>
      </c>
      <c r="BC884" s="272">
        <v>0</v>
      </c>
      <c r="BD884" s="272">
        <v>0</v>
      </c>
      <c r="BE884" s="272">
        <v>-854.10932380116151</v>
      </c>
    </row>
    <row r="885" spans="3:57" x14ac:dyDescent="0.3">
      <c r="C885" s="272">
        <v>741</v>
      </c>
      <c r="D885" s="272">
        <v>2667600</v>
      </c>
      <c r="E885" s="272">
        <v>10</v>
      </c>
      <c r="F885" s="272">
        <v>12.222580645161285</v>
      </c>
      <c r="G885" s="272">
        <v>0</v>
      </c>
      <c r="H885" s="272">
        <v>492</v>
      </c>
      <c r="I885" s="272">
        <v>195</v>
      </c>
      <c r="J885" s="272">
        <v>0</v>
      </c>
      <c r="K885" s="272">
        <v>8.5166982922201093</v>
      </c>
      <c r="L885" s="272">
        <v>12.222580645161285</v>
      </c>
      <c r="M885" s="272">
        <v>12.222580645161285</v>
      </c>
      <c r="N885" s="272">
        <v>12.222580645161285</v>
      </c>
      <c r="O885" s="272">
        <v>12.222580645161285</v>
      </c>
      <c r="P885" s="272">
        <v>12.222580645161285</v>
      </c>
      <c r="Q885" s="272">
        <v>12.222580645161285</v>
      </c>
      <c r="R885" s="272">
        <v>12.222580645161285</v>
      </c>
      <c r="S885" s="272">
        <v>12.222580645161285</v>
      </c>
      <c r="T885" s="272">
        <v>20.564565700885804</v>
      </c>
      <c r="U885" s="272">
        <v>-305.41367001757726</v>
      </c>
      <c r="V885" s="272">
        <v>0</v>
      </c>
      <c r="W885" s="272">
        <v>-205.45233629541912</v>
      </c>
      <c r="X885" s="272">
        <v>-102.1133453619529</v>
      </c>
      <c r="Y885" s="272">
        <v>-132.95795010374809</v>
      </c>
      <c r="Z885" s="272">
        <v>135.10996174354284</v>
      </c>
      <c r="AA885" s="272">
        <v>-578.39085372932823</v>
      </c>
      <c r="AB885" s="272">
        <v>0</v>
      </c>
      <c r="AC885" s="272">
        <v>-116.97987313180039</v>
      </c>
      <c r="AD885" s="272">
        <v>0</v>
      </c>
      <c r="AE885" s="272">
        <v>0</v>
      </c>
      <c r="AF885" s="272">
        <v>0</v>
      </c>
      <c r="AG885" s="272">
        <v>21.29373192166678</v>
      </c>
      <c r="AH885" s="272">
        <v>266.63255926190533</v>
      </c>
      <c r="AI885" s="272">
        <v>0</v>
      </c>
      <c r="AJ885" s="272">
        <v>0</v>
      </c>
      <c r="AK885" s="272">
        <v>-47.971837616800599</v>
      </c>
      <c r="AL885" s="272">
        <v>0</v>
      </c>
      <c r="AM885" s="272">
        <v>-205.22871857048386</v>
      </c>
      <c r="AN885" s="272">
        <v>0</v>
      </c>
      <c r="AO885" s="272">
        <v>-333.72012702218495</v>
      </c>
      <c r="AP885" s="272">
        <v>-205.45233629541912</v>
      </c>
      <c r="AQ885" s="272">
        <v>-29.79882424625027</v>
      </c>
      <c r="AR885" s="272">
        <v>0</v>
      </c>
      <c r="AS885" s="272">
        <v>-318.74155776222318</v>
      </c>
      <c r="AT885" s="272">
        <v>0</v>
      </c>
      <c r="AU885" s="272">
        <v>0</v>
      </c>
      <c r="AV885" s="272">
        <v>0</v>
      </c>
      <c r="AW885" s="272">
        <v>-323.3674167720722</v>
      </c>
      <c r="AX885" s="272">
        <v>0</v>
      </c>
      <c r="AY885" s="272">
        <v>0</v>
      </c>
      <c r="AZ885" s="272">
        <v>0</v>
      </c>
      <c r="BA885" s="272">
        <v>-318.74155776222318</v>
      </c>
      <c r="BB885" s="272">
        <v>0</v>
      </c>
      <c r="BC885" s="272">
        <v>0</v>
      </c>
      <c r="BD885" s="272">
        <v>0</v>
      </c>
      <c r="BE885" s="272">
        <v>-832.9119091936866</v>
      </c>
    </row>
    <row r="886" spans="3:57" x14ac:dyDescent="0.3">
      <c r="C886" s="272">
        <v>742</v>
      </c>
      <c r="D886" s="272">
        <v>2671200</v>
      </c>
      <c r="E886" s="272">
        <v>10</v>
      </c>
      <c r="F886" s="272">
        <v>11.209677419354838</v>
      </c>
      <c r="G886" s="272">
        <v>0</v>
      </c>
      <c r="H886" s="272">
        <v>410</v>
      </c>
      <c r="I886" s="272">
        <v>0</v>
      </c>
      <c r="J886" s="272">
        <v>0</v>
      </c>
      <c r="K886" s="272">
        <v>7.5037950664136615</v>
      </c>
      <c r="L886" s="272">
        <v>11.209677419354838</v>
      </c>
      <c r="M886" s="272">
        <v>11.209677419354838</v>
      </c>
      <c r="N886" s="272">
        <v>11.209677419354838</v>
      </c>
      <c r="O886" s="272">
        <v>11.209677419354838</v>
      </c>
      <c r="P886" s="272">
        <v>11.209677419354838</v>
      </c>
      <c r="Q886" s="272">
        <v>11.209677419354838</v>
      </c>
      <c r="R886" s="272">
        <v>11.209677419354838</v>
      </c>
      <c r="S886" s="272">
        <v>11.209677419354838</v>
      </c>
      <c r="T886" s="272">
        <v>20.109308282478736</v>
      </c>
      <c r="U886" s="272">
        <v>-55.855676402989502</v>
      </c>
      <c r="V886" s="272">
        <v>0</v>
      </c>
      <c r="W886" s="272">
        <v>-219.15565594046384</v>
      </c>
      <c r="X886" s="272">
        <v>-84.411435277419457</v>
      </c>
      <c r="Y886" s="272">
        <v>-164.64451809336947</v>
      </c>
      <c r="Z886" s="272">
        <v>412.3559329082633</v>
      </c>
      <c r="AA886" s="272">
        <v>-616.96853501218641</v>
      </c>
      <c r="AB886" s="272">
        <v>0</v>
      </c>
      <c r="AC886" s="272">
        <v>-124.78223071247483</v>
      </c>
      <c r="AD886" s="272">
        <v>0</v>
      </c>
      <c r="AE886" s="272">
        <v>0</v>
      </c>
      <c r="AF886" s="272">
        <v>0</v>
      </c>
      <c r="AG886" s="272">
        <v>21.019402975086312</v>
      </c>
      <c r="AH886" s="272">
        <v>333.40150219906764</v>
      </c>
      <c r="AI886" s="272">
        <v>0</v>
      </c>
      <c r="AJ886" s="272">
        <v>0</v>
      </c>
      <c r="AK886" s="272">
        <v>-49.588273261916484</v>
      </c>
      <c r="AL886" s="272">
        <v>0</v>
      </c>
      <c r="AM886" s="272">
        <v>-213.34850291353069</v>
      </c>
      <c r="AN886" s="272">
        <v>0</v>
      </c>
      <c r="AO886" s="272">
        <v>-417.39858561311661</v>
      </c>
      <c r="AP886" s="272">
        <v>-219.15565594046384</v>
      </c>
      <c r="AQ886" s="272">
        <v>-37.406497486405868</v>
      </c>
      <c r="AR886" s="272">
        <v>0</v>
      </c>
      <c r="AS886" s="272">
        <v>-399.84711808473804</v>
      </c>
      <c r="AT886" s="272">
        <v>0</v>
      </c>
      <c r="AU886" s="272">
        <v>0</v>
      </c>
      <c r="AV886" s="272">
        <v>0</v>
      </c>
      <c r="AW886" s="272">
        <v>-399.90472441586024</v>
      </c>
      <c r="AX886" s="272">
        <v>0</v>
      </c>
      <c r="AY886" s="272">
        <v>0</v>
      </c>
      <c r="AZ886" s="272">
        <v>0</v>
      </c>
      <c r="BA886" s="272">
        <v>-399.84711808473804</v>
      </c>
      <c r="BB886" s="272">
        <v>0</v>
      </c>
      <c r="BC886" s="272">
        <v>0</v>
      </c>
      <c r="BD886" s="272">
        <v>0</v>
      </c>
      <c r="BE886" s="272">
        <v>-798.07368163482181</v>
      </c>
    </row>
    <row r="887" spans="3:57" x14ac:dyDescent="0.3">
      <c r="C887" s="272">
        <v>743</v>
      </c>
      <c r="D887" s="272">
        <v>2674800</v>
      </c>
      <c r="E887" s="272">
        <v>10</v>
      </c>
      <c r="F887" s="272">
        <v>10.277419354838711</v>
      </c>
      <c r="G887" s="272">
        <v>0</v>
      </c>
      <c r="H887" s="272">
        <v>410</v>
      </c>
      <c r="I887" s="272">
        <v>0</v>
      </c>
      <c r="J887" s="272">
        <v>0</v>
      </c>
      <c r="K887" s="272">
        <v>6.5715370018975348</v>
      </c>
      <c r="L887" s="272">
        <v>10.277419354838711</v>
      </c>
      <c r="M887" s="272">
        <v>10.277419354838711</v>
      </c>
      <c r="N887" s="272">
        <v>10.277419354838711</v>
      </c>
      <c r="O887" s="272">
        <v>10.277419354838711</v>
      </c>
      <c r="P887" s="272">
        <v>10.277419354838711</v>
      </c>
      <c r="Q887" s="272">
        <v>10.277419354838711</v>
      </c>
      <c r="R887" s="272">
        <v>10.277419354838711</v>
      </c>
      <c r="S887" s="272">
        <v>10.277419354838711</v>
      </c>
      <c r="T887" s="272">
        <v>19.764070693087831</v>
      </c>
      <c r="U887" s="272">
        <v>-1.7910754973253233</v>
      </c>
      <c r="V887" s="272">
        <v>0</v>
      </c>
      <c r="W887" s="272">
        <v>-233.60350530285999</v>
      </c>
      <c r="X887" s="272">
        <v>-89.05618278900721</v>
      </c>
      <c r="Y887" s="272">
        <v>-183.80211015188183</v>
      </c>
      <c r="Z887" s="272">
        <v>504.67072274642373</v>
      </c>
      <c r="AA887" s="272">
        <v>-657.64222156132962</v>
      </c>
      <c r="AB887" s="272">
        <v>0</v>
      </c>
      <c r="AC887" s="272">
        <v>-133.00850652863429</v>
      </c>
      <c r="AD887" s="272">
        <v>0</v>
      </c>
      <c r="AE887" s="272">
        <v>0</v>
      </c>
      <c r="AF887" s="272">
        <v>0</v>
      </c>
      <c r="AG887" s="272">
        <v>20.708342503562665</v>
      </c>
      <c r="AH887" s="272">
        <v>346.86177843868205</v>
      </c>
      <c r="AI887" s="272">
        <v>0</v>
      </c>
      <c r="AJ887" s="272">
        <v>0</v>
      </c>
      <c r="AK887" s="272">
        <v>-35.580025148607177</v>
      </c>
      <c r="AL887" s="272">
        <v>0</v>
      </c>
      <c r="AM887" s="272">
        <v>-223.19877150543934</v>
      </c>
      <c r="AN887" s="272">
        <v>0</v>
      </c>
      <c r="AO887" s="272">
        <v>-437.41180846408884</v>
      </c>
      <c r="AP887" s="272">
        <v>-233.60350530285999</v>
      </c>
      <c r="AQ887" s="272">
        <v>-39.201476914213309</v>
      </c>
      <c r="AR887" s="272">
        <v>0</v>
      </c>
      <c r="AS887" s="272">
        <v>-419.03125815474129</v>
      </c>
      <c r="AT887" s="272">
        <v>0</v>
      </c>
      <c r="AU887" s="272">
        <v>0</v>
      </c>
      <c r="AV887" s="272">
        <v>0</v>
      </c>
      <c r="AW887" s="272">
        <v>-419.03125815474129</v>
      </c>
      <c r="AX887" s="272">
        <v>0</v>
      </c>
      <c r="AY887" s="272">
        <v>0</v>
      </c>
      <c r="AZ887" s="272">
        <v>0</v>
      </c>
      <c r="BA887" s="272">
        <v>-419.03125815474129</v>
      </c>
      <c r="BB887" s="272">
        <v>0</v>
      </c>
      <c r="BC887" s="272">
        <v>0</v>
      </c>
      <c r="BD887" s="272">
        <v>0</v>
      </c>
      <c r="BE887" s="272">
        <v>-754.62704887722475</v>
      </c>
    </row>
    <row r="888" spans="3:57" x14ac:dyDescent="0.3">
      <c r="C888" s="272">
        <v>744</v>
      </c>
      <c r="D888" s="272">
        <v>2678400</v>
      </c>
      <c r="E888" s="272">
        <v>11</v>
      </c>
      <c r="F888" s="272">
        <v>12.328033333333334</v>
      </c>
      <c r="G888" s="272">
        <v>0</v>
      </c>
      <c r="H888" s="272">
        <v>410</v>
      </c>
      <c r="I888" s="272">
        <v>0</v>
      </c>
      <c r="J888" s="272">
        <v>0</v>
      </c>
      <c r="K888" s="272">
        <v>8.6221509803921563</v>
      </c>
      <c r="L888" s="272">
        <v>12.328033333333334</v>
      </c>
      <c r="M888" s="272">
        <v>12.328033333333334</v>
      </c>
      <c r="N888" s="272">
        <v>12.328033333333334</v>
      </c>
      <c r="O888" s="272">
        <v>12.328033333333334</v>
      </c>
      <c r="P888" s="272">
        <v>12.328033333333334</v>
      </c>
      <c r="Q888" s="272">
        <v>12.328033333333334</v>
      </c>
      <c r="R888" s="272">
        <v>12.328033333333334</v>
      </c>
      <c r="S888" s="272">
        <v>12.328033333333334</v>
      </c>
      <c r="T888" s="272">
        <v>19.451348367024789</v>
      </c>
      <c r="U888" s="272">
        <v>304.44075806330375</v>
      </c>
      <c r="V888" s="272">
        <v>0</v>
      </c>
      <c r="W888" s="272">
        <v>-246.77410471049004</v>
      </c>
      <c r="X888" s="272">
        <v>-94.462995529380919</v>
      </c>
      <c r="Y888" s="272">
        <v>-227.14442014965084</v>
      </c>
      <c r="Z888" s="272">
        <v>872.82227845282557</v>
      </c>
      <c r="AA888" s="272">
        <v>-694.72018510686257</v>
      </c>
      <c r="AB888" s="272">
        <v>0</v>
      </c>
      <c r="AC888" s="272">
        <v>-140.5075453595141</v>
      </c>
      <c r="AD888" s="272">
        <v>0</v>
      </c>
      <c r="AE888" s="272">
        <v>0</v>
      </c>
      <c r="AF888" s="272">
        <v>0</v>
      </c>
      <c r="AG888" s="272">
        <v>20.386459829258939</v>
      </c>
      <c r="AH888" s="272">
        <v>359.73539600267662</v>
      </c>
      <c r="AI888" s="272">
        <v>0</v>
      </c>
      <c r="AJ888" s="272">
        <v>0</v>
      </c>
      <c r="AK888" s="272">
        <v>238.9484235996037</v>
      </c>
      <c r="AL888" s="272">
        <v>0</v>
      </c>
      <c r="AM888" s="272">
        <v>-233.58422557652639</v>
      </c>
      <c r="AN888" s="272">
        <v>0</v>
      </c>
      <c r="AO888" s="272">
        <v>-462.8602388618848</v>
      </c>
      <c r="AP888" s="272">
        <v>-246.77410471049004</v>
      </c>
      <c r="AQ888" s="272">
        <v>-41.48220193680735</v>
      </c>
      <c r="AR888" s="272">
        <v>0</v>
      </c>
      <c r="AS888" s="272">
        <v>-443.41031606151307</v>
      </c>
      <c r="AT888" s="272">
        <v>0</v>
      </c>
      <c r="AU888" s="272">
        <v>0</v>
      </c>
      <c r="AV888" s="272">
        <v>0</v>
      </c>
      <c r="AW888" s="272">
        <v>-443.41031606151307</v>
      </c>
      <c r="AX888" s="272">
        <v>0</v>
      </c>
      <c r="AY888" s="272">
        <v>0</v>
      </c>
      <c r="AZ888" s="272">
        <v>0</v>
      </c>
      <c r="BA888" s="272">
        <v>-443.41031606151307</v>
      </c>
      <c r="BB888" s="272">
        <v>0</v>
      </c>
      <c r="BC888" s="272">
        <v>0</v>
      </c>
      <c r="BD888" s="272">
        <v>0</v>
      </c>
      <c r="BE888" s="272">
        <v>-433.21375872445844</v>
      </c>
    </row>
    <row r="890" spans="3:57" x14ac:dyDescent="0.3">
      <c r="C890" s="272">
        <v>792</v>
      </c>
      <c r="D890" s="272">
        <v>2851200</v>
      </c>
      <c r="E890" s="272">
        <v>11</v>
      </c>
      <c r="F890" s="272">
        <v>12.328033333333334</v>
      </c>
      <c r="G890" s="272">
        <v>0</v>
      </c>
      <c r="H890" s="272">
        <v>410</v>
      </c>
      <c r="I890" s="272">
        <v>0</v>
      </c>
      <c r="J890" s="272">
        <v>0</v>
      </c>
      <c r="K890" s="272">
        <v>8.6221509803921563</v>
      </c>
      <c r="L890" s="272">
        <v>12.328033333333334</v>
      </c>
      <c r="M890" s="272">
        <v>12.328033333333334</v>
      </c>
      <c r="N890" s="272">
        <v>12.328033333333334</v>
      </c>
      <c r="O890" s="272">
        <v>12.328033333333334</v>
      </c>
      <c r="P890" s="272">
        <v>12.328033333333334</v>
      </c>
      <c r="Q890" s="272">
        <v>12.328033333333334</v>
      </c>
      <c r="R890" s="272">
        <v>12.328033333333334</v>
      </c>
      <c r="S890" s="272">
        <v>12.328033333333334</v>
      </c>
      <c r="T890" s="272">
        <v>21.598881693822449</v>
      </c>
      <c r="U890" s="272">
        <v>-2.3504408441698388</v>
      </c>
      <c r="V890" s="272">
        <v>0</v>
      </c>
      <c r="W890" s="272">
        <v>-228.30572994049618</v>
      </c>
      <c r="X890" s="272">
        <v>-92.890721871589662</v>
      </c>
      <c r="Y890" s="272">
        <v>-219.12025437119723</v>
      </c>
      <c r="Z890" s="272">
        <v>537.96626533911319</v>
      </c>
      <c r="AA890" s="272">
        <v>-642.72788731741127</v>
      </c>
      <c r="AB890" s="272">
        <v>0</v>
      </c>
      <c r="AC890" s="272">
        <v>-129.99207409985439</v>
      </c>
      <c r="AD890" s="272">
        <v>0</v>
      </c>
      <c r="AE890" s="272">
        <v>0</v>
      </c>
      <c r="AF890" s="272">
        <v>0</v>
      </c>
      <c r="AG890" s="272">
        <v>22.496238319597161</v>
      </c>
      <c r="AH890" s="272">
        <v>329.52570023157648</v>
      </c>
      <c r="AI890" s="272">
        <v>0</v>
      </c>
      <c r="AJ890" s="272">
        <v>0</v>
      </c>
      <c r="AK890" s="272">
        <v>-35.544702029859018</v>
      </c>
      <c r="AL890" s="272">
        <v>0</v>
      </c>
      <c r="AM890" s="272">
        <v>-220.32889242076396</v>
      </c>
      <c r="AN890" s="272">
        <v>0</v>
      </c>
      <c r="AO890" s="272">
        <v>-426.77848932319756</v>
      </c>
      <c r="AP890" s="272">
        <v>-228.30572994049618</v>
      </c>
      <c r="AQ890" s="272">
        <v>-38.248503522189907</v>
      </c>
      <c r="AR890" s="272">
        <v>0</v>
      </c>
      <c r="AS890" s="272">
        <v>-408.84476338768383</v>
      </c>
      <c r="AT890" s="272">
        <v>0</v>
      </c>
      <c r="AU890" s="272">
        <v>0</v>
      </c>
      <c r="AV890" s="272">
        <v>0</v>
      </c>
      <c r="AW890" s="272">
        <v>-408.84476338768383</v>
      </c>
      <c r="AX890" s="272">
        <v>0</v>
      </c>
      <c r="AY890" s="272">
        <v>0</v>
      </c>
      <c r="AZ890" s="272">
        <v>0</v>
      </c>
      <c r="BA890" s="272">
        <v>-408.84476338768383</v>
      </c>
      <c r="BB890" s="272">
        <v>0</v>
      </c>
      <c r="BC890" s="272">
        <v>0</v>
      </c>
      <c r="BD890" s="272">
        <v>0</v>
      </c>
      <c r="BE890" s="272">
        <v>-658.39207042864552</v>
      </c>
    </row>
    <row r="891" spans="3:57" x14ac:dyDescent="0.3">
      <c r="C891" s="272">
        <v>793</v>
      </c>
      <c r="D891" s="272">
        <v>2854800</v>
      </c>
      <c r="E891" s="272">
        <v>11</v>
      </c>
      <c r="F891" s="272">
        <v>11.349533333333335</v>
      </c>
      <c r="G891" s="272">
        <v>0</v>
      </c>
      <c r="H891" s="272">
        <v>410</v>
      </c>
      <c r="I891" s="272">
        <v>0</v>
      </c>
      <c r="J891" s="272">
        <v>0</v>
      </c>
      <c r="K891" s="272">
        <v>7.6436509803921586</v>
      </c>
      <c r="L891" s="272">
        <v>11.349533333333335</v>
      </c>
      <c r="M891" s="272">
        <v>11.349533333333335</v>
      </c>
      <c r="N891" s="272">
        <v>11.349533333333335</v>
      </c>
      <c r="O891" s="272">
        <v>11.349533333333335</v>
      </c>
      <c r="P891" s="272">
        <v>11.349533333333335</v>
      </c>
      <c r="Q891" s="272">
        <v>11.349533333333335</v>
      </c>
      <c r="R891" s="272">
        <v>11.349533333333335</v>
      </c>
      <c r="S891" s="272">
        <v>11.349533333333335</v>
      </c>
      <c r="T891" s="272">
        <v>21.230317968115219</v>
      </c>
      <c r="U891" s="272">
        <v>23.434987984653048</v>
      </c>
      <c r="V891" s="272">
        <v>0</v>
      </c>
      <c r="W891" s="272">
        <v>-243.31387521168753</v>
      </c>
      <c r="X891" s="272">
        <v>-94.047841695545713</v>
      </c>
      <c r="Y891" s="272">
        <v>-300.56105481911209</v>
      </c>
      <c r="Z891" s="272">
        <v>661.35775971099838</v>
      </c>
      <c r="AA891" s="272">
        <v>-684.97892282676844</v>
      </c>
      <c r="AB891" s="272">
        <v>0</v>
      </c>
      <c r="AC891" s="272">
        <v>-138.53736962398582</v>
      </c>
      <c r="AD891" s="272">
        <v>0</v>
      </c>
      <c r="AE891" s="272">
        <v>0</v>
      </c>
      <c r="AF891" s="272">
        <v>0</v>
      </c>
      <c r="AG891" s="272">
        <v>22.186251339817474</v>
      </c>
      <c r="AH891" s="272">
        <v>350.96185061944902</v>
      </c>
      <c r="AI891" s="272">
        <v>0</v>
      </c>
      <c r="AJ891" s="272">
        <v>0</v>
      </c>
      <c r="AK891" s="272">
        <v>-39.119453846652192</v>
      </c>
      <c r="AL891" s="272">
        <v>0</v>
      </c>
      <c r="AM891" s="272">
        <v>-229.7760599925214</v>
      </c>
      <c r="AN891" s="272">
        <v>0</v>
      </c>
      <c r="AO891" s="272">
        <v>-471.49218870451693</v>
      </c>
      <c r="AP891" s="272">
        <v>-243.31387521168753</v>
      </c>
      <c r="AQ891" s="272">
        <v>-42.255809726841164</v>
      </c>
      <c r="AR891" s="272">
        <v>0</v>
      </c>
      <c r="AS891" s="272">
        <v>-451.67954138395612</v>
      </c>
      <c r="AT891" s="272">
        <v>0</v>
      </c>
      <c r="AU891" s="272">
        <v>0</v>
      </c>
      <c r="AV891" s="272">
        <v>0</v>
      </c>
      <c r="AW891" s="272">
        <v>-451.67954138395612</v>
      </c>
      <c r="AX891" s="272">
        <v>0</v>
      </c>
      <c r="AY891" s="272">
        <v>0</v>
      </c>
      <c r="AZ891" s="272">
        <v>0</v>
      </c>
      <c r="BA891" s="272">
        <v>-451.67954138395612</v>
      </c>
      <c r="BB891" s="272">
        <v>0</v>
      </c>
      <c r="BC891" s="272">
        <v>0</v>
      </c>
      <c r="BD891" s="272">
        <v>0</v>
      </c>
      <c r="BE891" s="272">
        <v>-612.82551409734469</v>
      </c>
    </row>
    <row r="892" spans="3:57" x14ac:dyDescent="0.3">
      <c r="C892" s="272">
        <v>794</v>
      </c>
      <c r="D892" s="272">
        <v>2858400</v>
      </c>
      <c r="E892" s="272">
        <v>11</v>
      </c>
      <c r="F892" s="272">
        <v>10.75213333333333</v>
      </c>
      <c r="G892" s="272">
        <v>0</v>
      </c>
      <c r="H892" s="272">
        <v>410</v>
      </c>
      <c r="I892" s="272">
        <v>0</v>
      </c>
      <c r="J892" s="272">
        <v>0</v>
      </c>
      <c r="K892" s="272">
        <v>7.0462509803921529</v>
      </c>
      <c r="L892" s="272">
        <v>10.75213333333333</v>
      </c>
      <c r="M892" s="272">
        <v>10.75213333333333</v>
      </c>
      <c r="N892" s="272">
        <v>10.75213333333333</v>
      </c>
      <c r="O892" s="272">
        <v>10.75213333333333</v>
      </c>
      <c r="P892" s="272">
        <v>10.75213333333333</v>
      </c>
      <c r="Q892" s="272">
        <v>10.75213333333333</v>
      </c>
      <c r="R892" s="272">
        <v>10.75213333333333</v>
      </c>
      <c r="S892" s="272">
        <v>10.75213333333333</v>
      </c>
      <c r="T892" s="272">
        <v>20.891426846295307</v>
      </c>
      <c r="U892" s="272">
        <v>43.096094828430182</v>
      </c>
      <c r="V892" s="272">
        <v>0</v>
      </c>
      <c r="W892" s="272">
        <v>-249.82768557227888</v>
      </c>
      <c r="X892" s="272">
        <v>-102.4448397948841</v>
      </c>
      <c r="Y892" s="272">
        <v>-325.43183386749888</v>
      </c>
      <c r="Z892" s="272">
        <v>720.80045406309205</v>
      </c>
      <c r="AA892" s="272">
        <v>-703.31664730061459</v>
      </c>
      <c r="AB892" s="272">
        <v>0</v>
      </c>
      <c r="AC892" s="272">
        <v>-142.24618463833994</v>
      </c>
      <c r="AD892" s="272">
        <v>0</v>
      </c>
      <c r="AE892" s="272">
        <v>0</v>
      </c>
      <c r="AF892" s="272">
        <v>0</v>
      </c>
      <c r="AG892" s="272">
        <v>21.86348245002447</v>
      </c>
      <c r="AH892" s="272">
        <v>357.14496748533037</v>
      </c>
      <c r="AI892" s="272">
        <v>0</v>
      </c>
      <c r="AJ892" s="272">
        <v>0</v>
      </c>
      <c r="AK892" s="272">
        <v>-35.32176962519398</v>
      </c>
      <c r="AL892" s="272">
        <v>0</v>
      </c>
      <c r="AM892" s="272">
        <v>-240.56426794628362</v>
      </c>
      <c r="AN892" s="272">
        <v>0</v>
      </c>
      <c r="AO892" s="272">
        <v>-484.73766183512521</v>
      </c>
      <c r="AP892" s="272">
        <v>-249.82768557227888</v>
      </c>
      <c r="AQ892" s="272">
        <v>-43.442888125503089</v>
      </c>
      <c r="AR892" s="272">
        <v>0</v>
      </c>
      <c r="AS892" s="272">
        <v>-464.36842440762791</v>
      </c>
      <c r="AT892" s="272">
        <v>0</v>
      </c>
      <c r="AU892" s="272">
        <v>0</v>
      </c>
      <c r="AV892" s="272">
        <v>0</v>
      </c>
      <c r="AW892" s="272">
        <v>-464.36842440762791</v>
      </c>
      <c r="AX892" s="272">
        <v>0</v>
      </c>
      <c r="AY892" s="272">
        <v>0</v>
      </c>
      <c r="AZ892" s="272">
        <v>0</v>
      </c>
      <c r="BA892" s="272">
        <v>-464.36842440762791</v>
      </c>
      <c r="BB892" s="272">
        <v>0</v>
      </c>
      <c r="BC892" s="272">
        <v>0</v>
      </c>
      <c r="BD892" s="272">
        <v>0</v>
      </c>
      <c r="BE892" s="272">
        <v>-575.83091225616863</v>
      </c>
    </row>
    <row r="893" spans="3:57" x14ac:dyDescent="0.3">
      <c r="C893" s="272">
        <v>795</v>
      </c>
      <c r="D893" s="272">
        <v>2862000</v>
      </c>
      <c r="E893" s="272">
        <v>11</v>
      </c>
      <c r="F893" s="272">
        <v>9.9452999999999996</v>
      </c>
      <c r="G893" s="272">
        <v>0</v>
      </c>
      <c r="H893" s="272">
        <v>410</v>
      </c>
      <c r="I893" s="272">
        <v>0</v>
      </c>
      <c r="J893" s="272">
        <v>0</v>
      </c>
      <c r="K893" s="272">
        <v>6.239417647058823</v>
      </c>
      <c r="L893" s="272">
        <v>9.9452999999999996</v>
      </c>
      <c r="M893" s="272">
        <v>9.9452999999999996</v>
      </c>
      <c r="N893" s="272">
        <v>9.9452999999999996</v>
      </c>
      <c r="O893" s="272">
        <v>9.9452999999999996</v>
      </c>
      <c r="P893" s="272">
        <v>9.9452999999999996</v>
      </c>
      <c r="Q893" s="272">
        <v>9.9452999999999996</v>
      </c>
      <c r="R893" s="272">
        <v>9.9452999999999996</v>
      </c>
      <c r="S893" s="272">
        <v>9.9452999999999996</v>
      </c>
      <c r="T893" s="272">
        <v>20.52235588191791</v>
      </c>
      <c r="U893" s="272">
        <v>61.928084589526634</v>
      </c>
      <c r="V893" s="272">
        <v>0</v>
      </c>
      <c r="W893" s="272">
        <v>-260.54732751677682</v>
      </c>
      <c r="X893" s="272">
        <v>-101.83181289941223</v>
      </c>
      <c r="Y893" s="272">
        <v>-381.60447903371937</v>
      </c>
      <c r="Z893" s="272">
        <v>805.91170403943511</v>
      </c>
      <c r="AA893" s="272">
        <v>-733.49465825803554</v>
      </c>
      <c r="AB893" s="272">
        <v>0</v>
      </c>
      <c r="AC893" s="272">
        <v>-148.34970420544093</v>
      </c>
      <c r="AD893" s="272">
        <v>0</v>
      </c>
      <c r="AE893" s="272">
        <v>0</v>
      </c>
      <c r="AF893" s="272">
        <v>0</v>
      </c>
      <c r="AG893" s="272">
        <v>21.532063829372269</v>
      </c>
      <c r="AH893" s="272">
        <v>370.8374095195698</v>
      </c>
      <c r="AI893" s="272">
        <v>0</v>
      </c>
      <c r="AJ893" s="272">
        <v>0</v>
      </c>
      <c r="AK893" s="272">
        <v>-39.078868354380035</v>
      </c>
      <c r="AL893" s="272">
        <v>0</v>
      </c>
      <c r="AM893" s="272">
        <v>-245.24654809960285</v>
      </c>
      <c r="AN893" s="272">
        <v>0</v>
      </c>
      <c r="AO893" s="272">
        <v>-514.34627904083447</v>
      </c>
      <c r="AP893" s="272">
        <v>-260.54732751677682</v>
      </c>
      <c r="AQ893" s="272">
        <v>-46.09645508778295</v>
      </c>
      <c r="AR893" s="272">
        <v>0</v>
      </c>
      <c r="AS893" s="272">
        <v>-492.73285325900196</v>
      </c>
      <c r="AT893" s="272">
        <v>0</v>
      </c>
      <c r="AU893" s="272">
        <v>0</v>
      </c>
      <c r="AV893" s="272">
        <v>0</v>
      </c>
      <c r="AW893" s="272">
        <v>-492.73285325900196</v>
      </c>
      <c r="AX893" s="272">
        <v>0</v>
      </c>
      <c r="AY893" s="272">
        <v>0</v>
      </c>
      <c r="AZ893" s="272">
        <v>0</v>
      </c>
      <c r="BA893" s="272">
        <v>-492.73285325900196</v>
      </c>
      <c r="BB893" s="272">
        <v>0</v>
      </c>
      <c r="BC893" s="272">
        <v>0</v>
      </c>
      <c r="BD893" s="272">
        <v>0</v>
      </c>
      <c r="BE893" s="272">
        <v>-540.4307080439869</v>
      </c>
    </row>
    <row r="894" spans="3:57" x14ac:dyDescent="0.3">
      <c r="C894" s="272">
        <v>796</v>
      </c>
      <c r="D894" s="272">
        <v>2865600</v>
      </c>
      <c r="E894" s="272">
        <v>11</v>
      </c>
      <c r="F894" s="272">
        <v>9.5367333333333342</v>
      </c>
      <c r="G894" s="272">
        <v>0</v>
      </c>
      <c r="H894" s="272">
        <v>410</v>
      </c>
      <c r="I894" s="272">
        <v>0</v>
      </c>
      <c r="J894" s="272">
        <v>0</v>
      </c>
      <c r="K894" s="272">
        <v>5.8308509803921575</v>
      </c>
      <c r="L894" s="272">
        <v>9.5367333333333342</v>
      </c>
      <c r="M894" s="272">
        <v>9.5367333333333342</v>
      </c>
      <c r="N894" s="272">
        <v>9.5367333333333342</v>
      </c>
      <c r="O894" s="272">
        <v>9.5367333333333342</v>
      </c>
      <c r="P894" s="272">
        <v>9.5367333333333342</v>
      </c>
      <c r="Q894" s="272">
        <v>9.5367333333333342</v>
      </c>
      <c r="R894" s="272">
        <v>9.5367333333333342</v>
      </c>
      <c r="S894" s="272">
        <v>9.5367333333333342</v>
      </c>
      <c r="T894" s="272">
        <v>20.148505840290852</v>
      </c>
      <c r="U894" s="272">
        <v>53.810335939814991</v>
      </c>
      <c r="V894" s="272">
        <v>0</v>
      </c>
      <c r="W894" s="272">
        <v>-261.5675433387687</v>
      </c>
      <c r="X894" s="272">
        <v>-105.14379702055029</v>
      </c>
      <c r="Y894" s="272">
        <v>-464.85500197790134</v>
      </c>
      <c r="Z894" s="272">
        <v>885.37667827703535</v>
      </c>
      <c r="AA894" s="272">
        <v>-736.3667769737923</v>
      </c>
      <c r="AB894" s="272">
        <v>0</v>
      </c>
      <c r="AC894" s="272">
        <v>-148.93059181945208</v>
      </c>
      <c r="AD894" s="272">
        <v>0</v>
      </c>
      <c r="AE894" s="272">
        <v>0</v>
      </c>
      <c r="AF894" s="272">
        <v>0</v>
      </c>
      <c r="AG894" s="272">
        <v>21.188988251890422</v>
      </c>
      <c r="AH894" s="272">
        <v>382.19810748200763</v>
      </c>
      <c r="AI894" s="272">
        <v>0</v>
      </c>
      <c r="AJ894" s="272">
        <v>0</v>
      </c>
      <c r="AK894" s="272">
        <v>-39.288925371421755</v>
      </c>
      <c r="AL894" s="272">
        <v>0</v>
      </c>
      <c r="AM894" s="272">
        <v>-252.95207895617722</v>
      </c>
      <c r="AN894" s="272">
        <v>0</v>
      </c>
      <c r="AO894" s="272">
        <v>-548.15788629902056</v>
      </c>
      <c r="AP894" s="272">
        <v>-261.5675433387687</v>
      </c>
      <c r="AQ894" s="272">
        <v>-49.126700078238102</v>
      </c>
      <c r="AR894" s="272">
        <v>0</v>
      </c>
      <c r="AS894" s="272">
        <v>-525.12365765767856</v>
      </c>
      <c r="AT894" s="272">
        <v>0</v>
      </c>
      <c r="AU894" s="272">
        <v>0</v>
      </c>
      <c r="AV894" s="272">
        <v>0</v>
      </c>
      <c r="AW894" s="272">
        <v>-525.12365765767856</v>
      </c>
      <c r="AX894" s="272">
        <v>0</v>
      </c>
      <c r="AY894" s="272">
        <v>0</v>
      </c>
      <c r="AZ894" s="272">
        <v>0</v>
      </c>
      <c r="BA894" s="272">
        <v>-525.12365765767856</v>
      </c>
      <c r="BB894" s="272">
        <v>0</v>
      </c>
      <c r="BC894" s="272">
        <v>0</v>
      </c>
      <c r="BD894" s="272">
        <v>0</v>
      </c>
      <c r="BE894" s="272">
        <v>-502.21127458803363</v>
      </c>
    </row>
    <row r="895" spans="3:57" x14ac:dyDescent="0.3">
      <c r="C895" s="272">
        <v>797</v>
      </c>
      <c r="D895" s="272">
        <v>2869200</v>
      </c>
      <c r="E895" s="272">
        <v>11</v>
      </c>
      <c r="F895" s="272">
        <v>9.6260000000000012</v>
      </c>
      <c r="G895" s="272">
        <v>80.591684668121218</v>
      </c>
      <c r="H895" s="272">
        <v>410</v>
      </c>
      <c r="I895" s="272">
        <v>0</v>
      </c>
      <c r="J895" s="272">
        <v>0</v>
      </c>
      <c r="K895" s="272">
        <v>6.9091154684095875</v>
      </c>
      <c r="L895" s="272">
        <v>10.007844779967396</v>
      </c>
      <c r="M895" s="272">
        <v>10.149810038346965</v>
      </c>
      <c r="N895" s="272">
        <v>10.219380818958507</v>
      </c>
      <c r="O895" s="272">
        <v>10.108460320086797</v>
      </c>
      <c r="P895" s="272">
        <v>9.9493674476035583</v>
      </c>
      <c r="Q895" s="272">
        <v>10.108460320086797</v>
      </c>
      <c r="R895" s="272">
        <v>10.219380818958507</v>
      </c>
      <c r="S895" s="272">
        <v>10.149810038346965</v>
      </c>
      <c r="T895" s="272">
        <v>19.813541512311463</v>
      </c>
      <c r="U895" s="272">
        <v>15.196946375826315</v>
      </c>
      <c r="V895" s="272">
        <v>0</v>
      </c>
      <c r="W895" s="272">
        <v>-251.29475739166028</v>
      </c>
      <c r="X895" s="272">
        <v>-107.02785041352899</v>
      </c>
      <c r="Y895" s="272">
        <v>-536.31500346474195</v>
      </c>
      <c r="Z895" s="272">
        <v>909.83455764575751</v>
      </c>
      <c r="AA895" s="272">
        <v>-707.44675814478683</v>
      </c>
      <c r="AB895" s="272">
        <v>0</v>
      </c>
      <c r="AC895" s="272">
        <v>-143.08150186276765</v>
      </c>
      <c r="AD895" s="272">
        <v>0</v>
      </c>
      <c r="AE895" s="272">
        <v>0</v>
      </c>
      <c r="AF895" s="272">
        <v>0</v>
      </c>
      <c r="AG895" s="272">
        <v>20.845268385751851</v>
      </c>
      <c r="AH895" s="272">
        <v>379.22266734019223</v>
      </c>
      <c r="AI895" s="272">
        <v>0</v>
      </c>
      <c r="AJ895" s="272">
        <v>0</v>
      </c>
      <c r="AK895" s="272">
        <v>-34.221372802988071</v>
      </c>
      <c r="AL895" s="272">
        <v>0</v>
      </c>
      <c r="AM895" s="272">
        <v>-253.6854340941031</v>
      </c>
      <c r="AN895" s="272">
        <v>0</v>
      </c>
      <c r="AO895" s="272">
        <v>-562.83274409703131</v>
      </c>
      <c r="AP895" s="272">
        <v>-251.29475739166028</v>
      </c>
      <c r="AQ895" s="272">
        <v>-50.441881991611851</v>
      </c>
      <c r="AR895" s="272">
        <v>0</v>
      </c>
      <c r="AS895" s="272">
        <v>-539.18186095112526</v>
      </c>
      <c r="AT895" s="272">
        <v>0</v>
      </c>
      <c r="AU895" s="272">
        <v>0</v>
      </c>
      <c r="AV895" s="272">
        <v>0</v>
      </c>
      <c r="AW895" s="272">
        <v>-539.18186095112526</v>
      </c>
      <c r="AX895" s="272">
        <v>0</v>
      </c>
      <c r="AY895" s="272">
        <v>0</v>
      </c>
      <c r="AZ895" s="272">
        <v>0</v>
      </c>
      <c r="BA895" s="272">
        <v>-539.18186095112526</v>
      </c>
      <c r="BB895" s="272">
        <v>0</v>
      </c>
      <c r="BC895" s="272">
        <v>0</v>
      </c>
      <c r="BD895" s="272">
        <v>0</v>
      </c>
      <c r="BE895" s="272">
        <v>-466.95092180453008</v>
      </c>
    </row>
    <row r="896" spans="3:57" x14ac:dyDescent="0.3">
      <c r="C896" s="272">
        <v>798</v>
      </c>
      <c r="D896" s="272">
        <v>2872800</v>
      </c>
      <c r="E896" s="272">
        <v>11</v>
      </c>
      <c r="F896" s="272">
        <v>10.587333333333335</v>
      </c>
      <c r="G896" s="272">
        <v>386.49087859745993</v>
      </c>
      <c r="H896" s="272">
        <v>328</v>
      </c>
      <c r="I896" s="272">
        <v>0</v>
      </c>
      <c r="J896" s="272">
        <v>0</v>
      </c>
      <c r="K896" s="272">
        <v>14.297790849673202</v>
      </c>
      <c r="L896" s="272">
        <v>13.450727573859842</v>
      </c>
      <c r="M896" s="272">
        <v>14.515302826750897</v>
      </c>
      <c r="N896" s="272">
        <v>15.037003221683705</v>
      </c>
      <c r="O896" s="272">
        <v>14.20522776137048</v>
      </c>
      <c r="P896" s="272">
        <v>13.012215211045133</v>
      </c>
      <c r="Q896" s="272">
        <v>14.20522776137048</v>
      </c>
      <c r="R896" s="272">
        <v>15.037003221683705</v>
      </c>
      <c r="S896" s="272">
        <v>14.515302826750895</v>
      </c>
      <c r="T896" s="272">
        <v>19.50830857735783</v>
      </c>
      <c r="U896" s="272">
        <v>-43.238671919051512</v>
      </c>
      <c r="V896" s="272">
        <v>0</v>
      </c>
      <c r="W896" s="272">
        <v>-220.41594216126879</v>
      </c>
      <c r="X896" s="272">
        <v>-84.985589851932161</v>
      </c>
      <c r="Y896" s="272">
        <v>-661.77627784387801</v>
      </c>
      <c r="Z896" s="272">
        <v>923.93913793802744</v>
      </c>
      <c r="AA896" s="272">
        <v>-620.51650159333326</v>
      </c>
      <c r="AB896" s="272">
        <v>0</v>
      </c>
      <c r="AC896" s="272">
        <v>-125.49980893464475</v>
      </c>
      <c r="AD896" s="272">
        <v>0</v>
      </c>
      <c r="AE896" s="272">
        <v>0</v>
      </c>
      <c r="AF896" s="272">
        <v>0</v>
      </c>
      <c r="AG896" s="272">
        <v>20.521777845857137</v>
      </c>
      <c r="AH896" s="272">
        <v>372.5667821535659</v>
      </c>
      <c r="AI896" s="272">
        <v>0</v>
      </c>
      <c r="AJ896" s="272">
        <v>0</v>
      </c>
      <c r="AK896" s="272">
        <v>-30.11264982200133</v>
      </c>
      <c r="AL896" s="272">
        <v>0</v>
      </c>
      <c r="AM896" s="272">
        <v>-229.06912898613882</v>
      </c>
      <c r="AN896" s="272">
        <v>0</v>
      </c>
      <c r="AO896" s="272">
        <v>-586.98285171036014</v>
      </c>
      <c r="AP896" s="272">
        <v>-220.41594216126879</v>
      </c>
      <c r="AQ896" s="272">
        <v>-52.606249454401571</v>
      </c>
      <c r="AR896" s="272">
        <v>0</v>
      </c>
      <c r="AS896" s="272">
        <v>-562.31715309908839</v>
      </c>
      <c r="AT896" s="272">
        <v>0</v>
      </c>
      <c r="AU896" s="272">
        <v>0</v>
      </c>
      <c r="AV896" s="272">
        <v>0</v>
      </c>
      <c r="AW896" s="272">
        <v>-562.31715309908839</v>
      </c>
      <c r="AX896" s="272">
        <v>0</v>
      </c>
      <c r="AY896" s="272">
        <v>0</v>
      </c>
      <c r="AZ896" s="272">
        <v>0</v>
      </c>
      <c r="BA896" s="272">
        <v>-562.31715309908839</v>
      </c>
      <c r="BB896" s="272">
        <v>0</v>
      </c>
      <c r="BC896" s="272">
        <v>0</v>
      </c>
      <c r="BD896" s="272">
        <v>0</v>
      </c>
      <c r="BE896" s="272">
        <v>-428.68184168921863</v>
      </c>
    </row>
    <row r="897" spans="3:57" x14ac:dyDescent="0.3">
      <c r="C897" s="272">
        <v>799</v>
      </c>
      <c r="D897" s="272">
        <v>2876400</v>
      </c>
      <c r="E897" s="272">
        <v>11</v>
      </c>
      <c r="F897" s="272">
        <v>12.434466666666669</v>
      </c>
      <c r="G897" s="272">
        <v>612.03804027697674</v>
      </c>
      <c r="H897" s="272">
        <v>393.6</v>
      </c>
      <c r="I897" s="272">
        <v>0</v>
      </c>
      <c r="J897" s="272">
        <v>0</v>
      </c>
      <c r="K897" s="272">
        <v>22.650425272331152</v>
      </c>
      <c r="L897" s="272">
        <v>17.809586998397361</v>
      </c>
      <c r="M897" s="272">
        <v>19.80799155110746</v>
      </c>
      <c r="N897" s="272">
        <v>20.787319636701305</v>
      </c>
      <c r="O897" s="272">
        <v>19.225923331265495</v>
      </c>
      <c r="P897" s="272">
        <v>16.986418227670491</v>
      </c>
      <c r="Q897" s="272">
        <v>19.225923331265495</v>
      </c>
      <c r="R897" s="272">
        <v>20.787319636701305</v>
      </c>
      <c r="S897" s="272">
        <v>19.807991551107456</v>
      </c>
      <c r="T897" s="272">
        <v>20.582283333333333</v>
      </c>
      <c r="U897" s="272">
        <v>-238.77018642660164</v>
      </c>
      <c r="V897" s="272">
        <v>0</v>
      </c>
      <c r="W897" s="272">
        <v>-171.61802147277027</v>
      </c>
      <c r="X897" s="272">
        <v>30.8726031536536</v>
      </c>
      <c r="Y897" s="272">
        <v>-886.00465587114627</v>
      </c>
      <c r="Z897" s="272">
        <v>787.97988776366128</v>
      </c>
      <c r="AA897" s="272">
        <v>-483.14025405992413</v>
      </c>
      <c r="AB897" s="272">
        <v>0</v>
      </c>
      <c r="AC897" s="272">
        <v>-97.71538616211339</v>
      </c>
      <c r="AD897" s="272">
        <v>7601.8557331324337</v>
      </c>
      <c r="AE897" s="272">
        <v>0</v>
      </c>
      <c r="AF897" s="272">
        <v>0</v>
      </c>
      <c r="AG897" s="272">
        <v>20.244556332526511</v>
      </c>
      <c r="AH897" s="272">
        <v>324.42424279926007</v>
      </c>
      <c r="AI897" s="272">
        <v>126.69759555220723</v>
      </c>
      <c r="AJ897" s="272">
        <v>0</v>
      </c>
      <c r="AK897" s="272">
        <v>7590.4026540870691</v>
      </c>
      <c r="AL897" s="272">
        <v>0</v>
      </c>
      <c r="AM897" s="272">
        <v>-94.592669980077787</v>
      </c>
      <c r="AN897" s="272">
        <v>0</v>
      </c>
      <c r="AO897" s="272">
        <v>-589.28127940202103</v>
      </c>
      <c r="AP897" s="272">
        <v>-171.61802147277027</v>
      </c>
      <c r="AQ897" s="272">
        <v>-52.812237857892576</v>
      </c>
      <c r="AR897" s="272">
        <v>0</v>
      </c>
      <c r="AS897" s="272">
        <v>-564.51899819969549</v>
      </c>
      <c r="AT897" s="272">
        <v>0</v>
      </c>
      <c r="AU897" s="272">
        <v>0</v>
      </c>
      <c r="AV897" s="272">
        <v>0</v>
      </c>
      <c r="AW897" s="272">
        <v>-564.51899819969549</v>
      </c>
      <c r="AX897" s="272">
        <v>0</v>
      </c>
      <c r="AY897" s="272">
        <v>0</v>
      </c>
      <c r="AZ897" s="272">
        <v>0</v>
      </c>
      <c r="BA897" s="272">
        <v>-564.51899819969549</v>
      </c>
      <c r="BB897" s="272">
        <v>0</v>
      </c>
      <c r="BC897" s="272">
        <v>0</v>
      </c>
      <c r="BD897" s="272">
        <v>0</v>
      </c>
      <c r="BE897" s="272">
        <v>-389.8573702264701</v>
      </c>
    </row>
    <row r="898" spans="3:57" x14ac:dyDescent="0.3">
      <c r="C898" s="272">
        <v>800</v>
      </c>
      <c r="D898" s="272">
        <v>2880000</v>
      </c>
      <c r="E898" s="272">
        <v>11</v>
      </c>
      <c r="F898" s="272">
        <v>15.170833333333336</v>
      </c>
      <c r="G898" s="272">
        <v>721.97002815689905</v>
      </c>
      <c r="H898" s="272">
        <v>196.8</v>
      </c>
      <c r="I898" s="272">
        <v>0</v>
      </c>
      <c r="J898" s="272">
        <v>0</v>
      </c>
      <c r="K898" s="272">
        <v>30.681781045751638</v>
      </c>
      <c r="L898" s="272">
        <v>22.590309988960396</v>
      </c>
      <c r="M898" s="272">
        <v>25.348781430018789</v>
      </c>
      <c r="N898" s="272">
        <v>26.70058407271868</v>
      </c>
      <c r="O898" s="272">
        <v>24.545331218196399</v>
      </c>
      <c r="P898" s="272">
        <v>21.454059802709637</v>
      </c>
      <c r="Q898" s="272">
        <v>24.545331218196399</v>
      </c>
      <c r="R898" s="272">
        <v>26.70058407271868</v>
      </c>
      <c r="S898" s="272">
        <v>25.348781430018786</v>
      </c>
      <c r="T898" s="272">
        <v>20.582283333333333</v>
      </c>
      <c r="U898" s="272">
        <v>-3189.6240684839604</v>
      </c>
      <c r="V898" s="272">
        <v>0</v>
      </c>
      <c r="W898" s="272">
        <v>-134.5164331388888</v>
      </c>
      <c r="X898" s="272">
        <v>27.733341002889993</v>
      </c>
      <c r="Y898" s="272">
        <v>-2465.0097411918432</v>
      </c>
      <c r="Z898" s="272">
        <v>-617.83123515611828</v>
      </c>
      <c r="AA898" s="272">
        <v>-378.69160315584458</v>
      </c>
      <c r="AB898" s="272">
        <v>0</v>
      </c>
      <c r="AC898" s="272">
        <v>-76.590588194155146</v>
      </c>
      <c r="AD898" s="272">
        <v>3409.2044729260683</v>
      </c>
      <c r="AE898" s="272">
        <v>0</v>
      </c>
      <c r="AF898" s="272">
        <v>0</v>
      </c>
      <c r="AG898" s="272">
        <v>20.387359336006295</v>
      </c>
      <c r="AH898" s="272">
        <v>-72.398887345943635</v>
      </c>
      <c r="AI898" s="272">
        <v>3815.0587091647726</v>
      </c>
      <c r="AJ898" s="272">
        <v>0</v>
      </c>
      <c r="AK898" s="272">
        <v>1.7053025658242404E-13</v>
      </c>
      <c r="AL898" s="272">
        <v>0</v>
      </c>
      <c r="AM898" s="272">
        <v>55.7323157313525</v>
      </c>
      <c r="AN898" s="272">
        <v>0</v>
      </c>
      <c r="AO898" s="272">
        <v>-545.28609684213461</v>
      </c>
      <c r="AP898" s="272">
        <v>-134.5164331388888</v>
      </c>
      <c r="AQ898" s="272">
        <v>-48.1745410939292</v>
      </c>
      <c r="AR898" s="272">
        <v>0</v>
      </c>
      <c r="AS898" s="272">
        <v>-511.30638879688786</v>
      </c>
      <c r="AT898" s="272">
        <v>0</v>
      </c>
      <c r="AU898" s="272">
        <v>0</v>
      </c>
      <c r="AV898" s="272">
        <v>0</v>
      </c>
      <c r="AW898" s="272">
        <v>-525.43168829703643</v>
      </c>
      <c r="AX898" s="272">
        <v>0</v>
      </c>
      <c r="AY898" s="272">
        <v>0</v>
      </c>
      <c r="AZ898" s="272">
        <v>0</v>
      </c>
      <c r="BA898" s="272">
        <v>-511.30638879688786</v>
      </c>
      <c r="BB898" s="272">
        <v>0</v>
      </c>
      <c r="BC898" s="272">
        <v>0</v>
      </c>
      <c r="BD898" s="272">
        <v>0</v>
      </c>
      <c r="BE898" s="272">
        <v>-354.98371729708248</v>
      </c>
    </row>
    <row r="899" spans="3:57" x14ac:dyDescent="0.3">
      <c r="C899" s="272">
        <v>801</v>
      </c>
      <c r="D899" s="272">
        <v>2883600</v>
      </c>
      <c r="E899" s="272">
        <v>11</v>
      </c>
      <c r="F899" s="272">
        <v>17.653133333333336</v>
      </c>
      <c r="G899" s="272">
        <v>1562.5813224678398</v>
      </c>
      <c r="H899" s="272">
        <v>123</v>
      </c>
      <c r="I899" s="272">
        <v>0</v>
      </c>
      <c r="J899" s="272">
        <v>0</v>
      </c>
      <c r="K899" s="272">
        <v>39.137338126361655</v>
      </c>
      <c r="L899" s="272">
        <v>27.378840585625458</v>
      </c>
      <c r="M899" s="272">
        <v>30.994740593774338</v>
      </c>
      <c r="N899" s="272">
        <v>32.766730368255658</v>
      </c>
      <c r="O899" s="272">
        <v>29.941550198458479</v>
      </c>
      <c r="P899" s="272">
        <v>25.88940444480869</v>
      </c>
      <c r="Q899" s="272">
        <v>29.941550198458479</v>
      </c>
      <c r="R899" s="272">
        <v>32.766730368255658</v>
      </c>
      <c r="S899" s="272">
        <v>30.994740593774331</v>
      </c>
      <c r="T899" s="272">
        <v>20.582283333333333</v>
      </c>
      <c r="U899" s="272">
        <v>-1609.3172917963002</v>
      </c>
      <c r="V899" s="272">
        <v>0</v>
      </c>
      <c r="W899" s="272">
        <v>-73.223359083333236</v>
      </c>
      <c r="X899" s="272">
        <v>167.87627394020731</v>
      </c>
      <c r="Y899" s="272">
        <v>-1299.036511226537</v>
      </c>
      <c r="Z899" s="272">
        <v>-404.93369542663726</v>
      </c>
      <c r="AA899" s="272">
        <v>-206.13891249326508</v>
      </c>
      <c r="AB899" s="272">
        <v>0</v>
      </c>
      <c r="AC899" s="272">
        <v>-41.691710156734636</v>
      </c>
      <c r="AD899" s="272">
        <v>1523.1411917287196</v>
      </c>
      <c r="AE899" s="272">
        <v>0</v>
      </c>
      <c r="AF899" s="272">
        <v>0</v>
      </c>
      <c r="AG899" s="272">
        <v>20.523482766683934</v>
      </c>
      <c r="AH899" s="272">
        <v>-22.508947416818238</v>
      </c>
      <c r="AI899" s="272">
        <v>2417.8269161482908</v>
      </c>
      <c r="AJ899" s="272">
        <v>0</v>
      </c>
      <c r="AK899" s="272">
        <v>7.1054273576010019E-15</v>
      </c>
      <c r="AL899" s="272">
        <v>0</v>
      </c>
      <c r="AM899" s="272">
        <v>176.5812067505193</v>
      </c>
      <c r="AN899" s="272">
        <v>0</v>
      </c>
      <c r="AO899" s="272">
        <v>-339.85377740166632</v>
      </c>
      <c r="AP899" s="272">
        <v>-73.223359083333236</v>
      </c>
      <c r="AQ899" s="272">
        <v>-25.236324981248959</v>
      </c>
      <c r="AR899" s="272">
        <v>0</v>
      </c>
      <c r="AS899" s="272">
        <v>-242.4017997616597</v>
      </c>
      <c r="AT899" s="272">
        <v>0</v>
      </c>
      <c r="AU899" s="272">
        <v>0</v>
      </c>
      <c r="AV899" s="272">
        <v>0</v>
      </c>
      <c r="AW899" s="272">
        <v>-348.56462174746696</v>
      </c>
      <c r="AX899" s="272">
        <v>0</v>
      </c>
      <c r="AY899" s="272">
        <v>0</v>
      </c>
      <c r="AZ899" s="272">
        <v>0</v>
      </c>
      <c r="BA899" s="272">
        <v>-242.4017997616597</v>
      </c>
      <c r="BB899" s="272">
        <v>0</v>
      </c>
      <c r="BC899" s="272">
        <v>0</v>
      </c>
      <c r="BD899" s="272">
        <v>0</v>
      </c>
      <c r="BE899" s="272">
        <v>-323.21391802370852</v>
      </c>
    </row>
    <row r="900" spans="3:57" x14ac:dyDescent="0.3">
      <c r="C900" s="272">
        <v>802</v>
      </c>
      <c r="D900" s="272">
        <v>2887200</v>
      </c>
      <c r="E900" s="272">
        <v>11</v>
      </c>
      <c r="F900" s="272">
        <v>19.898533333333329</v>
      </c>
      <c r="G900" s="272">
        <v>1826.3196790457582</v>
      </c>
      <c r="H900" s="272">
        <v>123</v>
      </c>
      <c r="I900" s="272">
        <v>0</v>
      </c>
      <c r="J900" s="272">
        <v>0</v>
      </c>
      <c r="K900" s="272">
        <v>45.916725054466227</v>
      </c>
      <c r="L900" s="272">
        <v>31.374779569192242</v>
      </c>
      <c r="M900" s="272">
        <v>35.641508741816779</v>
      </c>
      <c r="N900" s="272">
        <v>37.732440583773979</v>
      </c>
      <c r="O900" s="272">
        <v>34.398753639658239</v>
      </c>
      <c r="P900" s="272">
        <v>29.617258449011267</v>
      </c>
      <c r="Q900" s="272">
        <v>34.398753639658239</v>
      </c>
      <c r="R900" s="272">
        <v>37.732440583773979</v>
      </c>
      <c r="S900" s="272">
        <v>35.641508741816772</v>
      </c>
      <c r="T900" s="272">
        <v>20.723347170999652</v>
      </c>
      <c r="U900" s="272">
        <v>-244.41160189401728</v>
      </c>
      <c r="V900" s="272">
        <v>0</v>
      </c>
      <c r="W900" s="272">
        <v>-21.01145546807226</v>
      </c>
      <c r="X900" s="272">
        <v>318.80587081638146</v>
      </c>
      <c r="Y900" s="272">
        <v>-164.12184281130459</v>
      </c>
      <c r="Z900" s="272">
        <v>-378.08417443102189</v>
      </c>
      <c r="AA900" s="272">
        <v>-59.151596352740242</v>
      </c>
      <c r="AB900" s="272">
        <v>0</v>
      </c>
      <c r="AC900" s="272">
        <v>-11.96344339173314</v>
      </c>
      <c r="AD900" s="272">
        <v>0</v>
      </c>
      <c r="AE900" s="272">
        <v>0</v>
      </c>
      <c r="AF900" s="272">
        <v>0</v>
      </c>
      <c r="AG900" s="272">
        <v>20.663684969820519</v>
      </c>
      <c r="AH900" s="272">
        <v>-19.326241255450316</v>
      </c>
      <c r="AI900" s="272">
        <v>524.70389790611159</v>
      </c>
      <c r="AJ900" s="272">
        <v>0</v>
      </c>
      <c r="AK900" s="272">
        <v>61.435723071477952</v>
      </c>
      <c r="AL900" s="272">
        <v>0</v>
      </c>
      <c r="AM900" s="272">
        <v>326.27994894581337</v>
      </c>
      <c r="AN900" s="272">
        <v>0</v>
      </c>
      <c r="AO900" s="272">
        <v>-90.460507292082113</v>
      </c>
      <c r="AP900" s="272">
        <v>-21.01145546807226</v>
      </c>
      <c r="AQ900" s="272">
        <v>1.7613972332199415</v>
      </c>
      <c r="AR900" s="272">
        <v>0</v>
      </c>
      <c r="AS900" s="272">
        <v>70.522365720013099</v>
      </c>
      <c r="AT900" s="272">
        <v>0</v>
      </c>
      <c r="AU900" s="272">
        <v>0</v>
      </c>
      <c r="AV900" s="272">
        <v>0</v>
      </c>
      <c r="AW900" s="272">
        <v>-130.11076869385175</v>
      </c>
      <c r="AX900" s="272">
        <v>0</v>
      </c>
      <c r="AY900" s="272">
        <v>0</v>
      </c>
      <c r="AZ900" s="272">
        <v>0</v>
      </c>
      <c r="BA900" s="272">
        <v>70.522365720013099</v>
      </c>
      <c r="BB900" s="272">
        <v>0</v>
      </c>
      <c r="BC900" s="272">
        <v>0</v>
      </c>
      <c r="BD900" s="272">
        <v>0</v>
      </c>
      <c r="BE900" s="272">
        <v>-307.91935933839568</v>
      </c>
    </row>
    <row r="901" spans="3:57" x14ac:dyDescent="0.3">
      <c r="C901" s="272">
        <v>803</v>
      </c>
      <c r="D901" s="272">
        <v>2890800</v>
      </c>
      <c r="E901" s="272">
        <v>11</v>
      </c>
      <c r="F901" s="272">
        <v>21.560266666666667</v>
      </c>
      <c r="G901" s="272">
        <v>1962.4311169582015</v>
      </c>
      <c r="H901" s="272">
        <v>123</v>
      </c>
      <c r="I901" s="272">
        <v>0</v>
      </c>
      <c r="J901" s="272">
        <v>0</v>
      </c>
      <c r="K901" s="272">
        <v>50.720070588235288</v>
      </c>
      <c r="L901" s="272">
        <v>34.249466251381136</v>
      </c>
      <c r="M901" s="272">
        <v>38.96715676905103</v>
      </c>
      <c r="N901" s="272">
        <v>41.279084459982442</v>
      </c>
      <c r="O901" s="272">
        <v>37.593051752295807</v>
      </c>
      <c r="P901" s="272">
        <v>32.30618830056099</v>
      </c>
      <c r="Q901" s="272">
        <v>37.593051752295807</v>
      </c>
      <c r="R901" s="272">
        <v>41.279084459982442</v>
      </c>
      <c r="S901" s="272">
        <v>38.967156769051023</v>
      </c>
      <c r="T901" s="272">
        <v>21.245434195825837</v>
      </c>
      <c r="U901" s="272">
        <v>-317.8574967315194</v>
      </c>
      <c r="V901" s="272">
        <v>0</v>
      </c>
      <c r="W901" s="272">
        <v>7.3974591343130243</v>
      </c>
      <c r="X901" s="272">
        <v>392.21547998286974</v>
      </c>
      <c r="Y901" s="272">
        <v>208.31256156073823</v>
      </c>
      <c r="Z901" s="272">
        <v>-925.78299740944044</v>
      </c>
      <c r="AA901" s="272">
        <v>112.89598567459926</v>
      </c>
      <c r="AB901" s="272">
        <v>0</v>
      </c>
      <c r="AC901" s="272">
        <v>4.2119444666977488</v>
      </c>
      <c r="AD901" s="272">
        <v>0</v>
      </c>
      <c r="AE901" s="272">
        <v>0</v>
      </c>
      <c r="AF901" s="272">
        <v>0</v>
      </c>
      <c r="AG901" s="272">
        <v>20.868795886491711</v>
      </c>
      <c r="AH901" s="272">
        <v>-135.38665860239885</v>
      </c>
      <c r="AI901" s="272">
        <v>0</v>
      </c>
      <c r="AJ901" s="272">
        <v>0</v>
      </c>
      <c r="AK901" s="272">
        <v>80.888163756327899</v>
      </c>
      <c r="AL901" s="272">
        <v>0</v>
      </c>
      <c r="AM901" s="272">
        <v>444.57384862279787</v>
      </c>
      <c r="AN901" s="272">
        <v>0</v>
      </c>
      <c r="AO901" s="272">
        <v>107.08807518930735</v>
      </c>
      <c r="AP901" s="272">
        <v>7.3974591343130243</v>
      </c>
      <c r="AQ901" s="272">
        <v>23.263252506747818</v>
      </c>
      <c r="AR901" s="272">
        <v>0</v>
      </c>
      <c r="AS901" s="272">
        <v>320.25050486869839</v>
      </c>
      <c r="AT901" s="272">
        <v>0</v>
      </c>
      <c r="AU901" s="272">
        <v>0</v>
      </c>
      <c r="AV901" s="272">
        <v>0</v>
      </c>
      <c r="AW901" s="272">
        <v>42.417199307617921</v>
      </c>
      <c r="AX901" s="272">
        <v>0</v>
      </c>
      <c r="AY901" s="272">
        <v>0</v>
      </c>
      <c r="AZ901" s="272">
        <v>0</v>
      </c>
      <c r="BA901" s="272">
        <v>320.25050486869839</v>
      </c>
      <c r="BB901" s="272">
        <v>0</v>
      </c>
      <c r="BC901" s="272">
        <v>0</v>
      </c>
      <c r="BD901" s="272">
        <v>0</v>
      </c>
      <c r="BE901" s="272">
        <v>-434.25545507542103</v>
      </c>
    </row>
    <row r="902" spans="3:57" x14ac:dyDescent="0.3">
      <c r="C902" s="272">
        <v>804</v>
      </c>
      <c r="D902" s="272">
        <v>2894400</v>
      </c>
      <c r="E902" s="272">
        <v>11</v>
      </c>
      <c r="F902" s="272">
        <v>23.122433333333333</v>
      </c>
      <c r="G902" s="272">
        <v>1909.960019958075</v>
      </c>
      <c r="H902" s="272">
        <v>123</v>
      </c>
      <c r="I902" s="272">
        <v>0</v>
      </c>
      <c r="J902" s="272">
        <v>0</v>
      </c>
      <c r="K902" s="272">
        <v>50.22341372549019</v>
      </c>
      <c r="L902" s="272">
        <v>35.016736305933726</v>
      </c>
      <c r="M902" s="272">
        <v>39.438893903306898</v>
      </c>
      <c r="N902" s="272">
        <v>41.605994217483371</v>
      </c>
      <c r="O902" s="272">
        <v>38.150867714078629</v>
      </c>
      <c r="P902" s="272">
        <v>33.195192200435365</v>
      </c>
      <c r="Q902" s="272">
        <v>38.150867714078629</v>
      </c>
      <c r="R902" s="272">
        <v>41.605994217483371</v>
      </c>
      <c r="S902" s="272">
        <v>39.438893903306891</v>
      </c>
      <c r="T902" s="272">
        <v>22.04915757212483</v>
      </c>
      <c r="U902" s="272">
        <v>-440.0324567082389</v>
      </c>
      <c r="V902" s="272">
        <v>0</v>
      </c>
      <c r="W902" s="272">
        <v>26.169588680465939</v>
      </c>
      <c r="X902" s="272">
        <v>405.24588895261513</v>
      </c>
      <c r="Y902" s="272">
        <v>650.15715396197447</v>
      </c>
      <c r="Z902" s="272">
        <v>-1521.6050883032945</v>
      </c>
      <c r="AA902" s="272">
        <v>404.90654811896417</v>
      </c>
      <c r="AB902" s="272">
        <v>0</v>
      </c>
      <c r="AC902" s="272">
        <v>14.900366766092413</v>
      </c>
      <c r="AD902" s="272">
        <v>0</v>
      </c>
      <c r="AE902" s="272">
        <v>0</v>
      </c>
      <c r="AF902" s="272">
        <v>0</v>
      </c>
      <c r="AG902" s="272">
        <v>21.226934648482757</v>
      </c>
      <c r="AH902" s="272">
        <v>-299.50027393424642</v>
      </c>
      <c r="AI902" s="272">
        <v>0</v>
      </c>
      <c r="AJ902" s="272">
        <v>0</v>
      </c>
      <c r="AK902" s="272">
        <v>89.899364978782842</v>
      </c>
      <c r="AL902" s="272">
        <v>0</v>
      </c>
      <c r="AM902" s="272">
        <v>521.07226292688858</v>
      </c>
      <c r="AN902" s="272">
        <v>0</v>
      </c>
      <c r="AO902" s="272">
        <v>373.00512218832381</v>
      </c>
      <c r="AP902" s="272">
        <v>26.169588680465939</v>
      </c>
      <c r="AQ902" s="272">
        <v>51.354467472581362</v>
      </c>
      <c r="AR902" s="272">
        <v>0</v>
      </c>
      <c r="AS902" s="272">
        <v>642.83393254249165</v>
      </c>
      <c r="AT902" s="272">
        <v>0</v>
      </c>
      <c r="AU902" s="272">
        <v>0</v>
      </c>
      <c r="AV902" s="272">
        <v>0</v>
      </c>
      <c r="AW902" s="272">
        <v>278.40617088116119</v>
      </c>
      <c r="AX902" s="272">
        <v>0</v>
      </c>
      <c r="AY902" s="272">
        <v>0</v>
      </c>
      <c r="AZ902" s="272">
        <v>0</v>
      </c>
      <c r="BA902" s="272">
        <v>642.83393254249165</v>
      </c>
      <c r="BB902" s="272">
        <v>0</v>
      </c>
      <c r="BC902" s="272">
        <v>0</v>
      </c>
      <c r="BD902" s="272">
        <v>0</v>
      </c>
      <c r="BE902" s="272">
        <v>-434.25545507542103</v>
      </c>
    </row>
    <row r="903" spans="3:57" x14ac:dyDescent="0.3">
      <c r="C903" s="272">
        <v>805</v>
      </c>
      <c r="D903" s="272">
        <v>2898000</v>
      </c>
      <c r="E903" s="272">
        <v>11</v>
      </c>
      <c r="F903" s="272">
        <v>23.901799999999994</v>
      </c>
      <c r="G903" s="272">
        <v>1789.8846468537001</v>
      </c>
      <c r="H903" s="272">
        <v>123</v>
      </c>
      <c r="I903" s="272">
        <v>0</v>
      </c>
      <c r="J903" s="272">
        <v>0</v>
      </c>
      <c r="K903" s="272">
        <v>49.573041830065364</v>
      </c>
      <c r="L903" s="272">
        <v>35.244091436410052</v>
      </c>
      <c r="M903" s="272">
        <v>39.461017839132737</v>
      </c>
      <c r="N903" s="272">
        <v>41.527543586118277</v>
      </c>
      <c r="O903" s="272">
        <v>38.232768613464842</v>
      </c>
      <c r="P903" s="272">
        <v>33.50708472349627</v>
      </c>
      <c r="Q903" s="272">
        <v>38.232768613464842</v>
      </c>
      <c r="R903" s="272">
        <v>41.527543586118277</v>
      </c>
      <c r="S903" s="272">
        <v>39.46101783913273</v>
      </c>
      <c r="T903" s="272">
        <v>22.784368662552815</v>
      </c>
      <c r="U903" s="272">
        <v>-360.22855010287708</v>
      </c>
      <c r="V903" s="272">
        <v>0</v>
      </c>
      <c r="W903" s="272">
        <v>27.522482379259564</v>
      </c>
      <c r="X903" s="272">
        <v>345.84539256988455</v>
      </c>
      <c r="Y903" s="272">
        <v>1157.9006416985203</v>
      </c>
      <c r="Z903" s="272">
        <v>-1891.4970667505415</v>
      </c>
      <c r="AA903" s="272">
        <v>425.83907114173985</v>
      </c>
      <c r="AB903" s="272">
        <v>0</v>
      </c>
      <c r="AC903" s="272">
        <v>15.670673573497742</v>
      </c>
      <c r="AD903" s="272">
        <v>0</v>
      </c>
      <c r="AE903" s="272">
        <v>0</v>
      </c>
      <c r="AF903" s="272">
        <v>0</v>
      </c>
      <c r="AG903" s="272">
        <v>21.698774446093879</v>
      </c>
      <c r="AH903" s="272">
        <v>-397.62976638267651</v>
      </c>
      <c r="AI903" s="272">
        <v>0</v>
      </c>
      <c r="AJ903" s="272">
        <v>0</v>
      </c>
      <c r="AK903" s="272">
        <v>75.434313690499977</v>
      </c>
      <c r="AL903" s="272">
        <v>0</v>
      </c>
      <c r="AM903" s="272">
        <v>499.62159256913475</v>
      </c>
      <c r="AN903" s="272">
        <v>0</v>
      </c>
      <c r="AO903" s="272">
        <v>588.36050583789972</v>
      </c>
      <c r="AP903" s="272">
        <v>27.522482379259564</v>
      </c>
      <c r="AQ903" s="272">
        <v>73.911241616507311</v>
      </c>
      <c r="AR903" s="272">
        <v>0</v>
      </c>
      <c r="AS903" s="272">
        <v>901.00461875622614</v>
      </c>
      <c r="AT903" s="272">
        <v>0</v>
      </c>
      <c r="AU903" s="272">
        <v>0</v>
      </c>
      <c r="AV903" s="272">
        <v>0</v>
      </c>
      <c r="AW903" s="272">
        <v>470.37449502754987</v>
      </c>
      <c r="AX903" s="272">
        <v>0</v>
      </c>
      <c r="AY903" s="272">
        <v>0</v>
      </c>
      <c r="AZ903" s="272">
        <v>0</v>
      </c>
      <c r="BA903" s="272">
        <v>901.00461875622614</v>
      </c>
      <c r="BB903" s="272">
        <v>0</v>
      </c>
      <c r="BC903" s="272">
        <v>0</v>
      </c>
      <c r="BD903" s="272">
        <v>0</v>
      </c>
      <c r="BE903" s="272">
        <v>-447.88376063513198</v>
      </c>
    </row>
    <row r="904" spans="3:57" x14ac:dyDescent="0.3">
      <c r="C904" s="272">
        <v>806</v>
      </c>
      <c r="D904" s="272">
        <v>2901600</v>
      </c>
      <c r="E904" s="272">
        <v>11</v>
      </c>
      <c r="F904" s="272">
        <v>24.107800000000001</v>
      </c>
      <c r="G904" s="272">
        <v>1570.9042187043947</v>
      </c>
      <c r="H904" s="272">
        <v>123</v>
      </c>
      <c r="I904" s="272">
        <v>0</v>
      </c>
      <c r="J904" s="272">
        <v>0</v>
      </c>
      <c r="K904" s="272">
        <v>45.392222657952075</v>
      </c>
      <c r="L904" s="272">
        <v>33.756372840301793</v>
      </c>
      <c r="M904" s="272">
        <v>37.343595209518178</v>
      </c>
      <c r="N904" s="272">
        <v>39.101531364477353</v>
      </c>
      <c r="O904" s="272">
        <v>36.298757648577158</v>
      </c>
      <c r="P904" s="272">
        <v>32.278749391142178</v>
      </c>
      <c r="Q904" s="272">
        <v>36.298757648577158</v>
      </c>
      <c r="R904" s="272">
        <v>39.101531364477353</v>
      </c>
      <c r="S904" s="272">
        <v>37.343595209518178</v>
      </c>
      <c r="T904" s="272">
        <v>23.392923107687562</v>
      </c>
      <c r="U904" s="272">
        <v>-151.47281146305022</v>
      </c>
      <c r="V904" s="272">
        <v>0</v>
      </c>
      <c r="W904" s="272">
        <v>17.778454243873625</v>
      </c>
      <c r="X904" s="272">
        <v>308.08116805581085</v>
      </c>
      <c r="Y904" s="272">
        <v>1592.1463943506608</v>
      </c>
      <c r="Z904" s="272">
        <v>-2069.4788281133956</v>
      </c>
      <c r="AA904" s="272">
        <v>275.07549418043237</v>
      </c>
      <c r="AB904" s="272">
        <v>0</v>
      </c>
      <c r="AC904" s="272">
        <v>10.122646251816924</v>
      </c>
      <c r="AD904" s="272">
        <v>0</v>
      </c>
      <c r="AE904" s="272">
        <v>0</v>
      </c>
      <c r="AF904" s="272">
        <v>0</v>
      </c>
      <c r="AG904" s="272">
        <v>22.216850627296648</v>
      </c>
      <c r="AH904" s="272">
        <v>-431.80691126952138</v>
      </c>
      <c r="AI904" s="272">
        <v>0</v>
      </c>
      <c r="AJ904" s="272">
        <v>0</v>
      </c>
      <c r="AK904" s="272">
        <v>61.10150157571011</v>
      </c>
      <c r="AL904" s="272">
        <v>0</v>
      </c>
      <c r="AM904" s="272">
        <v>475.07476753532234</v>
      </c>
      <c r="AN904" s="272">
        <v>0</v>
      </c>
      <c r="AO904" s="272">
        <v>720.21970530908982</v>
      </c>
      <c r="AP904" s="272">
        <v>17.778454243873625</v>
      </c>
      <c r="AQ904" s="272">
        <v>87.989666831386444</v>
      </c>
      <c r="AR904" s="272">
        <v>0</v>
      </c>
      <c r="AS904" s="272">
        <v>1063.3351265969698</v>
      </c>
      <c r="AT904" s="272">
        <v>0</v>
      </c>
      <c r="AU904" s="272">
        <v>0</v>
      </c>
      <c r="AV904" s="272">
        <v>0</v>
      </c>
      <c r="AW904" s="272">
        <v>586.73755735094574</v>
      </c>
      <c r="AX904" s="272">
        <v>0</v>
      </c>
      <c r="AY904" s="272">
        <v>0</v>
      </c>
      <c r="AZ904" s="272">
        <v>0</v>
      </c>
      <c r="BA904" s="272">
        <v>1063.3351265969698</v>
      </c>
      <c r="BB904" s="272">
        <v>0</v>
      </c>
      <c r="BC904" s="272">
        <v>0</v>
      </c>
      <c r="BD904" s="272">
        <v>0</v>
      </c>
      <c r="BE904" s="272">
        <v>-501.78381259145135</v>
      </c>
    </row>
    <row r="905" spans="3:57" x14ac:dyDescent="0.3">
      <c r="C905" s="272">
        <v>807</v>
      </c>
      <c r="D905" s="272">
        <v>2905200</v>
      </c>
      <c r="E905" s="272">
        <v>11</v>
      </c>
      <c r="F905" s="272">
        <v>23.520699999999994</v>
      </c>
      <c r="G905" s="272">
        <v>1245.1768686235278</v>
      </c>
      <c r="H905" s="272">
        <v>123</v>
      </c>
      <c r="I905" s="272">
        <v>0</v>
      </c>
      <c r="J905" s="272">
        <v>0</v>
      </c>
      <c r="K905" s="272">
        <v>40.129305664488015</v>
      </c>
      <c r="L905" s="272">
        <v>31.363974312344915</v>
      </c>
      <c r="M905" s="272">
        <v>34.280008582576315</v>
      </c>
      <c r="N905" s="272">
        <v>35.709025672994258</v>
      </c>
      <c r="O905" s="272">
        <v>33.430665603263172</v>
      </c>
      <c r="P905" s="272">
        <v>30.162821951893893</v>
      </c>
      <c r="Q905" s="272">
        <v>33.430665603263172</v>
      </c>
      <c r="R905" s="272">
        <v>35.709025672994258</v>
      </c>
      <c r="S905" s="272">
        <v>34.280008582576315</v>
      </c>
      <c r="T905" s="272">
        <v>23.699576204932679</v>
      </c>
      <c r="U905" s="272">
        <v>150.53190028373774</v>
      </c>
      <c r="V905" s="272">
        <v>0</v>
      </c>
      <c r="W905" s="272">
        <v>-4.0624924275994543</v>
      </c>
      <c r="X905" s="272">
        <v>248.42466180884054</v>
      </c>
      <c r="Y905" s="272">
        <v>1831.7471173353019</v>
      </c>
      <c r="Z905" s="272">
        <v>-1925.5773864328053</v>
      </c>
      <c r="AA905" s="272">
        <v>-62.856539539215959</v>
      </c>
      <c r="AB905" s="272">
        <v>0</v>
      </c>
      <c r="AC905" s="272">
        <v>-2.3130905072607826</v>
      </c>
      <c r="AD905" s="272">
        <v>0</v>
      </c>
      <c r="AE905" s="272">
        <v>0</v>
      </c>
      <c r="AF905" s="272">
        <v>0</v>
      </c>
      <c r="AG905" s="272">
        <v>22.697925086533861</v>
      </c>
      <c r="AH905" s="272">
        <v>-369.21964914108622</v>
      </c>
      <c r="AI905" s="272">
        <v>0</v>
      </c>
      <c r="AJ905" s="272">
        <v>0</v>
      </c>
      <c r="AK905" s="272">
        <v>26.733469764906019</v>
      </c>
      <c r="AL905" s="272">
        <v>0</v>
      </c>
      <c r="AM905" s="272">
        <v>391.21375711849754</v>
      </c>
      <c r="AN905" s="272">
        <v>0</v>
      </c>
      <c r="AO905" s="272">
        <v>720.22605787780549</v>
      </c>
      <c r="AP905" s="272">
        <v>-4.0624924275994543</v>
      </c>
      <c r="AQ905" s="272">
        <v>86.581290512746932</v>
      </c>
      <c r="AR905" s="272">
        <v>0</v>
      </c>
      <c r="AS905" s="272">
        <v>1040.9002992623325</v>
      </c>
      <c r="AT905" s="272">
        <v>0</v>
      </c>
      <c r="AU905" s="272">
        <v>0</v>
      </c>
      <c r="AV905" s="272">
        <v>0</v>
      </c>
      <c r="AW905" s="272">
        <v>592.94724181580727</v>
      </c>
      <c r="AX905" s="272">
        <v>0</v>
      </c>
      <c r="AY905" s="272">
        <v>0</v>
      </c>
      <c r="AZ905" s="272">
        <v>0</v>
      </c>
      <c r="BA905" s="272">
        <v>1040.9002992623325</v>
      </c>
      <c r="BB905" s="272">
        <v>0</v>
      </c>
      <c r="BC905" s="272">
        <v>0</v>
      </c>
      <c r="BD905" s="272">
        <v>0</v>
      </c>
      <c r="BE905" s="272">
        <v>-585.10832842378056</v>
      </c>
    </row>
    <row r="906" spans="3:57" x14ac:dyDescent="0.3">
      <c r="C906" s="272">
        <v>808</v>
      </c>
      <c r="D906" s="272">
        <v>2908800</v>
      </c>
      <c r="E906" s="272">
        <v>11</v>
      </c>
      <c r="F906" s="272">
        <v>22.325900000000001</v>
      </c>
      <c r="G906" s="272">
        <v>573.55670911004029</v>
      </c>
      <c r="H906" s="272">
        <v>147.59999999999997</v>
      </c>
      <c r="I906" s="272">
        <v>0</v>
      </c>
      <c r="J906" s="272">
        <v>0</v>
      </c>
      <c r="K906" s="272">
        <v>31.810976252723311</v>
      </c>
      <c r="L906" s="272">
        <v>27.418832034430196</v>
      </c>
      <c r="M906" s="272">
        <v>29.312322400434962</v>
      </c>
      <c r="N906" s="272">
        <v>30.240236767280802</v>
      </c>
      <c r="O906" s="272">
        <v>28.760812164365063</v>
      </c>
      <c r="P906" s="272">
        <v>26.638878778792559</v>
      </c>
      <c r="Q906" s="272">
        <v>28.760812164365063</v>
      </c>
      <c r="R906" s="272">
        <v>30.240236767280802</v>
      </c>
      <c r="S906" s="272">
        <v>29.312322400434958</v>
      </c>
      <c r="T906" s="272">
        <v>23.803717964474028</v>
      </c>
      <c r="U906" s="272">
        <v>618.72646454721712</v>
      </c>
      <c r="V906" s="272">
        <v>0</v>
      </c>
      <c r="W906" s="272">
        <v>-35.92081557701853</v>
      </c>
      <c r="X906" s="272">
        <v>187.08957215586059</v>
      </c>
      <c r="Y906" s="272">
        <v>2121.1659099829531</v>
      </c>
      <c r="Z906" s="272">
        <v>-1653.608202014578</v>
      </c>
      <c r="AA906" s="272">
        <v>-555.78150724872341</v>
      </c>
      <c r="AB906" s="272">
        <v>0</v>
      </c>
      <c r="AC906" s="272">
        <v>-20.452492898150204</v>
      </c>
      <c r="AD906" s="272">
        <v>0</v>
      </c>
      <c r="AE906" s="272">
        <v>0</v>
      </c>
      <c r="AF906" s="272">
        <v>0</v>
      </c>
      <c r="AG906" s="272">
        <v>23.064567239704775</v>
      </c>
      <c r="AH906" s="272">
        <v>-273.20964417003523</v>
      </c>
      <c r="AI906" s="272">
        <v>0</v>
      </c>
      <c r="AJ906" s="272">
        <v>0</v>
      </c>
      <c r="AK906" s="272">
        <v>4.1853769955980411</v>
      </c>
      <c r="AL906" s="272">
        <v>0</v>
      </c>
      <c r="AM906" s="272">
        <v>292.74851531250073</v>
      </c>
      <c r="AN906" s="272">
        <v>0</v>
      </c>
      <c r="AO906" s="272">
        <v>692.3939856613988</v>
      </c>
      <c r="AP906" s="272">
        <v>-35.92081557701853</v>
      </c>
      <c r="AQ906" s="272">
        <v>83.058013889829084</v>
      </c>
      <c r="AR906" s="272">
        <v>0</v>
      </c>
      <c r="AS906" s="272">
        <v>997.84959137303372</v>
      </c>
      <c r="AT906" s="272">
        <v>0</v>
      </c>
      <c r="AU906" s="272">
        <v>0</v>
      </c>
      <c r="AV906" s="272">
        <v>0</v>
      </c>
      <c r="AW906" s="272">
        <v>570.81507561795206</v>
      </c>
      <c r="AX906" s="272">
        <v>0</v>
      </c>
      <c r="AY906" s="272">
        <v>0</v>
      </c>
      <c r="AZ906" s="272">
        <v>0</v>
      </c>
      <c r="BA906" s="272">
        <v>997.84959137303372</v>
      </c>
      <c r="BB906" s="272">
        <v>0</v>
      </c>
      <c r="BC906" s="272">
        <v>0</v>
      </c>
      <c r="BD906" s="272">
        <v>0</v>
      </c>
      <c r="BE906" s="272">
        <v>-661.70791931958911</v>
      </c>
    </row>
    <row r="907" spans="3:57" x14ac:dyDescent="0.3">
      <c r="C907" s="272">
        <v>809</v>
      </c>
      <c r="D907" s="272">
        <v>2912400</v>
      </c>
      <c r="E907" s="272">
        <v>11</v>
      </c>
      <c r="F907" s="272">
        <v>20.780899999999999</v>
      </c>
      <c r="G907" s="272">
        <v>375.74075583374287</v>
      </c>
      <c r="H907" s="272">
        <v>246</v>
      </c>
      <c r="I907" s="272">
        <v>0</v>
      </c>
      <c r="J907" s="272">
        <v>0</v>
      </c>
      <c r="K907" s="272">
        <v>24.324364052287581</v>
      </c>
      <c r="L907" s="272">
        <v>23.579819293099476</v>
      </c>
      <c r="M907" s="272">
        <v>24.620423542455352</v>
      </c>
      <c r="N907" s="272">
        <v>25.13037682794026</v>
      </c>
      <c r="O907" s="272">
        <v>24.317330426418788</v>
      </c>
      <c r="P907" s="272">
        <v>23.151180897738644</v>
      </c>
      <c r="Q907" s="272">
        <v>24.317330426418788</v>
      </c>
      <c r="R907" s="272">
        <v>25.13037682794026</v>
      </c>
      <c r="S907" s="272">
        <v>24.620423542455352</v>
      </c>
      <c r="T907" s="272">
        <v>23.6683168750797</v>
      </c>
      <c r="U907" s="272">
        <v>952.01017488825096</v>
      </c>
      <c r="V907" s="272">
        <v>0</v>
      </c>
      <c r="W907" s="272">
        <v>-70.620891540321637</v>
      </c>
      <c r="X907" s="272">
        <v>89.898900598488851</v>
      </c>
      <c r="Y907" s="272">
        <v>2169.0474820683512</v>
      </c>
      <c r="Z907" s="272">
        <v>-1236.3153162382675</v>
      </c>
      <c r="AA907" s="272">
        <v>-1092.6752333719244</v>
      </c>
      <c r="AB907" s="272">
        <v>0</v>
      </c>
      <c r="AC907" s="272">
        <v>-40.209924509997684</v>
      </c>
      <c r="AD907" s="272">
        <v>0</v>
      </c>
      <c r="AE907" s="272">
        <v>0</v>
      </c>
      <c r="AF907" s="272">
        <v>0</v>
      </c>
      <c r="AG907" s="272">
        <v>23.291133291461133</v>
      </c>
      <c r="AH907" s="272">
        <v>-140.79548382837601</v>
      </c>
      <c r="AI907" s="272">
        <v>0</v>
      </c>
      <c r="AJ907" s="272">
        <v>0</v>
      </c>
      <c r="AK907" s="272">
        <v>-20.454813563794978</v>
      </c>
      <c r="AL907" s="272">
        <v>0</v>
      </c>
      <c r="AM907" s="272">
        <v>144.34903565036711</v>
      </c>
      <c r="AN907" s="272">
        <v>0</v>
      </c>
      <c r="AO907" s="272">
        <v>577.44027419479085</v>
      </c>
      <c r="AP907" s="272">
        <v>-70.620891540321637</v>
      </c>
      <c r="AQ907" s="272">
        <v>69.656869580588534</v>
      </c>
      <c r="AR907" s="272">
        <v>0</v>
      </c>
      <c r="AS907" s="272">
        <v>838.36995289963397</v>
      </c>
      <c r="AT907" s="272">
        <v>0</v>
      </c>
      <c r="AU907" s="272">
        <v>0</v>
      </c>
      <c r="AV907" s="272">
        <v>0</v>
      </c>
      <c r="AW907" s="272">
        <v>474.33601174303493</v>
      </c>
      <c r="AX907" s="272">
        <v>0</v>
      </c>
      <c r="AY907" s="272">
        <v>0</v>
      </c>
      <c r="AZ907" s="272">
        <v>0</v>
      </c>
      <c r="BA907" s="272">
        <v>838.36995289963397</v>
      </c>
      <c r="BB907" s="272">
        <v>0</v>
      </c>
      <c r="BC907" s="272">
        <v>0</v>
      </c>
      <c r="BD907" s="272">
        <v>0</v>
      </c>
      <c r="BE907" s="272">
        <v>-725.15078309818591</v>
      </c>
    </row>
    <row r="908" spans="3:57" x14ac:dyDescent="0.3">
      <c r="C908" s="272">
        <v>810</v>
      </c>
      <c r="D908" s="272">
        <v>2916000</v>
      </c>
      <c r="E908" s="272">
        <v>11</v>
      </c>
      <c r="F908" s="272">
        <v>19.136333333333329</v>
      </c>
      <c r="G908" s="272">
        <v>99.832350251589446</v>
      </c>
      <c r="H908" s="272">
        <v>246</v>
      </c>
      <c r="I908" s="272">
        <v>0</v>
      </c>
      <c r="J908" s="272">
        <v>0</v>
      </c>
      <c r="K908" s="272">
        <v>16.72789106753812</v>
      </c>
      <c r="L908" s="272">
        <v>19.637265402041518</v>
      </c>
      <c r="M908" s="272">
        <v>19.823505870147024</v>
      </c>
      <c r="N908" s="272">
        <v>19.914773937387221</v>
      </c>
      <c r="O908" s="272">
        <v>19.769260268281428</v>
      </c>
      <c r="P908" s="272">
        <v>19.560550536184103</v>
      </c>
      <c r="Q908" s="272">
        <v>19.769260268281428</v>
      </c>
      <c r="R908" s="272">
        <v>19.914773937387221</v>
      </c>
      <c r="S908" s="272">
        <v>19.823505870147024</v>
      </c>
      <c r="T908" s="272">
        <v>23.732151279754557</v>
      </c>
      <c r="U908" s="272">
        <v>279.09288414652883</v>
      </c>
      <c r="V908" s="272">
        <v>0</v>
      </c>
      <c r="W908" s="272">
        <v>-112.52767135979309</v>
      </c>
      <c r="X908" s="272">
        <v>-30.695948059444028</v>
      </c>
      <c r="Y908" s="272">
        <v>1597.3925447442939</v>
      </c>
      <c r="Z908" s="272">
        <v>-1175.0760411785279</v>
      </c>
      <c r="AA908" s="272">
        <v>-340.52677612992164</v>
      </c>
      <c r="AB908" s="272">
        <v>0</v>
      </c>
      <c r="AC908" s="272">
        <v>-64.070688885025959</v>
      </c>
      <c r="AD908" s="272">
        <v>0</v>
      </c>
      <c r="AE908" s="272">
        <v>0</v>
      </c>
      <c r="AF908" s="272">
        <v>0</v>
      </c>
      <c r="AG908" s="272">
        <v>23.417730878633702</v>
      </c>
      <c r="AH908" s="272">
        <v>-114.99765505844587</v>
      </c>
      <c r="AI908" s="272">
        <v>0</v>
      </c>
      <c r="AJ908" s="272">
        <v>0</v>
      </c>
      <c r="AK908" s="272">
        <v>21.162387624829162</v>
      </c>
      <c r="AL908" s="272">
        <v>0</v>
      </c>
      <c r="AM908" s="272">
        <v>13.777338144922956</v>
      </c>
      <c r="AN908" s="272">
        <v>0</v>
      </c>
      <c r="AO908" s="272">
        <v>428.08373309824231</v>
      </c>
      <c r="AP908" s="272">
        <v>-112.52767135979309</v>
      </c>
      <c r="AQ908" s="272">
        <v>52.934258966900671</v>
      </c>
      <c r="AR908" s="272">
        <v>0</v>
      </c>
      <c r="AS908" s="272">
        <v>642.13865338057656</v>
      </c>
      <c r="AT908" s="272">
        <v>0</v>
      </c>
      <c r="AU908" s="272">
        <v>0</v>
      </c>
      <c r="AV908" s="272">
        <v>0</v>
      </c>
      <c r="AW908" s="272">
        <v>345.94871603438884</v>
      </c>
      <c r="AX908" s="272">
        <v>0</v>
      </c>
      <c r="AY908" s="272">
        <v>0</v>
      </c>
      <c r="AZ908" s="272">
        <v>0</v>
      </c>
      <c r="BA908" s="272">
        <v>642.13865338057656</v>
      </c>
      <c r="BB908" s="272">
        <v>0</v>
      </c>
      <c r="BC908" s="272">
        <v>0</v>
      </c>
      <c r="BD908" s="272">
        <v>0</v>
      </c>
      <c r="BE908" s="272">
        <v>-757.57172170896035</v>
      </c>
    </row>
    <row r="909" spans="3:57" x14ac:dyDescent="0.3">
      <c r="C909" s="272">
        <v>811</v>
      </c>
      <c r="D909" s="272">
        <v>2919600</v>
      </c>
      <c r="E909" s="272">
        <v>11</v>
      </c>
      <c r="F909" s="272">
        <v>17.714933333333331</v>
      </c>
      <c r="G909" s="272">
        <v>0</v>
      </c>
      <c r="H909" s="272">
        <v>368.99999999999994</v>
      </c>
      <c r="I909" s="272">
        <v>195</v>
      </c>
      <c r="J909" s="272">
        <v>0</v>
      </c>
      <c r="K909" s="272">
        <v>14.009050980392153</v>
      </c>
      <c r="L909" s="272">
        <v>17.714933333333331</v>
      </c>
      <c r="M909" s="272">
        <v>17.714933333333331</v>
      </c>
      <c r="N909" s="272">
        <v>17.714933333333331</v>
      </c>
      <c r="O909" s="272">
        <v>17.714933333333331</v>
      </c>
      <c r="P909" s="272">
        <v>17.714933333333331</v>
      </c>
      <c r="Q909" s="272">
        <v>17.714933333333331</v>
      </c>
      <c r="R909" s="272">
        <v>17.714933333333331</v>
      </c>
      <c r="S909" s="272">
        <v>17.714933333333331</v>
      </c>
      <c r="T909" s="272">
        <v>23.521876327577932</v>
      </c>
      <c r="U909" s="272">
        <v>-87.750252725970199</v>
      </c>
      <c r="V909" s="272">
        <v>0</v>
      </c>
      <c r="W909" s="272">
        <v>-142.66630768041128</v>
      </c>
      <c r="X909" s="272">
        <v>-127.97596772084397</v>
      </c>
      <c r="Y909" s="272">
        <v>1009.5864340993913</v>
      </c>
      <c r="Z909" s="272">
        <v>-826.69441142410631</v>
      </c>
      <c r="AA909" s="272">
        <v>-401.63518695174815</v>
      </c>
      <c r="AB909" s="272">
        <v>0</v>
      </c>
      <c r="AC909" s="272">
        <v>-81.230940828240264</v>
      </c>
      <c r="AD909" s="272">
        <v>0</v>
      </c>
      <c r="AE909" s="272">
        <v>0</v>
      </c>
      <c r="AF909" s="272">
        <v>0</v>
      </c>
      <c r="AG909" s="272">
        <v>23.483128551982897</v>
      </c>
      <c r="AH909" s="272">
        <v>-15.956622805319897</v>
      </c>
      <c r="AI909" s="272">
        <v>0</v>
      </c>
      <c r="AJ909" s="272">
        <v>0</v>
      </c>
      <c r="AK909" s="272">
        <v>-27.623422435649559</v>
      </c>
      <c r="AL909" s="272">
        <v>0</v>
      </c>
      <c r="AM909" s="272">
        <v>-121.80502925679046</v>
      </c>
      <c r="AN909" s="272">
        <v>0</v>
      </c>
      <c r="AO909" s="272">
        <v>204.44895953890682</v>
      </c>
      <c r="AP909" s="272">
        <v>-142.66630768041128</v>
      </c>
      <c r="AQ909" s="272">
        <v>27.831732087180288</v>
      </c>
      <c r="AR909" s="272">
        <v>0</v>
      </c>
      <c r="AS909" s="272">
        <v>347.30747616087456</v>
      </c>
      <c r="AT909" s="272">
        <v>0</v>
      </c>
      <c r="AU909" s="272">
        <v>0</v>
      </c>
      <c r="AV909" s="272">
        <v>0</v>
      </c>
      <c r="AW909" s="272">
        <v>153.99080129038387</v>
      </c>
      <c r="AX909" s="272">
        <v>0</v>
      </c>
      <c r="AY909" s="272">
        <v>0</v>
      </c>
      <c r="AZ909" s="272">
        <v>0</v>
      </c>
      <c r="BA909" s="272">
        <v>347.30747616087456</v>
      </c>
      <c r="BB909" s="272">
        <v>0</v>
      </c>
      <c r="BC909" s="272">
        <v>0</v>
      </c>
      <c r="BD909" s="272">
        <v>0</v>
      </c>
      <c r="BE909" s="272">
        <v>-768.76315237380811</v>
      </c>
    </row>
    <row r="910" spans="3:57" x14ac:dyDescent="0.3">
      <c r="C910" s="272">
        <v>812</v>
      </c>
      <c r="D910" s="272">
        <v>2923200</v>
      </c>
      <c r="E910" s="272">
        <v>11</v>
      </c>
      <c r="F910" s="272">
        <v>16.139033333333334</v>
      </c>
      <c r="G910" s="272">
        <v>0</v>
      </c>
      <c r="H910" s="272">
        <v>442.8</v>
      </c>
      <c r="I910" s="272">
        <v>195</v>
      </c>
      <c r="J910" s="272">
        <v>0</v>
      </c>
      <c r="K910" s="272">
        <v>12.433150980392156</v>
      </c>
      <c r="L910" s="272">
        <v>16.139033333333334</v>
      </c>
      <c r="M910" s="272">
        <v>16.139033333333334</v>
      </c>
      <c r="N910" s="272">
        <v>16.139033333333334</v>
      </c>
      <c r="O910" s="272">
        <v>16.139033333333334</v>
      </c>
      <c r="P910" s="272">
        <v>16.139033333333334</v>
      </c>
      <c r="Q910" s="272">
        <v>16.139033333333334</v>
      </c>
      <c r="R910" s="272">
        <v>16.139033333333334</v>
      </c>
      <c r="S910" s="272">
        <v>16.139033333333334</v>
      </c>
      <c r="T910" s="272">
        <v>23.194793120850914</v>
      </c>
      <c r="U910" s="272">
        <v>-179.09112995011355</v>
      </c>
      <c r="V910" s="272">
        <v>0</v>
      </c>
      <c r="W910" s="272">
        <v>-173.4282936206543</v>
      </c>
      <c r="X910" s="272">
        <v>-132.55692726724862</v>
      </c>
      <c r="Y910" s="272">
        <v>550.83894715148028</v>
      </c>
      <c r="Z910" s="272">
        <v>-423.94485621369091</v>
      </c>
      <c r="AA910" s="272">
        <v>-488.23654486866695</v>
      </c>
      <c r="AB910" s="272">
        <v>0</v>
      </c>
      <c r="AC910" s="272">
        <v>-98.7461138238763</v>
      </c>
      <c r="AD910" s="272">
        <v>0</v>
      </c>
      <c r="AE910" s="272">
        <v>0</v>
      </c>
      <c r="AF910" s="272">
        <v>0</v>
      </c>
      <c r="AG910" s="272">
        <v>23.447750706696219</v>
      </c>
      <c r="AH910" s="272">
        <v>91.216488193219092</v>
      </c>
      <c r="AI910" s="272">
        <v>0</v>
      </c>
      <c r="AJ910" s="272">
        <v>0</v>
      </c>
      <c r="AK910" s="272">
        <v>-38.287300449437666</v>
      </c>
      <c r="AL910" s="272">
        <v>0</v>
      </c>
      <c r="AM910" s="272">
        <v>-167.83327254500702</v>
      </c>
      <c r="AN910" s="272">
        <v>0</v>
      </c>
      <c r="AO910" s="272">
        <v>-1.5433922568437881</v>
      </c>
      <c r="AP910" s="272">
        <v>-173.4282936206543</v>
      </c>
      <c r="AQ910" s="272">
        <v>5.111513213171901</v>
      </c>
      <c r="AR910" s="272">
        <v>0</v>
      </c>
      <c r="AS910" s="272">
        <v>82.137941574039118</v>
      </c>
      <c r="AT910" s="272">
        <v>0</v>
      </c>
      <c r="AU910" s="272">
        <v>0</v>
      </c>
      <c r="AV910" s="272">
        <v>0</v>
      </c>
      <c r="AW910" s="272">
        <v>-24.593598937701064</v>
      </c>
      <c r="AX910" s="272">
        <v>0</v>
      </c>
      <c r="AY910" s="272">
        <v>0</v>
      </c>
      <c r="AZ910" s="272">
        <v>0</v>
      </c>
      <c r="BA910" s="272">
        <v>82.137941574039118</v>
      </c>
      <c r="BB910" s="272">
        <v>0</v>
      </c>
      <c r="BC910" s="272">
        <v>0</v>
      </c>
      <c r="BD910" s="272">
        <v>0</v>
      </c>
      <c r="BE910" s="272">
        <v>-755.11054657632064</v>
      </c>
    </row>
    <row r="911" spans="3:57" x14ac:dyDescent="0.3">
      <c r="C911" s="272">
        <v>813</v>
      </c>
      <c r="D911" s="272">
        <v>2926800</v>
      </c>
      <c r="E911" s="272">
        <v>11</v>
      </c>
      <c r="F911" s="272">
        <v>15.036933333333332</v>
      </c>
      <c r="G911" s="272">
        <v>0</v>
      </c>
      <c r="H911" s="272">
        <v>492</v>
      </c>
      <c r="I911" s="272">
        <v>195</v>
      </c>
      <c r="J911" s="272">
        <v>0</v>
      </c>
      <c r="K911" s="272">
        <v>11.331050980392156</v>
      </c>
      <c r="L911" s="272">
        <v>15.036933333333332</v>
      </c>
      <c r="M911" s="272">
        <v>15.036933333333332</v>
      </c>
      <c r="N911" s="272">
        <v>15.036933333333332</v>
      </c>
      <c r="O911" s="272">
        <v>15.036933333333332</v>
      </c>
      <c r="P911" s="272">
        <v>15.036933333333332</v>
      </c>
      <c r="Q911" s="272">
        <v>15.036933333333332</v>
      </c>
      <c r="R911" s="272">
        <v>15.036933333333332</v>
      </c>
      <c r="S911" s="272">
        <v>15.036933333333332</v>
      </c>
      <c r="T911" s="272">
        <v>22.762719855230809</v>
      </c>
      <c r="U911" s="272">
        <v>-294.58569869199926</v>
      </c>
      <c r="V911" s="272">
        <v>0</v>
      </c>
      <c r="W911" s="272">
        <v>-190.19022171292565</v>
      </c>
      <c r="X911" s="272">
        <v>-112.63692321286172</v>
      </c>
      <c r="Y911" s="272">
        <v>39.936186180615437</v>
      </c>
      <c r="Z911" s="272">
        <v>-31.694739946827326</v>
      </c>
      <c r="AA911" s="272">
        <v>-535.42484203895617</v>
      </c>
      <c r="AB911" s="272">
        <v>0</v>
      </c>
      <c r="AC911" s="272">
        <v>-108.28997327582638</v>
      </c>
      <c r="AD911" s="272">
        <v>0</v>
      </c>
      <c r="AE911" s="272">
        <v>0</v>
      </c>
      <c r="AF911" s="272">
        <v>0</v>
      </c>
      <c r="AG911" s="272">
        <v>23.314524908343902</v>
      </c>
      <c r="AH911" s="272">
        <v>200.89343909912427</v>
      </c>
      <c r="AI911" s="272">
        <v>0</v>
      </c>
      <c r="AJ911" s="272">
        <v>0</v>
      </c>
      <c r="AK911" s="272">
        <v>-51.227074907657588</v>
      </c>
      <c r="AL911" s="272">
        <v>0</v>
      </c>
      <c r="AM911" s="272">
        <v>-190.32886753202325</v>
      </c>
      <c r="AN911" s="272">
        <v>0</v>
      </c>
      <c r="AO911" s="272">
        <v>-223.56628879530584</v>
      </c>
      <c r="AP911" s="272">
        <v>-190.19022171292565</v>
      </c>
      <c r="AQ911" s="272">
        <v>-19.038544843722963</v>
      </c>
      <c r="AR911" s="272">
        <v>0</v>
      </c>
      <c r="AS911" s="272">
        <v>-198.27955046418384</v>
      </c>
      <c r="AT911" s="272">
        <v>0</v>
      </c>
      <c r="AU911" s="272">
        <v>0</v>
      </c>
      <c r="AV911" s="272">
        <v>0</v>
      </c>
      <c r="AW911" s="272">
        <v>-218.56504438390172</v>
      </c>
      <c r="AX911" s="272">
        <v>0</v>
      </c>
      <c r="AY911" s="272">
        <v>0</v>
      </c>
      <c r="AZ911" s="272">
        <v>0</v>
      </c>
      <c r="BA911" s="272">
        <v>-198.27955046418384</v>
      </c>
      <c r="BB911" s="272">
        <v>0</v>
      </c>
      <c r="BC911" s="272">
        <v>0</v>
      </c>
      <c r="BD911" s="272">
        <v>0</v>
      </c>
      <c r="BE911" s="272">
        <v>-761.04768661650701</v>
      </c>
    </row>
    <row r="912" spans="3:57" x14ac:dyDescent="0.3">
      <c r="C912" s="272">
        <v>814</v>
      </c>
      <c r="D912" s="272">
        <v>2930400</v>
      </c>
      <c r="E912" s="272">
        <v>11</v>
      </c>
      <c r="F912" s="272">
        <v>13.790633333333334</v>
      </c>
      <c r="G912" s="272">
        <v>0</v>
      </c>
      <c r="H912" s="272">
        <v>410</v>
      </c>
      <c r="I912" s="272">
        <v>0</v>
      </c>
      <c r="J912" s="272">
        <v>0</v>
      </c>
      <c r="K912" s="272">
        <v>10.084750980392158</v>
      </c>
      <c r="L912" s="272">
        <v>13.790633333333334</v>
      </c>
      <c r="M912" s="272">
        <v>13.790633333333334</v>
      </c>
      <c r="N912" s="272">
        <v>13.790633333333334</v>
      </c>
      <c r="O912" s="272">
        <v>13.790633333333334</v>
      </c>
      <c r="P912" s="272">
        <v>13.790633333333334</v>
      </c>
      <c r="Q912" s="272">
        <v>13.790633333333334</v>
      </c>
      <c r="R912" s="272">
        <v>13.790633333333334</v>
      </c>
      <c r="S912" s="272">
        <v>13.790633333333334</v>
      </c>
      <c r="T912" s="272">
        <v>22.32317470434171</v>
      </c>
      <c r="U912" s="272">
        <v>-33.936821586426333</v>
      </c>
      <c r="V912" s="272">
        <v>0</v>
      </c>
      <c r="W912" s="272">
        <v>-210.00647025820194</v>
      </c>
      <c r="X912" s="272">
        <v>-93.448304545207677</v>
      </c>
      <c r="Y912" s="272">
        <v>-13.064285975318398</v>
      </c>
      <c r="Z912" s="272">
        <v>282.5822391923017</v>
      </c>
      <c r="AA912" s="272">
        <v>-591.21168350536038</v>
      </c>
      <c r="AB912" s="272">
        <v>0</v>
      </c>
      <c r="AC912" s="272">
        <v>-119.57289311296786</v>
      </c>
      <c r="AD912" s="272">
        <v>0</v>
      </c>
      <c r="AE912" s="272">
        <v>0</v>
      </c>
      <c r="AF912" s="272">
        <v>0</v>
      </c>
      <c r="AG912" s="272">
        <v>23.093095534076586</v>
      </c>
      <c r="AH912" s="272">
        <v>281.66637177516697</v>
      </c>
      <c r="AI912" s="272">
        <v>0</v>
      </c>
      <c r="AJ912" s="272">
        <v>0</v>
      </c>
      <c r="AK912" s="272">
        <v>-48.438359762920996</v>
      </c>
      <c r="AL912" s="272">
        <v>0</v>
      </c>
      <c r="AM912" s="272">
        <v>-202.37773584305597</v>
      </c>
      <c r="AN912" s="272">
        <v>0</v>
      </c>
      <c r="AO912" s="272">
        <v>-320.94696994624019</v>
      </c>
      <c r="AP912" s="272">
        <v>-210.00647025820194</v>
      </c>
      <c r="AQ912" s="272">
        <v>-28.74828152591742</v>
      </c>
      <c r="AR912" s="272">
        <v>0</v>
      </c>
      <c r="AS912" s="272">
        <v>-307.21434934180428</v>
      </c>
      <c r="AT912" s="272">
        <v>0</v>
      </c>
      <c r="AU912" s="272">
        <v>0</v>
      </c>
      <c r="AV912" s="272">
        <v>0</v>
      </c>
      <c r="AW912" s="272">
        <v>-307.52842742420432</v>
      </c>
      <c r="AX912" s="272">
        <v>0</v>
      </c>
      <c r="AY912" s="272">
        <v>0</v>
      </c>
      <c r="AZ912" s="272">
        <v>0</v>
      </c>
      <c r="BA912" s="272">
        <v>-307.21434934180428</v>
      </c>
      <c r="BB912" s="272">
        <v>0</v>
      </c>
      <c r="BC912" s="272">
        <v>0</v>
      </c>
      <c r="BD912" s="272">
        <v>0</v>
      </c>
      <c r="BE912" s="272">
        <v>-740.02058523647827</v>
      </c>
    </row>
    <row r="913" spans="3:57" x14ac:dyDescent="0.3">
      <c r="C913" s="272">
        <v>815</v>
      </c>
      <c r="D913" s="272">
        <v>2934000</v>
      </c>
      <c r="E913" s="272">
        <v>11</v>
      </c>
      <c r="F913" s="272">
        <v>13.206966666666663</v>
      </c>
      <c r="G913" s="272">
        <v>0</v>
      </c>
      <c r="H913" s="272">
        <v>410</v>
      </c>
      <c r="I913" s="272">
        <v>0</v>
      </c>
      <c r="J913" s="272">
        <v>0</v>
      </c>
      <c r="K913" s="272">
        <v>9.5010843137254852</v>
      </c>
      <c r="L913" s="272">
        <v>13.206966666666663</v>
      </c>
      <c r="M913" s="272">
        <v>13.206966666666663</v>
      </c>
      <c r="N913" s="272">
        <v>13.206966666666663</v>
      </c>
      <c r="O913" s="272">
        <v>13.206966666666663</v>
      </c>
      <c r="P913" s="272">
        <v>13.206966666666663</v>
      </c>
      <c r="Q913" s="272">
        <v>13.206966666666663</v>
      </c>
      <c r="R913" s="272">
        <v>13.206966666666663</v>
      </c>
      <c r="S913" s="272">
        <v>13.206966666666663</v>
      </c>
      <c r="T913" s="272">
        <v>21.967529631117024</v>
      </c>
      <c r="U913" s="272">
        <v>-30.087457255447873</v>
      </c>
      <c r="V913" s="272">
        <v>0</v>
      </c>
      <c r="W913" s="272">
        <v>-215.85632934831281</v>
      </c>
      <c r="X913" s="272">
        <v>-95.518971204203254</v>
      </c>
      <c r="Y913" s="272">
        <v>-149.3715739434881</v>
      </c>
      <c r="Z913" s="272">
        <v>430.65941724055631</v>
      </c>
      <c r="AA913" s="272">
        <v>-607.68024771998364</v>
      </c>
      <c r="AB913" s="272">
        <v>0</v>
      </c>
      <c r="AC913" s="272">
        <v>-122.90366942118226</v>
      </c>
      <c r="AD913" s="272">
        <v>0</v>
      </c>
      <c r="AE913" s="272">
        <v>0</v>
      </c>
      <c r="AF913" s="272">
        <v>0</v>
      </c>
      <c r="AG913" s="272">
        <v>22.820878947271023</v>
      </c>
      <c r="AH913" s="272">
        <v>313.14479994459731</v>
      </c>
      <c r="AI913" s="272">
        <v>0</v>
      </c>
      <c r="AJ913" s="272">
        <v>0</v>
      </c>
      <c r="AK913" s="272">
        <v>-37.526574452016462</v>
      </c>
      <c r="AL913" s="272">
        <v>0</v>
      </c>
      <c r="AM913" s="272">
        <v>-216.62212156207221</v>
      </c>
      <c r="AN913" s="272">
        <v>0</v>
      </c>
      <c r="AO913" s="272">
        <v>-390.71379210427091</v>
      </c>
      <c r="AP913" s="272">
        <v>-215.85632934831281</v>
      </c>
      <c r="AQ913" s="272">
        <v>-35.016333361054635</v>
      </c>
      <c r="AR913" s="272">
        <v>0</v>
      </c>
      <c r="AS913" s="272">
        <v>-374.29554647540812</v>
      </c>
      <c r="AT913" s="272">
        <v>0</v>
      </c>
      <c r="AU913" s="272">
        <v>0</v>
      </c>
      <c r="AV913" s="272">
        <v>0</v>
      </c>
      <c r="AW913" s="272">
        <v>-374.29554647540812</v>
      </c>
      <c r="AX913" s="272">
        <v>0</v>
      </c>
      <c r="AY913" s="272">
        <v>0</v>
      </c>
      <c r="AZ913" s="272">
        <v>0</v>
      </c>
      <c r="BA913" s="272">
        <v>-374.29554647540812</v>
      </c>
      <c r="BB913" s="272">
        <v>0</v>
      </c>
      <c r="BC913" s="272">
        <v>0</v>
      </c>
      <c r="BD913" s="272">
        <v>0</v>
      </c>
      <c r="BE913" s="272">
        <v>-706.22730040474391</v>
      </c>
    </row>
    <row r="914" spans="3:57" x14ac:dyDescent="0.3">
      <c r="C914" s="272">
        <v>816</v>
      </c>
      <c r="D914" s="272">
        <v>2937600</v>
      </c>
      <c r="E914" s="272">
        <v>12</v>
      </c>
      <c r="F914" s="272">
        <v>14.779939516774194</v>
      </c>
      <c r="G914" s="272">
        <v>0</v>
      </c>
      <c r="H914" s="272">
        <v>410</v>
      </c>
      <c r="I914" s="272">
        <v>0</v>
      </c>
      <c r="J914" s="272">
        <v>0</v>
      </c>
      <c r="K914" s="272">
        <v>11.074057163833018</v>
      </c>
      <c r="L914" s="272">
        <v>14.779939516774194</v>
      </c>
      <c r="M914" s="272">
        <v>14.779939516774194</v>
      </c>
      <c r="N914" s="272">
        <v>14.779939516774194</v>
      </c>
      <c r="O914" s="272">
        <v>14.779939516774194</v>
      </c>
      <c r="P914" s="272">
        <v>14.779939516774194</v>
      </c>
      <c r="Q914" s="272">
        <v>14.779939516774194</v>
      </c>
      <c r="R914" s="272">
        <v>14.779939516774194</v>
      </c>
      <c r="S914" s="272">
        <v>14.779939516774194</v>
      </c>
      <c r="T914" s="272">
        <v>21.665979338811415</v>
      </c>
      <c r="U914" s="272">
        <v>248.75839509057653</v>
      </c>
      <c r="V914" s="272">
        <v>0</v>
      </c>
      <c r="W914" s="272">
        <v>-228.97112239793054</v>
      </c>
      <c r="X914" s="272">
        <v>-92.850471312439822</v>
      </c>
      <c r="Y914" s="272">
        <v>-219.62842262935169</v>
      </c>
      <c r="Z914" s="272">
        <v>790.20841143029861</v>
      </c>
      <c r="AA914" s="272">
        <v>-644.60110481622394</v>
      </c>
      <c r="AB914" s="272">
        <v>0</v>
      </c>
      <c r="AC914" s="272">
        <v>-130.37093338496666</v>
      </c>
      <c r="AD914" s="272">
        <v>0</v>
      </c>
      <c r="AE914" s="272">
        <v>0</v>
      </c>
      <c r="AF914" s="272">
        <v>0</v>
      </c>
      <c r="AG914" s="272">
        <v>22.526999681727023</v>
      </c>
      <c r="AH914" s="272">
        <v>330.91812676969096</v>
      </c>
      <c r="AI914" s="272">
        <v>0</v>
      </c>
      <c r="AJ914" s="272">
        <v>0</v>
      </c>
      <c r="AK914" s="272">
        <v>214.70448365907689</v>
      </c>
      <c r="AL914" s="272">
        <v>0</v>
      </c>
      <c r="AM914" s="272">
        <v>-220.82713791978719</v>
      </c>
      <c r="AN914" s="272">
        <v>0</v>
      </c>
      <c r="AO914" s="272">
        <v>-428.47646825811438</v>
      </c>
      <c r="AP914" s="272">
        <v>-228.97112239793054</v>
      </c>
      <c r="AQ914" s="272">
        <v>-38.40067884240289</v>
      </c>
      <c r="AR914" s="272">
        <v>0</v>
      </c>
      <c r="AS914" s="272">
        <v>-410.47139128306873</v>
      </c>
      <c r="AT914" s="272">
        <v>0</v>
      </c>
      <c r="AU914" s="272">
        <v>0</v>
      </c>
      <c r="AV914" s="272">
        <v>0</v>
      </c>
      <c r="AW914" s="272">
        <v>-410.47139128306873</v>
      </c>
      <c r="AX914" s="272">
        <v>0</v>
      </c>
      <c r="AY914" s="272">
        <v>0</v>
      </c>
      <c r="AZ914" s="272">
        <v>0</v>
      </c>
      <c r="BA914" s="272">
        <v>-410.47139128306873</v>
      </c>
      <c r="BB914" s="272">
        <v>0</v>
      </c>
      <c r="BC914" s="272">
        <v>0</v>
      </c>
      <c r="BD914" s="272">
        <v>0</v>
      </c>
      <c r="BE914" s="272">
        <v>-411.20519345500315</v>
      </c>
    </row>
    <row r="916" spans="3:57" x14ac:dyDescent="0.3">
      <c r="C916" s="272">
        <v>864</v>
      </c>
      <c r="D916" s="272">
        <v>3110400</v>
      </c>
      <c r="E916" s="272">
        <v>12</v>
      </c>
      <c r="F916" s="272">
        <v>14.779939516774194</v>
      </c>
      <c r="G916" s="272">
        <v>0</v>
      </c>
      <c r="H916" s="272">
        <v>410</v>
      </c>
      <c r="I916" s="272">
        <v>0</v>
      </c>
      <c r="J916" s="272">
        <v>0</v>
      </c>
      <c r="K916" s="272">
        <v>11.074057163833018</v>
      </c>
      <c r="L916" s="272">
        <v>14.779939516774194</v>
      </c>
      <c r="M916" s="272">
        <v>14.779939516774194</v>
      </c>
      <c r="N916" s="272">
        <v>14.779939516774194</v>
      </c>
      <c r="O916" s="272">
        <v>14.779939516774194</v>
      </c>
      <c r="P916" s="272">
        <v>14.779939516774194</v>
      </c>
      <c r="Q916" s="272">
        <v>14.779939516774194</v>
      </c>
      <c r="R916" s="272">
        <v>14.779939516774194</v>
      </c>
      <c r="S916" s="272">
        <v>14.779939516774194</v>
      </c>
      <c r="T916" s="272">
        <v>23.13696918302324</v>
      </c>
      <c r="U916" s="272">
        <v>61.451352434447756</v>
      </c>
      <c r="V916" s="272">
        <v>0</v>
      </c>
      <c r="W916" s="272">
        <v>-205.55007487721923</v>
      </c>
      <c r="X916" s="272">
        <v>-78.897708130894145</v>
      </c>
      <c r="Y916" s="272">
        <v>-160.52721520992918</v>
      </c>
      <c r="Z916" s="272">
        <v>506.42635065249033</v>
      </c>
      <c r="AA916" s="272">
        <v>-622.02748431007933</v>
      </c>
      <c r="AB916" s="272">
        <v>0</v>
      </c>
      <c r="AC916" s="272">
        <v>-117.03552325048592</v>
      </c>
      <c r="AD916" s="272">
        <v>0</v>
      </c>
      <c r="AE916" s="272">
        <v>0</v>
      </c>
      <c r="AF916" s="272">
        <v>0</v>
      </c>
      <c r="AG916" s="272">
        <v>23.960877768200266</v>
      </c>
      <c r="AH916" s="272">
        <v>306.80850810965103</v>
      </c>
      <c r="AI916" s="272">
        <v>0</v>
      </c>
      <c r="AJ916" s="272">
        <v>0</v>
      </c>
      <c r="AK916" s="272">
        <v>39.196852983533532</v>
      </c>
      <c r="AL916" s="272">
        <v>0</v>
      </c>
      <c r="AM916" s="272">
        <v>-197.55041095479606</v>
      </c>
      <c r="AN916" s="272">
        <v>0</v>
      </c>
      <c r="AO916" s="272">
        <v>-386.38504958355389</v>
      </c>
      <c r="AP916" s="272">
        <v>-205.55007487721923</v>
      </c>
      <c r="AQ916" s="272">
        <v>-34.628385215371701</v>
      </c>
      <c r="AR916" s="272">
        <v>0</v>
      </c>
      <c r="AS916" s="272">
        <v>-370.14870272408558</v>
      </c>
      <c r="AT916" s="272">
        <v>0</v>
      </c>
      <c r="AU916" s="272">
        <v>0</v>
      </c>
      <c r="AV916" s="272">
        <v>0</v>
      </c>
      <c r="AW916" s="272">
        <v>-370.14870272408558</v>
      </c>
      <c r="AX916" s="272">
        <v>0</v>
      </c>
      <c r="AY916" s="272">
        <v>0</v>
      </c>
      <c r="AZ916" s="272">
        <v>0</v>
      </c>
      <c r="BA916" s="272">
        <v>-370.14870272408558</v>
      </c>
      <c r="BB916" s="272">
        <v>0</v>
      </c>
      <c r="BC916" s="272">
        <v>0</v>
      </c>
      <c r="BD916" s="272">
        <v>0</v>
      </c>
      <c r="BE916" s="272">
        <v>-607.45616565352771</v>
      </c>
    </row>
    <row r="917" spans="3:57" x14ac:dyDescent="0.3">
      <c r="C917" s="272">
        <v>865</v>
      </c>
      <c r="D917" s="272">
        <v>3114000</v>
      </c>
      <c r="E917" s="272">
        <v>12</v>
      </c>
      <c r="F917" s="272">
        <v>14.059778226451611</v>
      </c>
      <c r="G917" s="272">
        <v>0</v>
      </c>
      <c r="H917" s="272">
        <v>410</v>
      </c>
      <c r="I917" s="272">
        <v>0</v>
      </c>
      <c r="J917" s="272">
        <v>0</v>
      </c>
      <c r="K917" s="272">
        <v>10.353895873510435</v>
      </c>
      <c r="L917" s="272">
        <v>14.059778226451611</v>
      </c>
      <c r="M917" s="272">
        <v>14.059778226451611</v>
      </c>
      <c r="N917" s="272">
        <v>14.059778226451611</v>
      </c>
      <c r="O917" s="272">
        <v>14.059778226451611</v>
      </c>
      <c r="P917" s="272">
        <v>14.059778226451611</v>
      </c>
      <c r="Q917" s="272">
        <v>14.059778226451611</v>
      </c>
      <c r="R917" s="272">
        <v>14.059778226451611</v>
      </c>
      <c r="S917" s="272">
        <v>14.059778226451611</v>
      </c>
      <c r="T917" s="272">
        <v>22.903913233636608</v>
      </c>
      <c r="U917" s="272">
        <v>12.547395901136042</v>
      </c>
      <c r="V917" s="272">
        <v>0</v>
      </c>
      <c r="W917" s="272">
        <v>-217.80876580112937</v>
      </c>
      <c r="X917" s="272">
        <v>-101.20277787246839</v>
      </c>
      <c r="Y917" s="272">
        <v>-228.52335915022854</v>
      </c>
      <c r="Z917" s="272">
        <v>560.08229872496236</v>
      </c>
      <c r="AA917" s="272">
        <v>-613.17676047403222</v>
      </c>
      <c r="AB917" s="272">
        <v>0</v>
      </c>
      <c r="AC917" s="272">
        <v>-124.01534219486138</v>
      </c>
      <c r="AD917" s="272">
        <v>0</v>
      </c>
      <c r="AE917" s="272">
        <v>0</v>
      </c>
      <c r="AF917" s="272">
        <v>0</v>
      </c>
      <c r="AG917" s="272">
        <v>23.692989956202062</v>
      </c>
      <c r="AH917" s="272">
        <v>290.16463302534282</v>
      </c>
      <c r="AI917" s="272">
        <v>0</v>
      </c>
      <c r="AJ917" s="272">
        <v>0</v>
      </c>
      <c r="AK917" s="272">
        <v>-24.480073742414731</v>
      </c>
      <c r="AL917" s="272">
        <v>0</v>
      </c>
      <c r="AM917" s="272">
        <v>-213.41875970585991</v>
      </c>
      <c r="AN917" s="272">
        <v>0</v>
      </c>
      <c r="AO917" s="272">
        <v>-384.7767064950483</v>
      </c>
      <c r="AP917" s="272">
        <v>-217.80876580112937</v>
      </c>
      <c r="AQ917" s="272">
        <v>-34.484243188946813</v>
      </c>
      <c r="AR917" s="272">
        <v>0</v>
      </c>
      <c r="AS917" s="272">
        <v>-368.6079440731304</v>
      </c>
      <c r="AT917" s="272">
        <v>0</v>
      </c>
      <c r="AU917" s="272">
        <v>0</v>
      </c>
      <c r="AV917" s="272">
        <v>0</v>
      </c>
      <c r="AW917" s="272">
        <v>-368.6079440731304</v>
      </c>
      <c r="AX917" s="272">
        <v>0</v>
      </c>
      <c r="AY917" s="272">
        <v>0</v>
      </c>
      <c r="AZ917" s="272">
        <v>0</v>
      </c>
      <c r="BA917" s="272">
        <v>-368.6079440731304</v>
      </c>
      <c r="BB917" s="272">
        <v>0</v>
      </c>
      <c r="BC917" s="272">
        <v>0</v>
      </c>
      <c r="BD917" s="272">
        <v>0</v>
      </c>
      <c r="BE917" s="272">
        <v>-493.37385726197834</v>
      </c>
    </row>
    <row r="918" spans="3:57" x14ac:dyDescent="0.3">
      <c r="C918" s="272">
        <v>866</v>
      </c>
      <c r="D918" s="272">
        <v>3117600</v>
      </c>
      <c r="E918" s="272">
        <v>12</v>
      </c>
      <c r="F918" s="272">
        <v>13.685907258612904</v>
      </c>
      <c r="G918" s="272">
        <v>0</v>
      </c>
      <c r="H918" s="272">
        <v>410</v>
      </c>
      <c r="I918" s="272">
        <v>0</v>
      </c>
      <c r="J918" s="272">
        <v>0</v>
      </c>
      <c r="K918" s="272">
        <v>9.9800249056717263</v>
      </c>
      <c r="L918" s="272">
        <v>13.685907258612904</v>
      </c>
      <c r="M918" s="272">
        <v>13.685907258612904</v>
      </c>
      <c r="N918" s="272">
        <v>13.685907258612904</v>
      </c>
      <c r="O918" s="272">
        <v>13.685907258612904</v>
      </c>
      <c r="P918" s="272">
        <v>13.685907258612904</v>
      </c>
      <c r="Q918" s="272">
        <v>13.685907258612904</v>
      </c>
      <c r="R918" s="272">
        <v>13.685907258612904</v>
      </c>
      <c r="S918" s="272">
        <v>13.685907258612904</v>
      </c>
      <c r="T918" s="272">
        <v>22.617881395970553</v>
      </c>
      <c r="U918" s="272">
        <v>7.8297750960773556</v>
      </c>
      <c r="V918" s="272">
        <v>0</v>
      </c>
      <c r="W918" s="272">
        <v>-220.13937663529734</v>
      </c>
      <c r="X918" s="272">
        <v>-107.40187116238138</v>
      </c>
      <c r="Y918" s="272">
        <v>-311.57541902326921</v>
      </c>
      <c r="Z918" s="272">
        <v>646.94644191702525</v>
      </c>
      <c r="AA918" s="272">
        <v>-619.73791239078105</v>
      </c>
      <c r="AB918" s="272">
        <v>0</v>
      </c>
      <c r="AC918" s="272">
        <v>-125.34233883367567</v>
      </c>
      <c r="AD918" s="272">
        <v>0</v>
      </c>
      <c r="AE918" s="272">
        <v>0</v>
      </c>
      <c r="AF918" s="272">
        <v>0</v>
      </c>
      <c r="AG918" s="272">
        <v>23.426176444218626</v>
      </c>
      <c r="AH918" s="272">
        <v>296.92058137778281</v>
      </c>
      <c r="AI918" s="272">
        <v>0</v>
      </c>
      <c r="AJ918" s="272">
        <v>0</v>
      </c>
      <c r="AK918" s="272">
        <v>-30.329894750596551</v>
      </c>
      <c r="AL918" s="272">
        <v>0</v>
      </c>
      <c r="AM918" s="272">
        <v>-222.23059518175299</v>
      </c>
      <c r="AN918" s="272">
        <v>0</v>
      </c>
      <c r="AO918" s="272">
        <v>-413.34702192846783</v>
      </c>
      <c r="AP918" s="272">
        <v>-220.13937663529734</v>
      </c>
      <c r="AQ918" s="272">
        <v>-37.044756049419668</v>
      </c>
      <c r="AR918" s="272">
        <v>0</v>
      </c>
      <c r="AS918" s="272">
        <v>-395.97770179407803</v>
      </c>
      <c r="AT918" s="272">
        <v>0</v>
      </c>
      <c r="AU918" s="272">
        <v>0</v>
      </c>
      <c r="AV918" s="272">
        <v>0</v>
      </c>
      <c r="AW918" s="272">
        <v>-395.97770179407803</v>
      </c>
      <c r="AX918" s="272">
        <v>0</v>
      </c>
      <c r="AY918" s="272">
        <v>0</v>
      </c>
      <c r="AZ918" s="272">
        <v>0</v>
      </c>
      <c r="BA918" s="272">
        <v>-395.97770179407803</v>
      </c>
      <c r="BB918" s="272">
        <v>0</v>
      </c>
      <c r="BC918" s="272">
        <v>0</v>
      </c>
      <c r="BD918" s="272">
        <v>0</v>
      </c>
      <c r="BE918" s="272">
        <v>-431.0374978566673</v>
      </c>
    </row>
    <row r="919" spans="3:57" x14ac:dyDescent="0.3">
      <c r="C919" s="272">
        <v>867</v>
      </c>
      <c r="D919" s="272">
        <v>3121200</v>
      </c>
      <c r="E919" s="272">
        <v>12</v>
      </c>
      <c r="F919" s="272">
        <v>12.438649193999998</v>
      </c>
      <c r="G919" s="272">
        <v>0</v>
      </c>
      <c r="H919" s="272">
        <v>410</v>
      </c>
      <c r="I919" s="272">
        <v>0</v>
      </c>
      <c r="J919" s="272">
        <v>0</v>
      </c>
      <c r="K919" s="272">
        <v>8.7327668410588224</v>
      </c>
      <c r="L919" s="272">
        <v>12.438649193999998</v>
      </c>
      <c r="M919" s="272">
        <v>12.438649193999998</v>
      </c>
      <c r="N919" s="272">
        <v>12.438649193999998</v>
      </c>
      <c r="O919" s="272">
        <v>12.438649193999998</v>
      </c>
      <c r="P919" s="272">
        <v>12.438649193999998</v>
      </c>
      <c r="Q919" s="272">
        <v>12.438649193999998</v>
      </c>
      <c r="R919" s="272">
        <v>12.438649193999998</v>
      </c>
      <c r="S919" s="272">
        <v>12.438649193999998</v>
      </c>
      <c r="T919" s="272">
        <v>22.247452164407992</v>
      </c>
      <c r="U919" s="272">
        <v>36.820544875152791</v>
      </c>
      <c r="V919" s="272">
        <v>0</v>
      </c>
      <c r="W919" s="272">
        <v>-241.44054892006392</v>
      </c>
      <c r="X919" s="272">
        <v>-96.925969261558322</v>
      </c>
      <c r="Y919" s="272">
        <v>-368.29976672988778</v>
      </c>
      <c r="Z919" s="272">
        <v>743.48682978666284</v>
      </c>
      <c r="AA919" s="272">
        <v>-679.70512155167467</v>
      </c>
      <c r="AB919" s="272">
        <v>0</v>
      </c>
      <c r="AC919" s="272">
        <v>-137.47074037128417</v>
      </c>
      <c r="AD919" s="272">
        <v>0</v>
      </c>
      <c r="AE919" s="272">
        <v>0</v>
      </c>
      <c r="AF919" s="272">
        <v>0</v>
      </c>
      <c r="AG919" s="272">
        <v>23.14263935857041</v>
      </c>
      <c r="AH919" s="272">
        <v>328.34077995390703</v>
      </c>
      <c r="AI919" s="272">
        <v>0</v>
      </c>
      <c r="AJ919" s="272">
        <v>0</v>
      </c>
      <c r="AK919" s="272">
        <v>-42.014537093899008</v>
      </c>
      <c r="AL919" s="272">
        <v>0</v>
      </c>
      <c r="AM919" s="272">
        <v>-223.90589308725492</v>
      </c>
      <c r="AN919" s="272">
        <v>0</v>
      </c>
      <c r="AO919" s="272">
        <v>-463.0804325288625</v>
      </c>
      <c r="AP919" s="272">
        <v>-241.44054892006392</v>
      </c>
      <c r="AQ919" s="272">
        <v>-41.501936010706714</v>
      </c>
      <c r="AR919" s="272">
        <v>0</v>
      </c>
      <c r="AS919" s="272">
        <v>-443.62125693582414</v>
      </c>
      <c r="AT919" s="272">
        <v>0</v>
      </c>
      <c r="AU919" s="272">
        <v>0</v>
      </c>
      <c r="AV919" s="272">
        <v>0</v>
      </c>
      <c r="AW919" s="272">
        <v>-443.62125693582414</v>
      </c>
      <c r="AX919" s="272">
        <v>0</v>
      </c>
      <c r="AY919" s="272">
        <v>0</v>
      </c>
      <c r="AZ919" s="272">
        <v>0</v>
      </c>
      <c r="BA919" s="272">
        <v>-443.62125693582414</v>
      </c>
      <c r="BB919" s="272">
        <v>0</v>
      </c>
      <c r="BC919" s="272">
        <v>0</v>
      </c>
      <c r="BD919" s="272">
        <v>0</v>
      </c>
      <c r="BE919" s="272">
        <v>-448.56959796477457</v>
      </c>
    </row>
    <row r="920" spans="3:57" x14ac:dyDescent="0.3">
      <c r="C920" s="272">
        <v>868</v>
      </c>
      <c r="D920" s="272">
        <v>3124800</v>
      </c>
      <c r="E920" s="272">
        <v>12</v>
      </c>
      <c r="F920" s="272">
        <v>11.782842742483872</v>
      </c>
      <c r="G920" s="272">
        <v>0.56323840245487189</v>
      </c>
      <c r="H920" s="272">
        <v>410</v>
      </c>
      <c r="I920" s="272">
        <v>0</v>
      </c>
      <c r="J920" s="272">
        <v>0</v>
      </c>
      <c r="K920" s="272">
        <v>8.083232790976389</v>
      </c>
      <c r="L920" s="272">
        <v>11.784888543413325</v>
      </c>
      <c r="M920" s="272">
        <v>11.785893044879815</v>
      </c>
      <c r="N920" s="272">
        <v>11.786567084759417</v>
      </c>
      <c r="O920" s="272">
        <v>11.78582255730954</v>
      </c>
      <c r="P920" s="272">
        <v>11.784788862065405</v>
      </c>
      <c r="Q920" s="272">
        <v>11.78582256260313</v>
      </c>
      <c r="R920" s="272">
        <v>11.786567084759417</v>
      </c>
      <c r="S920" s="272">
        <v>11.785893044879815</v>
      </c>
      <c r="T920" s="272">
        <v>21.90137352436232</v>
      </c>
      <c r="U920" s="272">
        <v>54.058201768189292</v>
      </c>
      <c r="V920" s="272">
        <v>0</v>
      </c>
      <c r="W920" s="272">
        <v>-249.29593992227504</v>
      </c>
      <c r="X920" s="272">
        <v>-106.46238020131935</v>
      </c>
      <c r="Y920" s="272">
        <v>-411.03337356925249</v>
      </c>
      <c r="Z920" s="272">
        <v>820.84989546103611</v>
      </c>
      <c r="AA920" s="272">
        <v>-701.81967322858293</v>
      </c>
      <c r="AB920" s="272">
        <v>0</v>
      </c>
      <c r="AC920" s="272">
        <v>-141.94342079638301</v>
      </c>
      <c r="AD920" s="272">
        <v>0</v>
      </c>
      <c r="AE920" s="272">
        <v>0</v>
      </c>
      <c r="AF920" s="272">
        <v>0</v>
      </c>
      <c r="AG920" s="272">
        <v>22.83606242619484</v>
      </c>
      <c r="AH920" s="272">
        <v>343.27456150162431</v>
      </c>
      <c r="AI920" s="272">
        <v>0</v>
      </c>
      <c r="AJ920" s="272">
        <v>0</v>
      </c>
      <c r="AK920" s="272">
        <v>-36.347253090790218</v>
      </c>
      <c r="AL920" s="272">
        <v>0</v>
      </c>
      <c r="AM920" s="272">
        <v>-239.21767692959887</v>
      </c>
      <c r="AN920" s="272">
        <v>0</v>
      </c>
      <c r="AO920" s="272">
        <v>-490.69783864595013</v>
      </c>
      <c r="AP920" s="272">
        <v>-249.29593992227504</v>
      </c>
      <c r="AQ920" s="272">
        <v>-43.977047764390306</v>
      </c>
      <c r="AR920" s="272">
        <v>0</v>
      </c>
      <c r="AS920" s="272">
        <v>-470.07814769249831</v>
      </c>
      <c r="AT920" s="272">
        <v>0</v>
      </c>
      <c r="AU920" s="272">
        <v>0</v>
      </c>
      <c r="AV920" s="272">
        <v>0</v>
      </c>
      <c r="AW920" s="272">
        <v>-470.07814769249831</v>
      </c>
      <c r="AX920" s="272">
        <v>0</v>
      </c>
      <c r="AY920" s="272">
        <v>0</v>
      </c>
      <c r="AZ920" s="272">
        <v>0</v>
      </c>
      <c r="BA920" s="272">
        <v>-470.07814769249831</v>
      </c>
      <c r="BB920" s="272">
        <v>0</v>
      </c>
      <c r="BC920" s="272">
        <v>0</v>
      </c>
      <c r="BD920" s="272">
        <v>0</v>
      </c>
      <c r="BE920" s="272">
        <v>-425.42431872281236</v>
      </c>
    </row>
    <row r="921" spans="3:57" x14ac:dyDescent="0.3">
      <c r="C921" s="272">
        <v>869</v>
      </c>
      <c r="D921" s="272">
        <v>3128400</v>
      </c>
      <c r="E921" s="272">
        <v>12</v>
      </c>
      <c r="F921" s="272">
        <v>11.626552419903227</v>
      </c>
      <c r="G921" s="272">
        <v>143.82458265038821</v>
      </c>
      <c r="H921" s="272">
        <v>410</v>
      </c>
      <c r="I921" s="272">
        <v>0</v>
      </c>
      <c r="J921" s="272">
        <v>0</v>
      </c>
      <c r="K921" s="272">
        <v>9.7190044544804977</v>
      </c>
      <c r="L921" s="272">
        <v>12.21309558050052</v>
      </c>
      <c r="M921" s="272">
        <v>12.50109205977544</v>
      </c>
      <c r="N921" s="272">
        <v>12.694343258197843</v>
      </c>
      <c r="O921" s="272">
        <v>12.480882858744879</v>
      </c>
      <c r="P921" s="272">
        <v>12.184516351691018</v>
      </c>
      <c r="Q921" s="272">
        <v>12.480884376447948</v>
      </c>
      <c r="R921" s="272">
        <v>12.694343258197843</v>
      </c>
      <c r="S921" s="272">
        <v>12.50109205977544</v>
      </c>
      <c r="T921" s="272">
        <v>21.605751866493563</v>
      </c>
      <c r="U921" s="272">
        <v>31.864702869599228</v>
      </c>
      <c r="V921" s="272">
        <v>0</v>
      </c>
      <c r="W921" s="272">
        <v>-246.04067376364731</v>
      </c>
      <c r="X921" s="272">
        <v>-113.30819550477196</v>
      </c>
      <c r="Y921" s="272">
        <v>-446.96261247043185</v>
      </c>
      <c r="Z921" s="272">
        <v>838.1761846084504</v>
      </c>
      <c r="AA921" s="272">
        <v>-692.65542517691995</v>
      </c>
      <c r="AB921" s="272">
        <v>0</v>
      </c>
      <c r="AC921" s="272">
        <v>-140.0899465107513</v>
      </c>
      <c r="AD921" s="272">
        <v>0</v>
      </c>
      <c r="AE921" s="272">
        <v>0</v>
      </c>
      <c r="AF921" s="272">
        <v>0</v>
      </c>
      <c r="AG921" s="272">
        <v>22.530423898157537</v>
      </c>
      <c r="AH921" s="272">
        <v>339.89117618526325</v>
      </c>
      <c r="AI921" s="272">
        <v>0</v>
      </c>
      <c r="AJ921" s="272">
        <v>0</v>
      </c>
      <c r="AK921" s="272">
        <v>-29.773958595870397</v>
      </c>
      <c r="AL921" s="272">
        <v>0</v>
      </c>
      <c r="AM921" s="272">
        <v>-244.75502847839746</v>
      </c>
      <c r="AN921" s="272">
        <v>0</v>
      </c>
      <c r="AO921" s="272">
        <v>-495.94843402416933</v>
      </c>
      <c r="AP921" s="272">
        <v>-246.04067376364731</v>
      </c>
      <c r="AQ921" s="272">
        <v>-44.447613692246449</v>
      </c>
      <c r="AR921" s="272">
        <v>0</v>
      </c>
      <c r="AS921" s="272">
        <v>-475.10810697759916</v>
      </c>
      <c r="AT921" s="272">
        <v>0</v>
      </c>
      <c r="AU921" s="272">
        <v>0</v>
      </c>
      <c r="AV921" s="272">
        <v>0</v>
      </c>
      <c r="AW921" s="272">
        <v>-475.10810697759916</v>
      </c>
      <c r="AX921" s="272">
        <v>0</v>
      </c>
      <c r="AY921" s="272">
        <v>0</v>
      </c>
      <c r="AZ921" s="272">
        <v>0</v>
      </c>
      <c r="BA921" s="272">
        <v>-475.10810697759916</v>
      </c>
      <c r="BB921" s="272">
        <v>0</v>
      </c>
      <c r="BC921" s="272">
        <v>0</v>
      </c>
      <c r="BD921" s="272">
        <v>0</v>
      </c>
      <c r="BE921" s="272">
        <v>-395.81449228680947</v>
      </c>
    </row>
    <row r="922" spans="3:57" x14ac:dyDescent="0.3">
      <c r="C922" s="272">
        <v>870</v>
      </c>
      <c r="D922" s="272">
        <v>3132000</v>
      </c>
      <c r="E922" s="272">
        <v>12</v>
      </c>
      <c r="F922" s="272">
        <v>12.386552419903225</v>
      </c>
      <c r="G922" s="272">
        <v>401.62211262105637</v>
      </c>
      <c r="H922" s="272">
        <v>328</v>
      </c>
      <c r="I922" s="272">
        <v>0</v>
      </c>
      <c r="J922" s="272">
        <v>0</v>
      </c>
      <c r="K922" s="272">
        <v>17.174239537761121</v>
      </c>
      <c r="L922" s="272">
        <v>15.156807560844889</v>
      </c>
      <c r="M922" s="272">
        <v>16.517020723115849</v>
      </c>
      <c r="N922" s="272">
        <v>17.429750018906525</v>
      </c>
      <c r="O922" s="272">
        <v>16.421572260308402</v>
      </c>
      <c r="P922" s="272">
        <v>15.02182728854396</v>
      </c>
      <c r="Q922" s="272">
        <v>16.421579428450514</v>
      </c>
      <c r="R922" s="272">
        <v>17.429750018906525</v>
      </c>
      <c r="S922" s="272">
        <v>16.517020723115849</v>
      </c>
      <c r="T922" s="272">
        <v>21.302307273045482</v>
      </c>
      <c r="U922" s="272">
        <v>-18.98251354063666</v>
      </c>
      <c r="V922" s="272">
        <v>0</v>
      </c>
      <c r="W922" s="272">
        <v>-220.20615474959257</v>
      </c>
      <c r="X922" s="272">
        <v>-77.842437443100749</v>
      </c>
      <c r="Y922" s="272">
        <v>-615.22150565561424</v>
      </c>
      <c r="Z922" s="272">
        <v>894.28758430767095</v>
      </c>
      <c r="AA922" s="272">
        <v>-619.9259066050796</v>
      </c>
      <c r="AB922" s="272">
        <v>0</v>
      </c>
      <c r="AC922" s="272">
        <v>-125.38036076849079</v>
      </c>
      <c r="AD922" s="272">
        <v>0</v>
      </c>
      <c r="AE922" s="272">
        <v>0</v>
      </c>
      <c r="AF922" s="272">
        <v>0</v>
      </c>
      <c r="AG922" s="272">
        <v>22.24073820920697</v>
      </c>
      <c r="AH922" s="272">
        <v>344.80316353108992</v>
      </c>
      <c r="AI922" s="272">
        <v>0</v>
      </c>
      <c r="AJ922" s="272">
        <v>0</v>
      </c>
      <c r="AK922" s="272">
        <v>-30.520127648218647</v>
      </c>
      <c r="AL922" s="272">
        <v>0</v>
      </c>
      <c r="AM922" s="272">
        <v>-211.18889366514949</v>
      </c>
      <c r="AN922" s="272">
        <v>0</v>
      </c>
      <c r="AO922" s="272">
        <v>-543.93749985590728</v>
      </c>
      <c r="AP922" s="272">
        <v>-220.20615474959257</v>
      </c>
      <c r="AQ922" s="272">
        <v>-48.74846296045267</v>
      </c>
      <c r="AR922" s="272">
        <v>0</v>
      </c>
      <c r="AS922" s="272">
        <v>-521.08061673620296</v>
      </c>
      <c r="AT922" s="272">
        <v>0</v>
      </c>
      <c r="AU922" s="272">
        <v>0</v>
      </c>
      <c r="AV922" s="272">
        <v>0</v>
      </c>
      <c r="AW922" s="272">
        <v>-521.08061673620296</v>
      </c>
      <c r="AX922" s="272">
        <v>0</v>
      </c>
      <c r="AY922" s="272">
        <v>0</v>
      </c>
      <c r="AZ922" s="272">
        <v>0</v>
      </c>
      <c r="BA922" s="272">
        <v>-521.08061673620296</v>
      </c>
      <c r="BB922" s="272">
        <v>0</v>
      </c>
      <c r="BC922" s="272">
        <v>0</v>
      </c>
      <c r="BD922" s="272">
        <v>0</v>
      </c>
      <c r="BE922" s="272">
        <v>-357.53629042992941</v>
      </c>
    </row>
    <row r="923" spans="3:57" x14ac:dyDescent="0.3">
      <c r="C923" s="272">
        <v>871</v>
      </c>
      <c r="D923" s="272">
        <v>3135600</v>
      </c>
      <c r="E923" s="272">
        <v>12</v>
      </c>
      <c r="F923" s="272">
        <v>14.029133065161291</v>
      </c>
      <c r="G923" s="272">
        <v>597.62907667535194</v>
      </c>
      <c r="H923" s="272">
        <v>393.6</v>
      </c>
      <c r="I923" s="272">
        <v>0</v>
      </c>
      <c r="J923" s="272">
        <v>0</v>
      </c>
      <c r="K923" s="272">
        <v>26.881283602795701</v>
      </c>
      <c r="L923" s="272">
        <v>19.429686495223805</v>
      </c>
      <c r="M923" s="272">
        <v>22.081393101793481</v>
      </c>
      <c r="N923" s="272">
        <v>23.860739435729105</v>
      </c>
      <c r="O923" s="272">
        <v>21.895318355250918</v>
      </c>
      <c r="P923" s="272">
        <v>19.166545327541407</v>
      </c>
      <c r="Q923" s="272">
        <v>21.89533232939138</v>
      </c>
      <c r="R923" s="272">
        <v>23.860739435729105</v>
      </c>
      <c r="S923" s="272">
        <v>22.081393101793481</v>
      </c>
      <c r="T923" s="272">
        <v>21.196981854998086</v>
      </c>
      <c r="U923" s="272">
        <v>-203.05878911864272</v>
      </c>
      <c r="V923" s="272">
        <v>0</v>
      </c>
      <c r="W923" s="272">
        <v>-176.35316838065128</v>
      </c>
      <c r="X923" s="272">
        <v>42.864241762774199</v>
      </c>
      <c r="Y923" s="272">
        <v>-858.6222518714028</v>
      </c>
      <c r="Z923" s="272">
        <v>789.05238937063712</v>
      </c>
      <c r="AA923" s="272">
        <v>-496.47067274469902</v>
      </c>
      <c r="AB923" s="272">
        <v>0</v>
      </c>
      <c r="AC923" s="272">
        <v>-100.41147078462107</v>
      </c>
      <c r="AD923" s="272">
        <v>267.84464459464658</v>
      </c>
      <c r="AE923" s="272">
        <v>0</v>
      </c>
      <c r="AF923" s="272">
        <v>0</v>
      </c>
      <c r="AG923" s="272">
        <v>21.984558748732681</v>
      </c>
      <c r="AH923" s="272">
        <v>305.89079471762881</v>
      </c>
      <c r="AI923" s="272">
        <v>4.4640774099107761</v>
      </c>
      <c r="AJ923" s="272">
        <v>0</v>
      </c>
      <c r="AK923" s="272">
        <v>255.45551742214627</v>
      </c>
      <c r="AL923" s="272">
        <v>0</v>
      </c>
      <c r="AM923" s="272">
        <v>-75.433551821315476</v>
      </c>
      <c r="AN923" s="272">
        <v>0</v>
      </c>
      <c r="AO923" s="272">
        <v>-561.52306578979471</v>
      </c>
      <c r="AP923" s="272">
        <v>-176.35316838065128</v>
      </c>
      <c r="AQ923" s="272">
        <v>-50.319590653082997</v>
      </c>
      <c r="AR923" s="272">
        <v>0</v>
      </c>
      <c r="AS923" s="272">
        <v>-537.83940674880125</v>
      </c>
      <c r="AT923" s="272">
        <v>0</v>
      </c>
      <c r="AU923" s="272">
        <v>0</v>
      </c>
      <c r="AV923" s="272">
        <v>0</v>
      </c>
      <c r="AW923" s="272">
        <v>-537.93243150533408</v>
      </c>
      <c r="AX923" s="272">
        <v>0</v>
      </c>
      <c r="AY923" s="272">
        <v>0</v>
      </c>
      <c r="AZ923" s="272">
        <v>0</v>
      </c>
      <c r="BA923" s="272">
        <v>-537.83940674880125</v>
      </c>
      <c r="BB923" s="272">
        <v>0</v>
      </c>
      <c r="BC923" s="272">
        <v>0</v>
      </c>
      <c r="BD923" s="272">
        <v>0</v>
      </c>
      <c r="BE923" s="272">
        <v>-321.49832590857193</v>
      </c>
    </row>
    <row r="924" spans="3:57" x14ac:dyDescent="0.3">
      <c r="C924" s="272">
        <v>872</v>
      </c>
      <c r="D924" s="272">
        <v>3139200</v>
      </c>
      <c r="E924" s="272">
        <v>12</v>
      </c>
      <c r="F924" s="272">
        <v>16.830100807193546</v>
      </c>
      <c r="G924" s="272">
        <v>731.14970972788933</v>
      </c>
      <c r="H924" s="272">
        <v>196.8</v>
      </c>
      <c r="I924" s="272">
        <v>0</v>
      </c>
      <c r="J924" s="272">
        <v>0</v>
      </c>
      <c r="K924" s="272">
        <v>35.564656995260165</v>
      </c>
      <c r="L924" s="272">
        <v>24.149254485389548</v>
      </c>
      <c r="M924" s="272">
        <v>27.74300620256243</v>
      </c>
      <c r="N924" s="272">
        <v>30.154482995350826</v>
      </c>
      <c r="O924" s="272">
        <v>27.490826554085068</v>
      </c>
      <c r="P924" s="272">
        <v>23.792629804184401</v>
      </c>
      <c r="Q924" s="272">
        <v>27.490845492677735</v>
      </c>
      <c r="R924" s="272">
        <v>30.154482995350826</v>
      </c>
      <c r="S924" s="272">
        <v>27.74300620256243</v>
      </c>
      <c r="T924" s="272">
        <v>21.196981854998086</v>
      </c>
      <c r="U924" s="272">
        <v>-412.69154747841264</v>
      </c>
      <c r="V924" s="272">
        <v>0</v>
      </c>
      <c r="W924" s="272">
        <v>-108.79434874240015</v>
      </c>
      <c r="X924" s="272">
        <v>185.5350591118065</v>
      </c>
      <c r="Y924" s="272">
        <v>-1015.0698601419784</v>
      </c>
      <c r="Z924" s="272">
        <v>525.63760229415948</v>
      </c>
      <c r="AA924" s="272">
        <v>-306.27861130555618</v>
      </c>
      <c r="AB924" s="272">
        <v>0</v>
      </c>
      <c r="AC924" s="272">
        <v>-61.945020158072445</v>
      </c>
      <c r="AD924" s="272">
        <v>246.64790652767576</v>
      </c>
      <c r="AE924" s="272">
        <v>0</v>
      </c>
      <c r="AF924" s="272">
        <v>0</v>
      </c>
      <c r="AG924" s="272">
        <v>21.806388915322994</v>
      </c>
      <c r="AH924" s="272">
        <v>224.84861753781351</v>
      </c>
      <c r="AI924" s="272">
        <v>222.62826997710539</v>
      </c>
      <c r="AJ924" s="272">
        <v>0</v>
      </c>
      <c r="AK924" s="272">
        <v>7.1054273576010019E-15</v>
      </c>
      <c r="AL924" s="272">
        <v>0</v>
      </c>
      <c r="AM924" s="272">
        <v>98.578878002433427</v>
      </c>
      <c r="AN924" s="272">
        <v>0</v>
      </c>
      <c r="AO924" s="272">
        <v>-522.26918903095589</v>
      </c>
      <c r="AP924" s="272">
        <v>-108.79434874240015</v>
      </c>
      <c r="AQ924" s="272">
        <v>-45.396965211182533</v>
      </c>
      <c r="AR924" s="272">
        <v>0</v>
      </c>
      <c r="AS924" s="272">
        <v>-475.145674918015</v>
      </c>
      <c r="AT924" s="272">
        <v>0</v>
      </c>
      <c r="AU924" s="272">
        <v>0</v>
      </c>
      <c r="AV924" s="272">
        <v>0</v>
      </c>
      <c r="AW924" s="272">
        <v>-501.81799651119741</v>
      </c>
      <c r="AX924" s="272">
        <v>0</v>
      </c>
      <c r="AY924" s="272">
        <v>0</v>
      </c>
      <c r="AZ924" s="272">
        <v>0</v>
      </c>
      <c r="BA924" s="272">
        <v>-475.145674918015</v>
      </c>
      <c r="BB924" s="272">
        <v>0</v>
      </c>
      <c r="BC924" s="272">
        <v>0</v>
      </c>
      <c r="BD924" s="272">
        <v>0</v>
      </c>
      <c r="BE924" s="272">
        <v>-290.68573056934258</v>
      </c>
    </row>
    <row r="925" spans="3:57" x14ac:dyDescent="0.3">
      <c r="C925" s="272">
        <v>873</v>
      </c>
      <c r="D925" s="272">
        <v>3142800</v>
      </c>
      <c r="E925" s="272">
        <v>12</v>
      </c>
      <c r="F925" s="272">
        <v>19.55139112967742</v>
      </c>
      <c r="G925" s="272">
        <v>1576.5430395892081</v>
      </c>
      <c r="H925" s="272">
        <v>123</v>
      </c>
      <c r="I925" s="272">
        <v>0</v>
      </c>
      <c r="J925" s="272">
        <v>0</v>
      </c>
      <c r="K925" s="272">
        <v>43.012386280425886</v>
      </c>
      <c r="L925" s="272">
        <v>28.412115978831842</v>
      </c>
      <c r="M925" s="272">
        <v>32.762789095165928</v>
      </c>
      <c r="N925" s="272">
        <v>35.682174761936878</v>
      </c>
      <c r="O925" s="272">
        <v>32.457494989322655</v>
      </c>
      <c r="P925" s="272">
        <v>27.980378470164702</v>
      </c>
      <c r="Q925" s="272">
        <v>32.457517916790223</v>
      </c>
      <c r="R925" s="272">
        <v>35.682174761936878</v>
      </c>
      <c r="S925" s="272">
        <v>32.762789095165928</v>
      </c>
      <c r="T925" s="272">
        <v>21.451644309406674</v>
      </c>
      <c r="U925" s="272">
        <v>-261.43116728469209</v>
      </c>
      <c r="V925" s="272">
        <v>0</v>
      </c>
      <c r="W925" s="272">
        <v>-47.786099537894344</v>
      </c>
      <c r="X925" s="272">
        <v>293.93753632329469</v>
      </c>
      <c r="Y925" s="272">
        <v>-641.94463817651013</v>
      </c>
      <c r="Z925" s="272">
        <v>134.3620341064177</v>
      </c>
      <c r="AA925" s="272">
        <v>-134.52776155524117</v>
      </c>
      <c r="AB925" s="272">
        <v>0</v>
      </c>
      <c r="AC925" s="272">
        <v>-27.208314892893743</v>
      </c>
      <c r="AD925" s="272">
        <v>0</v>
      </c>
      <c r="AE925" s="272">
        <v>0</v>
      </c>
      <c r="AF925" s="272">
        <v>0</v>
      </c>
      <c r="AG925" s="272">
        <v>21.740058993430342</v>
      </c>
      <c r="AH925" s="272">
        <v>108.39814931357535</v>
      </c>
      <c r="AI925" s="272">
        <v>29.744552657150962</v>
      </c>
      <c r="AJ925" s="272">
        <v>0</v>
      </c>
      <c r="AK925" s="272">
        <v>43.828878194476246</v>
      </c>
      <c r="AL925" s="272">
        <v>0</v>
      </c>
      <c r="AM925" s="272">
        <v>252.01649092461915</v>
      </c>
      <c r="AN925" s="272">
        <v>0</v>
      </c>
      <c r="AO925" s="272">
        <v>-344.2778325074749</v>
      </c>
      <c r="AP925" s="272">
        <v>-47.786099537894344</v>
      </c>
      <c r="AQ925" s="272">
        <v>-24.173835178050982</v>
      </c>
      <c r="AR925" s="272">
        <v>0</v>
      </c>
      <c r="AS925" s="272">
        <v>-210.47897690040622</v>
      </c>
      <c r="AT925" s="272">
        <v>0</v>
      </c>
      <c r="AU925" s="272">
        <v>0</v>
      </c>
      <c r="AV925" s="272">
        <v>0</v>
      </c>
      <c r="AW925" s="272">
        <v>-336.89748785854266</v>
      </c>
      <c r="AX925" s="272">
        <v>0</v>
      </c>
      <c r="AY925" s="272">
        <v>0</v>
      </c>
      <c r="AZ925" s="272">
        <v>0</v>
      </c>
      <c r="BA925" s="272">
        <v>-210.47897690040622</v>
      </c>
      <c r="BB925" s="272">
        <v>0</v>
      </c>
      <c r="BC925" s="272">
        <v>0</v>
      </c>
      <c r="BD925" s="272">
        <v>0</v>
      </c>
      <c r="BE925" s="272">
        <v>-259.18247371788357</v>
      </c>
    </row>
    <row r="926" spans="3:57" x14ac:dyDescent="0.3">
      <c r="C926" s="272">
        <v>874</v>
      </c>
      <c r="D926" s="272">
        <v>3146400</v>
      </c>
      <c r="E926" s="272">
        <v>12</v>
      </c>
      <c r="F926" s="272">
        <v>21.705745968387099</v>
      </c>
      <c r="G926" s="272">
        <v>1729.6864716424461</v>
      </c>
      <c r="H926" s="272">
        <v>123</v>
      </c>
      <c r="I926" s="272">
        <v>0</v>
      </c>
      <c r="J926" s="272">
        <v>0</v>
      </c>
      <c r="K926" s="272">
        <v>48.900664796133249</v>
      </c>
      <c r="L926" s="272">
        <v>31.784324076721781</v>
      </c>
      <c r="M926" s="272">
        <v>36.732971007225373</v>
      </c>
      <c r="N926" s="272">
        <v>40.053608649383023</v>
      </c>
      <c r="O926" s="272">
        <v>36.385716065430259</v>
      </c>
      <c r="P926" s="272">
        <v>31.293246847998805</v>
      </c>
      <c r="Q926" s="272">
        <v>36.385742144140153</v>
      </c>
      <c r="R926" s="272">
        <v>40.053608649383023</v>
      </c>
      <c r="S926" s="272">
        <v>36.732971007225373</v>
      </c>
      <c r="T926" s="272">
        <v>21.962925159953105</v>
      </c>
      <c r="U926" s="272">
        <v>-156.75683387300742</v>
      </c>
      <c r="V926" s="272">
        <v>0</v>
      </c>
      <c r="W926" s="272">
        <v>-6.9345701244520006</v>
      </c>
      <c r="X926" s="272">
        <v>363.66788639075844</v>
      </c>
      <c r="Y926" s="272">
        <v>-117.06204543180579</v>
      </c>
      <c r="Z926" s="272">
        <v>-396.42810470750806</v>
      </c>
      <c r="AA926" s="272">
        <v>-105.83162613203687</v>
      </c>
      <c r="AB926" s="272">
        <v>0</v>
      </c>
      <c r="AC926" s="272">
        <v>-3.9483860247543721</v>
      </c>
      <c r="AD926" s="272">
        <v>0</v>
      </c>
      <c r="AE926" s="272">
        <v>0</v>
      </c>
      <c r="AF926" s="272">
        <v>0</v>
      </c>
      <c r="AG926" s="272">
        <v>21.83951897613241</v>
      </c>
      <c r="AH926" s="272">
        <v>-42.127139651547864</v>
      </c>
      <c r="AI926" s="272">
        <v>0</v>
      </c>
      <c r="AJ926" s="272">
        <v>0</v>
      </c>
      <c r="AK926" s="272">
        <v>73.406126484887267</v>
      </c>
      <c r="AL926" s="272">
        <v>0</v>
      </c>
      <c r="AM926" s="272">
        <v>379.95980414979823</v>
      </c>
      <c r="AN926" s="272">
        <v>0</v>
      </c>
      <c r="AO926" s="272">
        <v>-99.825597536292676</v>
      </c>
      <c r="AP926" s="272">
        <v>-6.9345701244520006</v>
      </c>
      <c r="AQ926" s="272">
        <v>4.1439004246640607</v>
      </c>
      <c r="AR926" s="272">
        <v>0</v>
      </c>
      <c r="AS926" s="272">
        <v>138.18768138486823</v>
      </c>
      <c r="AT926" s="272">
        <v>0</v>
      </c>
      <c r="AU926" s="272">
        <v>0</v>
      </c>
      <c r="AV926" s="272">
        <v>0</v>
      </c>
      <c r="AW926" s="272">
        <v>-109.51628454904585</v>
      </c>
      <c r="AX926" s="272">
        <v>0</v>
      </c>
      <c r="AY926" s="272">
        <v>0</v>
      </c>
      <c r="AZ926" s="272">
        <v>0</v>
      </c>
      <c r="BA926" s="272">
        <v>138.18768138486823</v>
      </c>
      <c r="BB926" s="272">
        <v>0</v>
      </c>
      <c r="BC926" s="272">
        <v>0</v>
      </c>
      <c r="BD926" s="272">
        <v>0</v>
      </c>
      <c r="BE926" s="272">
        <v>-243.48357064305301</v>
      </c>
    </row>
    <row r="927" spans="3:57" x14ac:dyDescent="0.3">
      <c r="C927" s="272">
        <v>875</v>
      </c>
      <c r="D927" s="272">
        <v>3150000</v>
      </c>
      <c r="E927" s="272">
        <v>12</v>
      </c>
      <c r="F927" s="272">
        <v>23.811068549032264</v>
      </c>
      <c r="G927" s="272">
        <v>1914.8673122188916</v>
      </c>
      <c r="H927" s="272">
        <v>123</v>
      </c>
      <c r="I927" s="272">
        <v>0</v>
      </c>
      <c r="J927" s="272">
        <v>0</v>
      </c>
      <c r="K927" s="272">
        <v>53.661426971971331</v>
      </c>
      <c r="L927" s="272">
        <v>34.755742497912436</v>
      </c>
      <c r="M927" s="272">
        <v>40.129648078670769</v>
      </c>
      <c r="N927" s="272">
        <v>43.735642486328217</v>
      </c>
      <c r="O927" s="272">
        <v>39.752552016683424</v>
      </c>
      <c r="P927" s="272">
        <v>34.222464877367145</v>
      </c>
      <c r="Q927" s="272">
        <v>39.752580336449739</v>
      </c>
      <c r="R927" s="272">
        <v>43.735642486328217</v>
      </c>
      <c r="S927" s="272">
        <v>40.129648078670769</v>
      </c>
      <c r="T927" s="272">
        <v>22.768233440538644</v>
      </c>
      <c r="U927" s="272">
        <v>-484.93209323572023</v>
      </c>
      <c r="V927" s="272">
        <v>0</v>
      </c>
      <c r="W927" s="272">
        <v>25.207688852707822</v>
      </c>
      <c r="X927" s="272">
        <v>384.36619532462078</v>
      </c>
      <c r="Y927" s="272">
        <v>211.39370203066051</v>
      </c>
      <c r="Z927" s="272">
        <v>-1105.8996794437094</v>
      </c>
      <c r="AA927" s="272">
        <v>390.02364171759268</v>
      </c>
      <c r="AB927" s="272">
        <v>0</v>
      </c>
      <c r="AC927" s="272">
        <v>14.352682948786734</v>
      </c>
      <c r="AD927" s="272">
        <v>0</v>
      </c>
      <c r="AE927" s="272">
        <v>0</v>
      </c>
      <c r="AF927" s="272">
        <v>0</v>
      </c>
      <c r="AG927" s="272">
        <v>22.11635549387028</v>
      </c>
      <c r="AH927" s="272">
        <v>-236.37330879554918</v>
      </c>
      <c r="AI927" s="272">
        <v>0</v>
      </c>
      <c r="AJ927" s="272">
        <v>0</v>
      </c>
      <c r="AK927" s="272">
        <v>92.838067366502599</v>
      </c>
      <c r="AL927" s="272">
        <v>0</v>
      </c>
      <c r="AM927" s="272">
        <v>475.77934464314342</v>
      </c>
      <c r="AN927" s="272">
        <v>0</v>
      </c>
      <c r="AO927" s="272">
        <v>159.58204238821085</v>
      </c>
      <c r="AP927" s="272">
        <v>25.207688852707822</v>
      </c>
      <c r="AQ927" s="272">
        <v>32.109932371118958</v>
      </c>
      <c r="AR927" s="272">
        <v>0</v>
      </c>
      <c r="AS927" s="272">
        <v>470.95860804390111</v>
      </c>
      <c r="AT927" s="272">
        <v>0</v>
      </c>
      <c r="AU927" s="272">
        <v>0</v>
      </c>
      <c r="AV927" s="272">
        <v>0</v>
      </c>
      <c r="AW927" s="272">
        <v>133.98667599408856</v>
      </c>
      <c r="AX927" s="272">
        <v>0</v>
      </c>
      <c r="AY927" s="272">
        <v>0</v>
      </c>
      <c r="AZ927" s="272">
        <v>0</v>
      </c>
      <c r="BA927" s="272">
        <v>470.95860804390111</v>
      </c>
      <c r="BB927" s="272">
        <v>0</v>
      </c>
      <c r="BC927" s="272">
        <v>0</v>
      </c>
      <c r="BD927" s="272">
        <v>0</v>
      </c>
      <c r="BE927" s="272">
        <v>-247.73542053512935</v>
      </c>
    </row>
    <row r="928" spans="3:57" x14ac:dyDescent="0.3">
      <c r="C928" s="272">
        <v>876</v>
      </c>
      <c r="D928" s="272">
        <v>3153600</v>
      </c>
      <c r="E928" s="272">
        <v>12</v>
      </c>
      <c r="F928" s="272">
        <v>24.902036290967747</v>
      </c>
      <c r="G928" s="272">
        <v>1911.9869379336139</v>
      </c>
      <c r="H928" s="272">
        <v>123</v>
      </c>
      <c r="I928" s="272">
        <v>0</v>
      </c>
      <c r="J928" s="272">
        <v>0</v>
      </c>
      <c r="K928" s="272">
        <v>55.589575822909566</v>
      </c>
      <c r="L928" s="272">
        <v>36.119764493314328</v>
      </c>
      <c r="M928" s="272">
        <v>41.627741475688339</v>
      </c>
      <c r="N928" s="272">
        <v>45.323700382570337</v>
      </c>
      <c r="O928" s="272">
        <v>41.241237396233132</v>
      </c>
      <c r="P928" s="272">
        <v>35.573182344626076</v>
      </c>
      <c r="Q928" s="272">
        <v>41.241266422537862</v>
      </c>
      <c r="R928" s="272">
        <v>45.323700382570337</v>
      </c>
      <c r="S928" s="272">
        <v>41.627741475688339</v>
      </c>
      <c r="T928" s="272">
        <v>23.5457705366562</v>
      </c>
      <c r="U928" s="272">
        <v>-496.09640364498978</v>
      </c>
      <c r="V928" s="272">
        <v>0</v>
      </c>
      <c r="W928" s="272">
        <v>33.315509982938451</v>
      </c>
      <c r="X928" s="272">
        <v>405.41998250421386</v>
      </c>
      <c r="Y928" s="272">
        <v>660.74020914207017</v>
      </c>
      <c r="Z928" s="272">
        <v>-1595.5721052742122</v>
      </c>
      <c r="AA928" s="272">
        <v>515.47115664388502</v>
      </c>
      <c r="AB928" s="272">
        <v>0</v>
      </c>
      <c r="AC928" s="272">
        <v>18.969091329881678</v>
      </c>
      <c r="AD928" s="272">
        <v>0</v>
      </c>
      <c r="AE928" s="272">
        <v>0</v>
      </c>
      <c r="AF928" s="272">
        <v>0</v>
      </c>
      <c r="AG928" s="272">
        <v>22.549522200777492</v>
      </c>
      <c r="AH928" s="272">
        <v>-364.16474795952911</v>
      </c>
      <c r="AI928" s="272">
        <v>0</v>
      </c>
      <c r="AJ928" s="272">
        <v>0</v>
      </c>
      <c r="AK928" s="272">
        <v>83.984337995003116</v>
      </c>
      <c r="AL928" s="272">
        <v>0</v>
      </c>
      <c r="AM928" s="272">
        <v>546.25418519568723</v>
      </c>
      <c r="AN928" s="272">
        <v>0</v>
      </c>
      <c r="AO928" s="272">
        <v>382.98447571542442</v>
      </c>
      <c r="AP928" s="272">
        <v>33.315509982938451</v>
      </c>
      <c r="AQ928" s="272">
        <v>55.91413435245768</v>
      </c>
      <c r="AR928" s="272">
        <v>0</v>
      </c>
      <c r="AS928" s="272">
        <v>752.53666932360977</v>
      </c>
      <c r="AT928" s="272">
        <v>0</v>
      </c>
      <c r="AU928" s="272">
        <v>0</v>
      </c>
      <c r="AV928" s="272">
        <v>0</v>
      </c>
      <c r="AW928" s="272">
        <v>343.98918948386711</v>
      </c>
      <c r="AX928" s="272">
        <v>0</v>
      </c>
      <c r="AY928" s="272">
        <v>0</v>
      </c>
      <c r="AZ928" s="272">
        <v>0</v>
      </c>
      <c r="BA928" s="272">
        <v>752.53666932360977</v>
      </c>
      <c r="BB928" s="272">
        <v>0</v>
      </c>
      <c r="BC928" s="272">
        <v>0</v>
      </c>
      <c r="BD928" s="272">
        <v>0</v>
      </c>
      <c r="BE928" s="272">
        <v>-273.45510041548226</v>
      </c>
    </row>
    <row r="929" spans="3:57" x14ac:dyDescent="0.3">
      <c r="C929" s="272">
        <v>877</v>
      </c>
      <c r="D929" s="272">
        <v>3157200</v>
      </c>
      <c r="E929" s="272">
        <v>12</v>
      </c>
      <c r="F929" s="272">
        <v>26.10332661354839</v>
      </c>
      <c r="G929" s="272">
        <v>1827.7989668710395</v>
      </c>
      <c r="H929" s="272">
        <v>123</v>
      </c>
      <c r="I929" s="272">
        <v>0</v>
      </c>
      <c r="J929" s="272">
        <v>0</v>
      </c>
      <c r="K929" s="272">
        <v>54.302198635475435</v>
      </c>
      <c r="L929" s="272">
        <v>36.509353211826699</v>
      </c>
      <c r="M929" s="272">
        <v>41.618779465290295</v>
      </c>
      <c r="N929" s="272">
        <v>45.047303137588969</v>
      </c>
      <c r="O929" s="272">
        <v>41.260242365923546</v>
      </c>
      <c r="P929" s="272">
        <v>36.002321103827839</v>
      </c>
      <c r="Q929" s="272">
        <v>41.260269291919045</v>
      </c>
      <c r="R929" s="272">
        <v>45.047303137588969</v>
      </c>
      <c r="S929" s="272">
        <v>41.618779465290295</v>
      </c>
      <c r="T929" s="272">
        <v>24.323778264301843</v>
      </c>
      <c r="U929" s="272">
        <v>-559.45919186812853</v>
      </c>
      <c r="V929" s="272">
        <v>0</v>
      </c>
      <c r="W929" s="272">
        <v>43.698169595102158</v>
      </c>
      <c r="X929" s="272">
        <v>390.93513442148048</v>
      </c>
      <c r="Y929" s="272">
        <v>989.08066881885043</v>
      </c>
      <c r="Z929" s="272">
        <v>-1983.1731647035617</v>
      </c>
      <c r="AA929" s="272">
        <v>676.11590025017006</v>
      </c>
      <c r="AB929" s="272">
        <v>0</v>
      </c>
      <c r="AC929" s="272">
        <v>24.880740844809385</v>
      </c>
      <c r="AD929" s="272">
        <v>0</v>
      </c>
      <c r="AE929" s="272">
        <v>0</v>
      </c>
      <c r="AF929" s="272">
        <v>0</v>
      </c>
      <c r="AG929" s="272">
        <v>23.07798443910427</v>
      </c>
      <c r="AH929" s="272">
        <v>-456.43511685458714</v>
      </c>
      <c r="AI929" s="272">
        <v>0</v>
      </c>
      <c r="AJ929" s="272">
        <v>0</v>
      </c>
      <c r="AK929" s="272">
        <v>82.482647330576171</v>
      </c>
      <c r="AL929" s="272">
        <v>0</v>
      </c>
      <c r="AM929" s="272">
        <v>567.45325190205858</v>
      </c>
      <c r="AN929" s="272">
        <v>0</v>
      </c>
      <c r="AO929" s="272">
        <v>542.94960267940201</v>
      </c>
      <c r="AP929" s="272">
        <v>43.698169595102158</v>
      </c>
      <c r="AQ929" s="272">
        <v>73.23974003642185</v>
      </c>
      <c r="AR929" s="272">
        <v>0</v>
      </c>
      <c r="AS929" s="272">
        <v>959.17419120762918</v>
      </c>
      <c r="AT929" s="272">
        <v>0</v>
      </c>
      <c r="AU929" s="272">
        <v>0</v>
      </c>
      <c r="AV929" s="272">
        <v>0</v>
      </c>
      <c r="AW929" s="272">
        <v>494.06153812584472</v>
      </c>
      <c r="AX929" s="272">
        <v>0</v>
      </c>
      <c r="AY929" s="272">
        <v>0</v>
      </c>
      <c r="AZ929" s="272">
        <v>0</v>
      </c>
      <c r="BA929" s="272">
        <v>959.17419120762918</v>
      </c>
      <c r="BB929" s="272">
        <v>0</v>
      </c>
      <c r="BC929" s="272">
        <v>0</v>
      </c>
      <c r="BD929" s="272">
        <v>0</v>
      </c>
      <c r="BE929" s="272">
        <v>-326.06430672262468</v>
      </c>
    </row>
    <row r="930" spans="3:57" x14ac:dyDescent="0.3">
      <c r="C930" s="272">
        <v>878</v>
      </c>
      <c r="D930" s="272">
        <v>3160800</v>
      </c>
      <c r="E930" s="272">
        <v>12</v>
      </c>
      <c r="F930" s="272">
        <v>26.501713710322583</v>
      </c>
      <c r="G930" s="272">
        <v>1641.0298127613964</v>
      </c>
      <c r="H930" s="272">
        <v>123</v>
      </c>
      <c r="I930" s="272">
        <v>0</v>
      </c>
      <c r="J930" s="272">
        <v>0</v>
      </c>
      <c r="K930" s="272">
        <v>51.120520372772518</v>
      </c>
      <c r="L930" s="272">
        <v>35.7400693428078</v>
      </c>
      <c r="M930" s="272">
        <v>40.276161612191686</v>
      </c>
      <c r="N930" s="272">
        <v>43.319967110856261</v>
      </c>
      <c r="O930" s="272">
        <v>39.957856330141212</v>
      </c>
      <c r="P930" s="272">
        <v>35.289931830036394</v>
      </c>
      <c r="Q930" s="272">
        <v>39.957880234743008</v>
      </c>
      <c r="R930" s="272">
        <v>43.319967110856261</v>
      </c>
      <c r="S930" s="272">
        <v>40.276161612191686</v>
      </c>
      <c r="T930" s="272">
        <v>24.83909750272208</v>
      </c>
      <c r="U930" s="272">
        <v>-21.522236579685341</v>
      </c>
      <c r="V930" s="272">
        <v>0</v>
      </c>
      <c r="W930" s="272">
        <v>41.023248307764675</v>
      </c>
      <c r="X930" s="272">
        <v>360.05320512527942</v>
      </c>
      <c r="Y930" s="272">
        <v>1599.1172104685422</v>
      </c>
      <c r="Z930" s="272">
        <v>-2021.7159004812715</v>
      </c>
      <c r="AA930" s="272">
        <v>124.14292701352186</v>
      </c>
      <c r="AB930" s="272">
        <v>0</v>
      </c>
      <c r="AC930" s="272">
        <v>23.357701689000731</v>
      </c>
      <c r="AD930" s="272">
        <v>0</v>
      </c>
      <c r="AE930" s="272">
        <v>0</v>
      </c>
      <c r="AF930" s="272">
        <v>0</v>
      </c>
      <c r="AG930" s="272">
        <v>23.63138745485746</v>
      </c>
      <c r="AH930" s="272">
        <v>-444.10282897251437</v>
      </c>
      <c r="AI930" s="272">
        <v>0</v>
      </c>
      <c r="AJ930" s="272">
        <v>0</v>
      </c>
      <c r="AK930" s="272">
        <v>51.496957949806458</v>
      </c>
      <c r="AL930" s="272">
        <v>0</v>
      </c>
      <c r="AM930" s="272">
        <v>531.80203084720972</v>
      </c>
      <c r="AN930" s="272">
        <v>0</v>
      </c>
      <c r="AO930" s="272">
        <v>663.78535696980805</v>
      </c>
      <c r="AP930" s="272">
        <v>41.023248307764675</v>
      </c>
      <c r="AQ930" s="272">
        <v>86.200053576369243</v>
      </c>
      <c r="AR930" s="272">
        <v>0</v>
      </c>
      <c r="AS930" s="272">
        <v>1112.9929286031286</v>
      </c>
      <c r="AT930" s="272">
        <v>0</v>
      </c>
      <c r="AU930" s="272">
        <v>0</v>
      </c>
      <c r="AV930" s="272">
        <v>0</v>
      </c>
      <c r="AW930" s="272">
        <v>607.55937648911731</v>
      </c>
      <c r="AX930" s="272">
        <v>0</v>
      </c>
      <c r="AY930" s="272">
        <v>0</v>
      </c>
      <c r="AZ930" s="272">
        <v>0</v>
      </c>
      <c r="BA930" s="272">
        <v>1112.9929286031286</v>
      </c>
      <c r="BB930" s="272">
        <v>0</v>
      </c>
      <c r="BC930" s="272">
        <v>0</v>
      </c>
      <c r="BD930" s="272">
        <v>0</v>
      </c>
      <c r="BE930" s="272">
        <v>-409.37998554070174</v>
      </c>
    </row>
    <row r="931" spans="3:57" x14ac:dyDescent="0.3">
      <c r="C931" s="272">
        <v>879</v>
      </c>
      <c r="D931" s="272">
        <v>3164400</v>
      </c>
      <c r="E931" s="272">
        <v>12</v>
      </c>
      <c r="F931" s="272">
        <v>26.599778226451612</v>
      </c>
      <c r="G931" s="272">
        <v>1295.4639315052614</v>
      </c>
      <c r="H931" s="272">
        <v>123</v>
      </c>
      <c r="I931" s="272">
        <v>0</v>
      </c>
      <c r="J931" s="272">
        <v>0</v>
      </c>
      <c r="K931" s="272">
        <v>44.506377425270927</v>
      </c>
      <c r="L931" s="272">
        <v>33.648886181959817</v>
      </c>
      <c r="M931" s="272">
        <v>37.110043705555981</v>
      </c>
      <c r="N931" s="272">
        <v>39.432547234236893</v>
      </c>
      <c r="O931" s="272">
        <v>36.8671684163549</v>
      </c>
      <c r="P931" s="272">
        <v>33.30541943868009</v>
      </c>
      <c r="Q931" s="272">
        <v>36.86718665619383</v>
      </c>
      <c r="R931" s="272">
        <v>39.432547234236893</v>
      </c>
      <c r="S931" s="272">
        <v>37.110043705555981</v>
      </c>
      <c r="T931" s="272">
        <v>25.334508205573769</v>
      </c>
      <c r="U931" s="272">
        <v>60.163403198376727</v>
      </c>
      <c r="V931" s="272">
        <v>0</v>
      </c>
      <c r="W931" s="272">
        <v>31.344235871724553</v>
      </c>
      <c r="X931" s="272">
        <v>298.57093000390881</v>
      </c>
      <c r="Y931" s="272">
        <v>1799.507932741659</v>
      </c>
      <c r="Z931" s="272">
        <v>-2069.2596954189157</v>
      </c>
      <c r="AA931" s="272">
        <v>88.240511995309035</v>
      </c>
      <c r="AB931" s="272">
        <v>0</v>
      </c>
      <c r="AC931" s="272">
        <v>17.846692823270264</v>
      </c>
      <c r="AD931" s="272">
        <v>0</v>
      </c>
      <c r="AE931" s="272">
        <v>0</v>
      </c>
      <c r="AF931" s="272">
        <v>0</v>
      </c>
      <c r="AG931" s="272">
        <v>24.151511052334545</v>
      </c>
      <c r="AH931" s="272">
        <v>-434.91457890578556</v>
      </c>
      <c r="AI931" s="272">
        <v>0</v>
      </c>
      <c r="AJ931" s="272">
        <v>0</v>
      </c>
      <c r="AK931" s="272">
        <v>49.519533540099999</v>
      </c>
      <c r="AL931" s="272">
        <v>0</v>
      </c>
      <c r="AM931" s="272">
        <v>466.76636435688255</v>
      </c>
      <c r="AN931" s="272">
        <v>0</v>
      </c>
      <c r="AO931" s="272">
        <v>697.76391296275744</v>
      </c>
      <c r="AP931" s="272">
        <v>31.344235871724553</v>
      </c>
      <c r="AQ931" s="272">
        <v>89.936688101248478</v>
      </c>
      <c r="AR931" s="272">
        <v>0</v>
      </c>
      <c r="AS931" s="272">
        <v>1157.8938101188189</v>
      </c>
      <c r="AT931" s="272">
        <v>0</v>
      </c>
      <c r="AU931" s="272">
        <v>0</v>
      </c>
      <c r="AV931" s="272">
        <v>0</v>
      </c>
      <c r="AW931" s="272">
        <v>639.37669234721591</v>
      </c>
      <c r="AX931" s="272">
        <v>0</v>
      </c>
      <c r="AY931" s="272">
        <v>0</v>
      </c>
      <c r="AZ931" s="272">
        <v>0</v>
      </c>
      <c r="BA931" s="272">
        <v>1157.8938101188189</v>
      </c>
      <c r="BB931" s="272">
        <v>0</v>
      </c>
      <c r="BC931" s="272">
        <v>0</v>
      </c>
      <c r="BD931" s="272">
        <v>0</v>
      </c>
      <c r="BE931" s="272">
        <v>-490.28214843181536</v>
      </c>
    </row>
    <row r="932" spans="3:57" x14ac:dyDescent="0.3">
      <c r="C932" s="272">
        <v>880</v>
      </c>
      <c r="D932" s="272">
        <v>3168000</v>
      </c>
      <c r="E932" s="272">
        <v>12</v>
      </c>
      <c r="F932" s="272">
        <v>25.423004032903233</v>
      </c>
      <c r="G932" s="272">
        <v>616.48099732222363</v>
      </c>
      <c r="H932" s="272">
        <v>147.59999999999997</v>
      </c>
      <c r="I932" s="272">
        <v>0</v>
      </c>
      <c r="J932" s="272">
        <v>0</v>
      </c>
      <c r="K932" s="272">
        <v>37.536856025313099</v>
      </c>
      <c r="L932" s="272">
        <v>30.582754659446014</v>
      </c>
      <c r="M932" s="272">
        <v>33.116225534577623</v>
      </c>
      <c r="N932" s="272">
        <v>34.816233409743603</v>
      </c>
      <c r="O932" s="272">
        <v>32.938447589689176</v>
      </c>
      <c r="P932" s="272">
        <v>30.331346572774656</v>
      </c>
      <c r="Q932" s="272">
        <v>32.938460940743091</v>
      </c>
      <c r="R932" s="272">
        <v>34.816233409743603</v>
      </c>
      <c r="S932" s="272">
        <v>33.116225534577623</v>
      </c>
      <c r="T932" s="272">
        <v>25.609774795514962</v>
      </c>
      <c r="U932" s="272">
        <v>205.4793307918253</v>
      </c>
      <c r="V932" s="272">
        <v>0</v>
      </c>
      <c r="W932" s="272">
        <v>-4.0780634481849933</v>
      </c>
      <c r="X932" s="272">
        <v>198.109095892585</v>
      </c>
      <c r="Y932" s="272">
        <v>1931.4963185488261</v>
      </c>
      <c r="Z932" s="272">
        <v>-1920.048020201401</v>
      </c>
      <c r="AA932" s="272">
        <v>-62.237179586549381</v>
      </c>
      <c r="AB932" s="272">
        <v>0</v>
      </c>
      <c r="AC932" s="272">
        <v>-2.3219562911475617</v>
      </c>
      <c r="AD932" s="272">
        <v>0</v>
      </c>
      <c r="AE932" s="272">
        <v>0</v>
      </c>
      <c r="AF932" s="272">
        <v>0</v>
      </c>
      <c r="AG932" s="272">
        <v>24.603530233654777</v>
      </c>
      <c r="AH932" s="272">
        <v>-371.55211898257471</v>
      </c>
      <c r="AI932" s="272">
        <v>0</v>
      </c>
      <c r="AJ932" s="272">
        <v>0</v>
      </c>
      <c r="AK932" s="272">
        <v>10.727682865344828</v>
      </c>
      <c r="AL932" s="272">
        <v>0</v>
      </c>
      <c r="AM932" s="272">
        <v>341.80023219404183</v>
      </c>
      <c r="AN932" s="272">
        <v>0</v>
      </c>
      <c r="AO932" s="272">
        <v>677.0821444642005</v>
      </c>
      <c r="AP932" s="272">
        <v>-4.0780634481849933</v>
      </c>
      <c r="AQ932" s="272">
        <v>86.143752218351977</v>
      </c>
      <c r="AR932" s="272">
        <v>0</v>
      </c>
      <c r="AS932" s="272">
        <v>1103.4398129247436</v>
      </c>
      <c r="AT932" s="272">
        <v>0</v>
      </c>
      <c r="AU932" s="272">
        <v>0</v>
      </c>
      <c r="AV932" s="272">
        <v>0</v>
      </c>
      <c r="AW932" s="272">
        <v>621.62119347160922</v>
      </c>
      <c r="AX932" s="272">
        <v>0</v>
      </c>
      <c r="AY932" s="272">
        <v>0</v>
      </c>
      <c r="AZ932" s="272">
        <v>0</v>
      </c>
      <c r="BA932" s="272">
        <v>1103.4398129247436</v>
      </c>
      <c r="BB932" s="272">
        <v>0</v>
      </c>
      <c r="BC932" s="272">
        <v>0</v>
      </c>
      <c r="BD932" s="272">
        <v>0</v>
      </c>
      <c r="BE932" s="272">
        <v>-571.11082226935741</v>
      </c>
    </row>
    <row r="933" spans="3:57" x14ac:dyDescent="0.3">
      <c r="C933" s="272">
        <v>881</v>
      </c>
      <c r="D933" s="272">
        <v>3171600</v>
      </c>
      <c r="E933" s="272">
        <v>12</v>
      </c>
      <c r="F933" s="272">
        <v>23.982681452258063</v>
      </c>
      <c r="G933" s="272">
        <v>405.86296647483437</v>
      </c>
      <c r="H933" s="272">
        <v>246</v>
      </c>
      <c r="I933" s="272">
        <v>0</v>
      </c>
      <c r="J933" s="272">
        <v>0</v>
      </c>
      <c r="K933" s="272">
        <v>28.132428447830485</v>
      </c>
      <c r="L933" s="272">
        <v>26.544866604551242</v>
      </c>
      <c r="M933" s="272">
        <v>27.802916058847984</v>
      </c>
      <c r="N933" s="272">
        <v>28.64709153394265</v>
      </c>
      <c r="O933" s="272">
        <v>27.714636596570255</v>
      </c>
      <c r="P933" s="272">
        <v>26.420024511694635</v>
      </c>
      <c r="Q933" s="272">
        <v>27.714643226323236</v>
      </c>
      <c r="R933" s="272">
        <v>28.64709153394265</v>
      </c>
      <c r="S933" s="272">
        <v>27.802916058847984</v>
      </c>
      <c r="T933" s="272">
        <v>25.622049408814295</v>
      </c>
      <c r="U933" s="272">
        <v>585.33822042315114</v>
      </c>
      <c r="V933" s="272">
        <v>0</v>
      </c>
      <c r="W933" s="272">
        <v>-39.834944814363986</v>
      </c>
      <c r="X933" s="272">
        <v>114.34540713092929</v>
      </c>
      <c r="Y933" s="272">
        <v>2066.1067162714553</v>
      </c>
      <c r="Z933" s="272">
        <v>-1555.2789581648694</v>
      </c>
      <c r="AA933" s="272">
        <v>-616.3425110052732</v>
      </c>
      <c r="AB933" s="272">
        <v>0</v>
      </c>
      <c r="AC933" s="272">
        <v>-22.681108789613059</v>
      </c>
      <c r="AD933" s="272">
        <v>0</v>
      </c>
      <c r="AE933" s="272">
        <v>0</v>
      </c>
      <c r="AF933" s="272">
        <v>0</v>
      </c>
      <c r="AG933" s="272">
        <v>24.930027448106792</v>
      </c>
      <c r="AH933" s="272">
        <v>-256.19600664900366</v>
      </c>
      <c r="AI933" s="272">
        <v>0</v>
      </c>
      <c r="AJ933" s="272">
        <v>0</v>
      </c>
      <c r="AK933" s="272">
        <v>-4.1154159723951658</v>
      </c>
      <c r="AL933" s="272">
        <v>0</v>
      </c>
      <c r="AM933" s="272">
        <v>213.42463028836042</v>
      </c>
      <c r="AN933" s="272">
        <v>0</v>
      </c>
      <c r="AO933" s="272">
        <v>606.54037312439903</v>
      </c>
      <c r="AP933" s="272">
        <v>-39.834944814363986</v>
      </c>
      <c r="AQ933" s="272">
        <v>76.982711999340324</v>
      </c>
      <c r="AR933" s="272">
        <v>0</v>
      </c>
      <c r="AS933" s="272">
        <v>985.15287900716737</v>
      </c>
      <c r="AT933" s="272">
        <v>0</v>
      </c>
      <c r="AU933" s="272">
        <v>0</v>
      </c>
      <c r="AV933" s="272">
        <v>0</v>
      </c>
      <c r="AW933" s="272">
        <v>557.055082613276</v>
      </c>
      <c r="AX933" s="272">
        <v>0</v>
      </c>
      <c r="AY933" s="272">
        <v>0</v>
      </c>
      <c r="AZ933" s="272">
        <v>0</v>
      </c>
      <c r="BA933" s="272">
        <v>985.15287900716737</v>
      </c>
      <c r="BB933" s="272">
        <v>0</v>
      </c>
      <c r="BC933" s="272">
        <v>0</v>
      </c>
      <c r="BD933" s="272">
        <v>0</v>
      </c>
      <c r="BE933" s="272">
        <v>-625.14747546245496</v>
      </c>
    </row>
    <row r="934" spans="3:57" x14ac:dyDescent="0.3">
      <c r="C934" s="272">
        <v>882</v>
      </c>
      <c r="D934" s="272">
        <v>3175200</v>
      </c>
      <c r="E934" s="272">
        <v>12</v>
      </c>
      <c r="F934" s="272">
        <v>22.183810484516126</v>
      </c>
      <c r="G934" s="272">
        <v>132.89113130861713</v>
      </c>
      <c r="H934" s="272">
        <v>246</v>
      </c>
      <c r="I934" s="272">
        <v>0</v>
      </c>
      <c r="J934" s="272">
        <v>0</v>
      </c>
      <c r="K934" s="272">
        <v>20.146755877727173</v>
      </c>
      <c r="L934" s="272">
        <v>22.728113872981773</v>
      </c>
      <c r="M934" s="272">
        <v>22.995370351389745</v>
      </c>
      <c r="N934" s="272">
        <v>23.1747046087686</v>
      </c>
      <c r="O934" s="272">
        <v>22.976616511368977</v>
      </c>
      <c r="P934" s="272">
        <v>22.70159277082638</v>
      </c>
      <c r="Q934" s="272">
        <v>22.976617919775006</v>
      </c>
      <c r="R934" s="272">
        <v>23.1747046087686</v>
      </c>
      <c r="S934" s="272">
        <v>22.995370351389745</v>
      </c>
      <c r="T934" s="272">
        <v>25.334727523214447</v>
      </c>
      <c r="U934" s="272">
        <v>1017.948304322086</v>
      </c>
      <c r="V934" s="272">
        <v>0</v>
      </c>
      <c r="W934" s="272">
        <v>-77.082400924799188</v>
      </c>
      <c r="X934" s="272">
        <v>13.85890838283472</v>
      </c>
      <c r="Y934" s="272">
        <v>2071.2446792459409</v>
      </c>
      <c r="Z934" s="272">
        <v>-990.07288238189039</v>
      </c>
      <c r="AA934" s="272">
        <v>-1192.6503415959226</v>
      </c>
      <c r="AB934" s="272">
        <v>0</v>
      </c>
      <c r="AC934" s="272">
        <v>-43.888960541738228</v>
      </c>
      <c r="AD934" s="272">
        <v>0</v>
      </c>
      <c r="AE934" s="272">
        <v>0</v>
      </c>
      <c r="AF934" s="272">
        <v>0</v>
      </c>
      <c r="AG934" s="272">
        <v>25.107443601927077</v>
      </c>
      <c r="AH934" s="272">
        <v>-86.333911173667659</v>
      </c>
      <c r="AI934" s="272">
        <v>0</v>
      </c>
      <c r="AJ934" s="272">
        <v>0</v>
      </c>
      <c r="AK934" s="272">
        <v>-38.308809705034406</v>
      </c>
      <c r="AL934" s="272">
        <v>0</v>
      </c>
      <c r="AM934" s="272">
        <v>47.247004329813137</v>
      </c>
      <c r="AN934" s="272">
        <v>0</v>
      </c>
      <c r="AO934" s="272">
        <v>464.10344006654327</v>
      </c>
      <c r="AP934" s="272">
        <v>-77.082400924799188</v>
      </c>
      <c r="AQ934" s="272">
        <v>58.90896625325874</v>
      </c>
      <c r="AR934" s="272">
        <v>0</v>
      </c>
      <c r="AS934" s="272">
        <v>753.88470771553398</v>
      </c>
      <c r="AT934" s="272">
        <v>0</v>
      </c>
      <c r="AU934" s="272">
        <v>0</v>
      </c>
      <c r="AV934" s="272">
        <v>0</v>
      </c>
      <c r="AW934" s="272">
        <v>426.23426435497879</v>
      </c>
      <c r="AX934" s="272">
        <v>0</v>
      </c>
      <c r="AY934" s="272">
        <v>0</v>
      </c>
      <c r="AZ934" s="272">
        <v>0</v>
      </c>
      <c r="BA934" s="272">
        <v>753.88470771553398</v>
      </c>
      <c r="BB934" s="272">
        <v>0</v>
      </c>
      <c r="BC934" s="272">
        <v>0</v>
      </c>
      <c r="BD934" s="272">
        <v>0</v>
      </c>
      <c r="BE934" s="272">
        <v>-676.63361430821544</v>
      </c>
    </row>
    <row r="935" spans="3:57" x14ac:dyDescent="0.3">
      <c r="C935" s="272">
        <v>883</v>
      </c>
      <c r="D935" s="272">
        <v>3178800</v>
      </c>
      <c r="E935" s="272">
        <v>12</v>
      </c>
      <c r="F935" s="272">
        <v>20.369616936129027</v>
      </c>
      <c r="G935" s="272">
        <v>0.53010673172223244</v>
      </c>
      <c r="H935" s="272">
        <v>368.99999999999994</v>
      </c>
      <c r="I935" s="272">
        <v>195</v>
      </c>
      <c r="J935" s="272">
        <v>0</v>
      </c>
      <c r="K935" s="272">
        <v>16.670006984621541</v>
      </c>
      <c r="L935" s="272">
        <v>20.371662737058479</v>
      </c>
      <c r="M935" s="272">
        <v>20.372667238524972</v>
      </c>
      <c r="N935" s="272">
        <v>20.373341278404574</v>
      </c>
      <c r="O935" s="272">
        <v>20.372596750954695</v>
      </c>
      <c r="P935" s="272">
        <v>20.37156305571056</v>
      </c>
      <c r="Q935" s="272">
        <v>20.372596756248285</v>
      </c>
      <c r="R935" s="272">
        <v>20.373341278404574</v>
      </c>
      <c r="S935" s="272">
        <v>20.372667238524972</v>
      </c>
      <c r="T935" s="272">
        <v>25.388986126109874</v>
      </c>
      <c r="U935" s="272">
        <v>-15.378547661096491</v>
      </c>
      <c r="V935" s="272">
        <v>0</v>
      </c>
      <c r="W935" s="272">
        <v>-122.88480392098232</v>
      </c>
      <c r="X935" s="272">
        <v>-119.55512124019057</v>
      </c>
      <c r="Y935" s="272">
        <v>1213.4262461979267</v>
      </c>
      <c r="Z935" s="272">
        <v>-986.3648686978504</v>
      </c>
      <c r="AA935" s="272">
        <v>-371.86911991428065</v>
      </c>
      <c r="AB935" s="272">
        <v>0</v>
      </c>
      <c r="AC935" s="272">
        <v>-69.967803879498618</v>
      </c>
      <c r="AD935" s="272">
        <v>0</v>
      </c>
      <c r="AE935" s="272">
        <v>0</v>
      </c>
      <c r="AF935" s="272">
        <v>0</v>
      </c>
      <c r="AG935" s="272">
        <v>25.175984536064217</v>
      </c>
      <c r="AH935" s="272">
        <v>-77.260128515138248</v>
      </c>
      <c r="AI935" s="272">
        <v>0</v>
      </c>
      <c r="AJ935" s="272">
        <v>0</v>
      </c>
      <c r="AK935" s="272">
        <v>24.63481860118651</v>
      </c>
      <c r="AL935" s="272">
        <v>0</v>
      </c>
      <c r="AM935" s="272">
        <v>-89.676148439452888</v>
      </c>
      <c r="AN935" s="272">
        <v>0</v>
      </c>
      <c r="AO935" s="272">
        <v>279.10076274144711</v>
      </c>
      <c r="AP935" s="272">
        <v>-122.88480392098232</v>
      </c>
      <c r="AQ935" s="272">
        <v>37.699448904190596</v>
      </c>
      <c r="AR935" s="272">
        <v>0</v>
      </c>
      <c r="AS935" s="272">
        <v>493.96819024116138</v>
      </c>
      <c r="AT935" s="272">
        <v>0</v>
      </c>
      <c r="AU935" s="272">
        <v>0</v>
      </c>
      <c r="AV935" s="272">
        <v>0</v>
      </c>
      <c r="AW935" s="272">
        <v>253.9160901977987</v>
      </c>
      <c r="AX935" s="272">
        <v>0</v>
      </c>
      <c r="AY935" s="272">
        <v>0</v>
      </c>
      <c r="AZ935" s="272">
        <v>0</v>
      </c>
      <c r="BA935" s="272">
        <v>493.96819024116138</v>
      </c>
      <c r="BB935" s="272">
        <v>0</v>
      </c>
      <c r="BC935" s="272">
        <v>0</v>
      </c>
      <c r="BD935" s="272">
        <v>0</v>
      </c>
      <c r="BE935" s="272">
        <v>-705.86838934398645</v>
      </c>
    </row>
    <row r="936" spans="3:57" x14ac:dyDescent="0.3">
      <c r="C936" s="272">
        <v>884</v>
      </c>
      <c r="D936" s="272">
        <v>3182400</v>
      </c>
      <c r="E936" s="272">
        <v>12</v>
      </c>
      <c r="F936" s="272">
        <v>18.929294355483869</v>
      </c>
      <c r="G936" s="272">
        <v>0</v>
      </c>
      <c r="H936" s="272">
        <v>442.8</v>
      </c>
      <c r="I936" s="272">
        <v>195</v>
      </c>
      <c r="J936" s="272">
        <v>0</v>
      </c>
      <c r="K936" s="272">
        <v>15.223412002542691</v>
      </c>
      <c r="L936" s="272">
        <v>18.929294355483869</v>
      </c>
      <c r="M936" s="272">
        <v>18.929294355483869</v>
      </c>
      <c r="N936" s="272">
        <v>18.929294355483869</v>
      </c>
      <c r="O936" s="272">
        <v>18.929294355483869</v>
      </c>
      <c r="P936" s="272">
        <v>18.929294355483869</v>
      </c>
      <c r="Q936" s="272">
        <v>18.929294355483869</v>
      </c>
      <c r="R936" s="272">
        <v>18.929294355483869</v>
      </c>
      <c r="S936" s="272">
        <v>18.929294355483869</v>
      </c>
      <c r="T936" s="272">
        <v>25.073471483022306</v>
      </c>
      <c r="U936" s="272">
        <v>-207.53833136922964</v>
      </c>
      <c r="V936" s="272">
        <v>0</v>
      </c>
      <c r="W936" s="272">
        <v>-151.01925766675714</v>
      </c>
      <c r="X936" s="272">
        <v>-137.01497025978483</v>
      </c>
      <c r="Y936" s="272">
        <v>634.11543554501611</v>
      </c>
      <c r="Z936" s="272">
        <v>-553.61953898770378</v>
      </c>
      <c r="AA936" s="272">
        <v>-425.15047015988893</v>
      </c>
      <c r="AB936" s="272">
        <v>0</v>
      </c>
      <c r="AC936" s="272">
        <v>-85.986919987679002</v>
      </c>
      <c r="AD936" s="272">
        <v>0</v>
      </c>
      <c r="AE936" s="272">
        <v>0</v>
      </c>
      <c r="AF936" s="272">
        <v>0</v>
      </c>
      <c r="AG936" s="272">
        <v>25.194448832075725</v>
      </c>
      <c r="AH936" s="272">
        <v>42.354710292398565</v>
      </c>
      <c r="AI936" s="272">
        <v>0</v>
      </c>
      <c r="AJ936" s="272">
        <v>0</v>
      </c>
      <c r="AK936" s="272">
        <v>-39.749685957569618</v>
      </c>
      <c r="AL936" s="272">
        <v>0</v>
      </c>
      <c r="AM936" s="272">
        <v>-153.39489689376316</v>
      </c>
      <c r="AN936" s="272">
        <v>0</v>
      </c>
      <c r="AO936" s="272">
        <v>54.948028742643565</v>
      </c>
      <c r="AP936" s="272">
        <v>-151.01925766675714</v>
      </c>
      <c r="AQ936" s="272">
        <v>11.291629898278375</v>
      </c>
      <c r="AR936" s="272">
        <v>0</v>
      </c>
      <c r="AS936" s="272">
        <v>166.36712696078683</v>
      </c>
      <c r="AT936" s="272">
        <v>0</v>
      </c>
      <c r="AU936" s="272">
        <v>0</v>
      </c>
      <c r="AV936" s="272">
        <v>0</v>
      </c>
      <c r="AW936" s="272">
        <v>45.885227808139859</v>
      </c>
      <c r="AX936" s="272">
        <v>0</v>
      </c>
      <c r="AY936" s="272">
        <v>0</v>
      </c>
      <c r="AZ936" s="272">
        <v>0</v>
      </c>
      <c r="BA936" s="272">
        <v>166.36712696078683</v>
      </c>
      <c r="BB936" s="272">
        <v>0</v>
      </c>
      <c r="BC936" s="272">
        <v>0</v>
      </c>
      <c r="BD936" s="272">
        <v>0</v>
      </c>
      <c r="BE936" s="272">
        <v>-707.39027881688799</v>
      </c>
    </row>
    <row r="937" spans="3:57" x14ac:dyDescent="0.3">
      <c r="C937" s="272">
        <v>885</v>
      </c>
      <c r="D937" s="272">
        <v>3186000</v>
      </c>
      <c r="E937" s="272">
        <v>12</v>
      </c>
      <c r="F937" s="272">
        <v>17.682036290967741</v>
      </c>
      <c r="G937" s="272">
        <v>0</v>
      </c>
      <c r="H937" s="272">
        <v>492</v>
      </c>
      <c r="I937" s="272">
        <v>195</v>
      </c>
      <c r="J937" s="272">
        <v>0</v>
      </c>
      <c r="K937" s="272">
        <v>13.976153938026563</v>
      </c>
      <c r="L937" s="272">
        <v>17.682036290967741</v>
      </c>
      <c r="M937" s="272">
        <v>17.682036290967741</v>
      </c>
      <c r="N937" s="272">
        <v>17.682036290967741</v>
      </c>
      <c r="O937" s="272">
        <v>17.682036290967741</v>
      </c>
      <c r="P937" s="272">
        <v>17.682036290967741</v>
      </c>
      <c r="Q937" s="272">
        <v>17.682036290967741</v>
      </c>
      <c r="R937" s="272">
        <v>17.682036290967741</v>
      </c>
      <c r="S937" s="272">
        <v>17.682036290967741</v>
      </c>
      <c r="T937" s="272">
        <v>24.70277646142533</v>
      </c>
      <c r="U937" s="272">
        <v>-290.57628471756578</v>
      </c>
      <c r="V937" s="272">
        <v>0</v>
      </c>
      <c r="W937" s="272">
        <v>-172.7156311200996</v>
      </c>
      <c r="X937" s="272">
        <v>-117.46896130572367</v>
      </c>
      <c r="Y937" s="272">
        <v>144.97225997770056</v>
      </c>
      <c r="Z937" s="272">
        <v>-145.36395226944308</v>
      </c>
      <c r="AA937" s="272">
        <v>-486.23025241393418</v>
      </c>
      <c r="AB937" s="272">
        <v>0</v>
      </c>
      <c r="AC937" s="272">
        <v>-98.340340054622047</v>
      </c>
      <c r="AD937" s="272">
        <v>0</v>
      </c>
      <c r="AE937" s="272">
        <v>0</v>
      </c>
      <c r="AF937" s="272">
        <v>0</v>
      </c>
      <c r="AG937" s="272">
        <v>25.106611452782943</v>
      </c>
      <c r="AH937" s="272">
        <v>146.7421751775841</v>
      </c>
      <c r="AI937" s="272">
        <v>0</v>
      </c>
      <c r="AJ937" s="272">
        <v>0</v>
      </c>
      <c r="AK937" s="272">
        <v>-42.22470200853796</v>
      </c>
      <c r="AL937" s="272">
        <v>0</v>
      </c>
      <c r="AM937" s="272">
        <v>-174.21887287224436</v>
      </c>
      <c r="AN937" s="272">
        <v>0</v>
      </c>
      <c r="AO937" s="272">
        <v>-141.56290290899494</v>
      </c>
      <c r="AP937" s="272">
        <v>-172.7156311200996</v>
      </c>
      <c r="AQ937" s="272">
        <v>-11.274749687017042</v>
      </c>
      <c r="AR937" s="272">
        <v>0</v>
      </c>
      <c r="AS937" s="272">
        <v>-110.38764313452951</v>
      </c>
      <c r="AT937" s="272">
        <v>0</v>
      </c>
      <c r="AU937" s="272">
        <v>0</v>
      </c>
      <c r="AV937" s="272">
        <v>0</v>
      </c>
      <c r="AW937" s="272">
        <v>-137.11236650980661</v>
      </c>
      <c r="AX937" s="272">
        <v>0</v>
      </c>
      <c r="AY937" s="272">
        <v>0</v>
      </c>
      <c r="AZ937" s="272">
        <v>0</v>
      </c>
      <c r="BA937" s="272">
        <v>-110.38764313452951</v>
      </c>
      <c r="BB937" s="272">
        <v>0</v>
      </c>
      <c r="BC937" s="272">
        <v>0</v>
      </c>
      <c r="BD937" s="272">
        <v>0</v>
      </c>
      <c r="BE937" s="272">
        <v>-678.11822411841285</v>
      </c>
    </row>
    <row r="938" spans="3:57" x14ac:dyDescent="0.3">
      <c r="C938" s="272">
        <v>886</v>
      </c>
      <c r="D938" s="272">
        <v>3189600</v>
      </c>
      <c r="E938" s="272">
        <v>12</v>
      </c>
      <c r="F938" s="272">
        <v>16.615584678064518</v>
      </c>
      <c r="G938" s="272">
        <v>0</v>
      </c>
      <c r="H938" s="272">
        <v>410</v>
      </c>
      <c r="I938" s="272">
        <v>0</v>
      </c>
      <c r="J938" s="272">
        <v>0</v>
      </c>
      <c r="K938" s="272">
        <v>12.909702325123341</v>
      </c>
      <c r="L938" s="272">
        <v>16.615584678064518</v>
      </c>
      <c r="M938" s="272">
        <v>16.615584678064518</v>
      </c>
      <c r="N938" s="272">
        <v>16.615584678064518</v>
      </c>
      <c r="O938" s="272">
        <v>16.615584678064518</v>
      </c>
      <c r="P938" s="272">
        <v>16.615584678064518</v>
      </c>
      <c r="Q938" s="272">
        <v>16.615584678064518</v>
      </c>
      <c r="R938" s="272">
        <v>16.615584678064518</v>
      </c>
      <c r="S938" s="272">
        <v>16.615584678064518</v>
      </c>
      <c r="T938" s="272">
        <v>23.583591756642161</v>
      </c>
      <c r="U938" s="272">
        <v>1718.8805490197615</v>
      </c>
      <c r="V938" s="272">
        <v>0</v>
      </c>
      <c r="W938" s="272">
        <v>-171.84636256953334</v>
      </c>
      <c r="X938" s="272">
        <v>-14.028115298533635</v>
      </c>
      <c r="Y938" s="272">
        <v>937.20174921495891</v>
      </c>
      <c r="Z938" s="272">
        <v>967.55327767286951</v>
      </c>
      <c r="AA938" s="272">
        <v>-2622.6254359272925</v>
      </c>
      <c r="AB938" s="272">
        <v>0</v>
      </c>
      <c r="AC938" s="272">
        <v>-97.84539837327516</v>
      </c>
      <c r="AD938" s="272">
        <v>0</v>
      </c>
      <c r="AE938" s="272">
        <v>0</v>
      </c>
      <c r="AF938" s="272">
        <v>0</v>
      </c>
      <c r="AG938" s="272">
        <v>24.834771869971387</v>
      </c>
      <c r="AH938" s="272">
        <v>454.5484263127816</v>
      </c>
      <c r="AI938" s="272">
        <v>0</v>
      </c>
      <c r="AJ938" s="272">
        <v>0</v>
      </c>
      <c r="AK938" s="272">
        <v>-132.42519230135781</v>
      </c>
      <c r="AL938" s="272">
        <v>0</v>
      </c>
      <c r="AM938" s="272">
        <v>-189.81658895809514</v>
      </c>
      <c r="AN938" s="272">
        <v>0</v>
      </c>
      <c r="AO938" s="272">
        <v>-276.22968080925205</v>
      </c>
      <c r="AP938" s="272">
        <v>-171.84636256953334</v>
      </c>
      <c r="AQ938" s="272">
        <v>-24.729017243730919</v>
      </c>
      <c r="AR938" s="272">
        <v>0</v>
      </c>
      <c r="AS938" s="272">
        <v>-264.13840279154039</v>
      </c>
      <c r="AT938" s="272">
        <v>0</v>
      </c>
      <c r="AU938" s="272">
        <v>0</v>
      </c>
      <c r="AV938" s="272">
        <v>0</v>
      </c>
      <c r="AW938" s="272">
        <v>-264.65092004438191</v>
      </c>
      <c r="AX938" s="272">
        <v>0</v>
      </c>
      <c r="AY938" s="272">
        <v>0</v>
      </c>
      <c r="AZ938" s="272">
        <v>0</v>
      </c>
      <c r="BA938" s="272">
        <v>-264.13840279154039</v>
      </c>
      <c r="BB938" s="272">
        <v>0</v>
      </c>
      <c r="BC938" s="272">
        <v>0</v>
      </c>
      <c r="BD938" s="272">
        <v>0</v>
      </c>
      <c r="BE938" s="272">
        <v>-682.7058628046467</v>
      </c>
    </row>
    <row r="939" spans="3:57" x14ac:dyDescent="0.3">
      <c r="C939" s="272">
        <v>887</v>
      </c>
      <c r="D939" s="272">
        <v>3193200</v>
      </c>
      <c r="E939" s="272">
        <v>12</v>
      </c>
      <c r="F939" s="272">
        <v>15.500100807096771</v>
      </c>
      <c r="G939" s="272">
        <v>0</v>
      </c>
      <c r="H939" s="272">
        <v>410</v>
      </c>
      <c r="I939" s="272">
        <v>0</v>
      </c>
      <c r="J939" s="272">
        <v>0</v>
      </c>
      <c r="K939" s="272">
        <v>11.794218454155594</v>
      </c>
      <c r="L939" s="272">
        <v>15.500100807096771</v>
      </c>
      <c r="M939" s="272">
        <v>15.500100807096771</v>
      </c>
      <c r="N939" s="272">
        <v>15.500100807096771</v>
      </c>
      <c r="O939" s="272">
        <v>15.500100807096771</v>
      </c>
      <c r="P939" s="272">
        <v>15.500100807096771</v>
      </c>
      <c r="Q939" s="272">
        <v>15.500100807096771</v>
      </c>
      <c r="R939" s="272">
        <v>15.500100807096771</v>
      </c>
      <c r="S939" s="272">
        <v>15.500100807096771</v>
      </c>
      <c r="T939" s="272">
        <v>22.991919962820106</v>
      </c>
      <c r="U939" s="272">
        <v>1975.7058602724278</v>
      </c>
      <c r="V939" s="272">
        <v>0</v>
      </c>
      <c r="W939" s="272">
        <v>-184.45519494089913</v>
      </c>
      <c r="X939" s="272">
        <v>9.0073349335011983</v>
      </c>
      <c r="Y939" s="272">
        <v>941.51758181688297</v>
      </c>
      <c r="Z939" s="272">
        <v>1209.6361384629427</v>
      </c>
      <c r="AA939" s="272">
        <v>-2853.9659976344842</v>
      </c>
      <c r="AB939" s="272">
        <v>0</v>
      </c>
      <c r="AC939" s="272">
        <v>-105.02457986976415</v>
      </c>
      <c r="AD939" s="272">
        <v>0</v>
      </c>
      <c r="AE939" s="272">
        <v>0</v>
      </c>
      <c r="AF939" s="272">
        <v>0</v>
      </c>
      <c r="AG939" s="272">
        <v>24.388422354200944</v>
      </c>
      <c r="AH939" s="272">
        <v>512.49706505806682</v>
      </c>
      <c r="AI939" s="272">
        <v>0</v>
      </c>
      <c r="AJ939" s="272">
        <v>0</v>
      </c>
      <c r="AK939" s="272">
        <v>-60.787652173753742</v>
      </c>
      <c r="AL939" s="272">
        <v>0</v>
      </c>
      <c r="AM939" s="272">
        <v>-189.19173827057043</v>
      </c>
      <c r="AN939" s="272">
        <v>0</v>
      </c>
      <c r="AO939" s="272">
        <v>-340.22694465546715</v>
      </c>
      <c r="AP939" s="272">
        <v>-184.45519494089913</v>
      </c>
      <c r="AQ939" s="272">
        <v>-30.491545979746903</v>
      </c>
      <c r="AR939" s="272">
        <v>0</v>
      </c>
      <c r="AS939" s="272">
        <v>-325.92872646674465</v>
      </c>
      <c r="AT939" s="272">
        <v>0</v>
      </c>
      <c r="AU939" s="272">
        <v>0</v>
      </c>
      <c r="AV939" s="272">
        <v>0</v>
      </c>
      <c r="AW939" s="272">
        <v>-325.93030315753333</v>
      </c>
      <c r="AX939" s="272">
        <v>0</v>
      </c>
      <c r="AY939" s="272">
        <v>0</v>
      </c>
      <c r="AZ939" s="272">
        <v>0</v>
      </c>
      <c r="BA939" s="272">
        <v>-325.92872646674465</v>
      </c>
      <c r="BB939" s="272">
        <v>0</v>
      </c>
      <c r="BC939" s="272">
        <v>0</v>
      </c>
      <c r="BD939" s="272">
        <v>0</v>
      </c>
      <c r="BE939" s="272">
        <v>-651.00822222834211</v>
      </c>
    </row>
    <row r="940" spans="3:57" x14ac:dyDescent="0.3">
      <c r="C940" s="272">
        <v>888</v>
      </c>
      <c r="D940" s="272">
        <v>3196800</v>
      </c>
      <c r="E940" s="272">
        <v>13</v>
      </c>
      <c r="F940" s="272">
        <v>0</v>
      </c>
      <c r="G940" s="272">
        <v>0</v>
      </c>
      <c r="H940" s="272">
        <v>0</v>
      </c>
      <c r="I940" s="272">
        <v>0</v>
      </c>
      <c r="J940" s="272">
        <v>0</v>
      </c>
      <c r="K940" s="272">
        <v>0</v>
      </c>
      <c r="L940" s="272">
        <v>0</v>
      </c>
      <c r="M940" s="272">
        <v>0</v>
      </c>
      <c r="N940" s="272">
        <v>0</v>
      </c>
      <c r="O940" s="272">
        <v>0</v>
      </c>
      <c r="P940" s="272">
        <v>0</v>
      </c>
      <c r="Q940" s="272">
        <v>0</v>
      </c>
      <c r="R940" s="272">
        <v>0</v>
      </c>
      <c r="S940" s="272">
        <v>0</v>
      </c>
      <c r="T940" s="272">
        <v>22.883371255789761</v>
      </c>
      <c r="U940" s="272">
        <v>-1890.8041123144089</v>
      </c>
      <c r="V940" s="272">
        <v>0</v>
      </c>
      <c r="W940" s="272">
        <v>-206.55166765835892</v>
      </c>
      <c r="X940" s="272">
        <v>-78.731393892998042</v>
      </c>
      <c r="Y940" s="272">
        <v>-161.25516095745184</v>
      </c>
      <c r="Z940" s="272">
        <v>-1444.2658898056002</v>
      </c>
      <c r="AA940" s="272">
        <v>-625.05846466037883</v>
      </c>
      <c r="AB940" s="272">
        <v>0</v>
      </c>
      <c r="AC940" s="272">
        <v>0</v>
      </c>
      <c r="AD940" s="272">
        <v>0</v>
      </c>
      <c r="AE940" s="272">
        <v>0</v>
      </c>
      <c r="AF940" s="272">
        <v>0</v>
      </c>
      <c r="AG940" s="272">
        <v>24.007605722851935</v>
      </c>
      <c r="AH940" s="272">
        <v>309.06114477956169</v>
      </c>
      <c r="AI940" s="272">
        <v>0</v>
      </c>
      <c r="AJ940" s="272">
        <v>0</v>
      </c>
      <c r="AK940" s="272">
        <v>-1796.801432195226</v>
      </c>
      <c r="AL940" s="272">
        <v>0</v>
      </c>
      <c r="AM940" s="272">
        <v>-198.25526365751691</v>
      </c>
      <c r="AN940" s="272">
        <v>0</v>
      </c>
      <c r="AO940" s="272">
        <v>-389.1082463062404</v>
      </c>
      <c r="AP940" s="272">
        <v>-206.55166765835892</v>
      </c>
      <c r="AQ940" s="272">
        <v>-34.872442031835128</v>
      </c>
      <c r="AR940" s="272">
        <v>0</v>
      </c>
      <c r="AS940" s="272">
        <v>-372.75746756954561</v>
      </c>
      <c r="AT940" s="272">
        <v>0</v>
      </c>
      <c r="AU940" s="272">
        <v>0</v>
      </c>
      <c r="AV940" s="272">
        <v>0</v>
      </c>
      <c r="AW940" s="272">
        <v>-372.75746756954561</v>
      </c>
      <c r="AX940" s="272">
        <v>0</v>
      </c>
      <c r="AY940" s="272">
        <v>0</v>
      </c>
      <c r="AZ940" s="272">
        <v>0</v>
      </c>
      <c r="BA940" s="272">
        <v>-372.75746756954561</v>
      </c>
      <c r="BB940" s="272">
        <v>0</v>
      </c>
      <c r="BC940" s="272">
        <v>0</v>
      </c>
      <c r="BD940" s="272">
        <v>0</v>
      </c>
      <c r="BE940" s="272">
        <v>-2566.3267080031242</v>
      </c>
    </row>
    <row r="942" spans="3:57" x14ac:dyDescent="0.3">
      <c r="C942" s="272">
        <v>72</v>
      </c>
      <c r="D942" s="272">
        <v>259200</v>
      </c>
      <c r="E942" s="272">
        <v>1</v>
      </c>
      <c r="F942" s="272">
        <v>15.848387096774188</v>
      </c>
      <c r="G942" s="272">
        <v>0</v>
      </c>
      <c r="H942" s="272">
        <v>410</v>
      </c>
      <c r="I942" s="272">
        <v>0</v>
      </c>
      <c r="J942" s="272">
        <v>0</v>
      </c>
      <c r="K942" s="272">
        <v>12.142504743833012</v>
      </c>
      <c r="L942" s="272">
        <v>15.848387096774188</v>
      </c>
      <c r="M942" s="272">
        <v>15.848387096774188</v>
      </c>
      <c r="N942" s="272">
        <v>15.848387096774188</v>
      </c>
      <c r="O942" s="272">
        <v>15.848387096774188</v>
      </c>
      <c r="P942" s="272">
        <v>15.848387096774188</v>
      </c>
      <c r="Q942" s="272">
        <v>15.848387096774188</v>
      </c>
      <c r="R942" s="272">
        <v>15.848387096774188</v>
      </c>
      <c r="S942" s="272">
        <v>15.848387096774188</v>
      </c>
      <c r="T942" s="272">
        <v>23.995264864699319</v>
      </c>
      <c r="U942" s="272">
        <v>-12.0870610164705</v>
      </c>
      <c r="V942" s="272">
        <v>0</v>
      </c>
      <c r="W942" s="272">
        <v>-200.58005684587968</v>
      </c>
      <c r="X942" s="272">
        <v>-98.917652131401042</v>
      </c>
      <c r="Y942" s="272">
        <v>-152.6166164601309</v>
      </c>
      <c r="Z942" s="272">
        <v>440.02726442094109</v>
      </c>
      <c r="AA942" s="272">
        <v>-564.67437855440062</v>
      </c>
      <c r="AB942" s="272">
        <v>0</v>
      </c>
      <c r="AC942" s="272">
        <v>-114.20570836859098</v>
      </c>
      <c r="AD942" s="272">
        <v>0</v>
      </c>
      <c r="AE942" s="272">
        <v>0</v>
      </c>
      <c r="AF942" s="272">
        <v>0</v>
      </c>
      <c r="AG942" s="272">
        <v>24.700410695425614</v>
      </c>
      <c r="AH942" s="272">
        <v>259.31422249204383</v>
      </c>
      <c r="AI942" s="272">
        <v>0</v>
      </c>
      <c r="AJ942" s="272">
        <v>0</v>
      </c>
      <c r="AK942" s="272">
        <v>-21.652925447418269</v>
      </c>
      <c r="AL942" s="272">
        <v>0</v>
      </c>
      <c r="AM942" s="272">
        <v>-199.20278949259603</v>
      </c>
      <c r="AN942" s="272">
        <v>0</v>
      </c>
      <c r="AO942" s="272">
        <v>-330.84596251587641</v>
      </c>
      <c r="AP942" s="272">
        <v>-200.58005684587968</v>
      </c>
      <c r="AQ942" s="272">
        <v>-29.650892158736973</v>
      </c>
      <c r="AR942" s="272">
        <v>0</v>
      </c>
      <c r="AS942" s="272">
        <v>-316.94343235780724</v>
      </c>
      <c r="AT942" s="272">
        <v>0</v>
      </c>
      <c r="AU942" s="272">
        <v>0</v>
      </c>
      <c r="AV942" s="272">
        <v>0</v>
      </c>
      <c r="AW942" s="272">
        <v>-316.94343235780724</v>
      </c>
      <c r="AX942" s="272">
        <v>0</v>
      </c>
      <c r="AY942" s="272">
        <v>0</v>
      </c>
      <c r="AZ942" s="272">
        <v>0</v>
      </c>
      <c r="BA942" s="272">
        <v>-316.94343235780724</v>
      </c>
      <c r="BB942" s="272">
        <v>0</v>
      </c>
      <c r="BC942" s="272">
        <v>0</v>
      </c>
      <c r="BD942" s="272">
        <v>0</v>
      </c>
      <c r="BE942" s="272">
        <v>-501.42504550048119</v>
      </c>
    </row>
    <row r="943" spans="3:57" x14ac:dyDescent="0.3">
      <c r="C943" s="272">
        <v>73</v>
      </c>
      <c r="D943" s="272">
        <v>262800</v>
      </c>
      <c r="E943" s="272">
        <v>1</v>
      </c>
      <c r="F943" s="272">
        <v>14.883870967741936</v>
      </c>
      <c r="G943" s="272">
        <v>0</v>
      </c>
      <c r="H943" s="272">
        <v>410</v>
      </c>
      <c r="I943" s="272">
        <v>0</v>
      </c>
      <c r="J943" s="272">
        <v>0</v>
      </c>
      <c r="K943" s="272">
        <v>11.177988614800761</v>
      </c>
      <c r="L943" s="272">
        <v>14.883870967741936</v>
      </c>
      <c r="M943" s="272">
        <v>14.883870967741936</v>
      </c>
      <c r="N943" s="272">
        <v>14.883870967741936</v>
      </c>
      <c r="O943" s="272">
        <v>14.883870967741936</v>
      </c>
      <c r="P943" s="272">
        <v>14.883870967741936</v>
      </c>
      <c r="Q943" s="272">
        <v>14.883870967741936</v>
      </c>
      <c r="R943" s="272">
        <v>14.883870967741936</v>
      </c>
      <c r="S943" s="272">
        <v>14.883870967741936</v>
      </c>
      <c r="T943" s="272">
        <v>23.746468409684862</v>
      </c>
      <c r="U943" s="272">
        <v>39.204715518447642</v>
      </c>
      <c r="V943" s="272">
        <v>0</v>
      </c>
      <c r="W943" s="272">
        <v>-218.16956653738924</v>
      </c>
      <c r="X943" s="272">
        <v>-43.493356888790174</v>
      </c>
      <c r="Y943" s="272">
        <v>-220.2693080083468</v>
      </c>
      <c r="Z943" s="272">
        <v>521.13694695297386</v>
      </c>
      <c r="AA943" s="272">
        <v>-614.19248922958866</v>
      </c>
      <c r="AB943" s="272">
        <v>0</v>
      </c>
      <c r="AC943" s="272">
        <v>-124.22077390284083</v>
      </c>
      <c r="AD943" s="272">
        <v>0</v>
      </c>
      <c r="AE943" s="272">
        <v>0</v>
      </c>
      <c r="AF943" s="272">
        <v>0</v>
      </c>
      <c r="AG943" s="272">
        <v>24.462792673514901</v>
      </c>
      <c r="AH943" s="272">
        <v>263.18661610067738</v>
      </c>
      <c r="AI943" s="272">
        <v>0</v>
      </c>
      <c r="AJ943" s="272">
        <v>0</v>
      </c>
      <c r="AK943" s="272">
        <v>-26.021931513304466</v>
      </c>
      <c r="AL943" s="272">
        <v>0</v>
      </c>
      <c r="AM943" s="272">
        <v>-145.27607321509706</v>
      </c>
      <c r="AN943" s="272">
        <v>0</v>
      </c>
      <c r="AO943" s="272">
        <v>-352.28022923872084</v>
      </c>
      <c r="AP943" s="272">
        <v>-218.16956653738924</v>
      </c>
      <c r="AQ943" s="272">
        <v>-31.5718620453505</v>
      </c>
      <c r="AR943" s="272">
        <v>0</v>
      </c>
      <c r="AS943" s="272">
        <v>-337.47700639193209</v>
      </c>
      <c r="AT943" s="272">
        <v>0</v>
      </c>
      <c r="AU943" s="272">
        <v>0</v>
      </c>
      <c r="AV943" s="272">
        <v>0</v>
      </c>
      <c r="AW943" s="272">
        <v>-337.47700639193209</v>
      </c>
      <c r="AX943" s="272">
        <v>0</v>
      </c>
      <c r="AY943" s="272">
        <v>0</v>
      </c>
      <c r="AZ943" s="272">
        <v>0</v>
      </c>
      <c r="BA943" s="272">
        <v>-337.47700639193209</v>
      </c>
      <c r="BB943" s="272">
        <v>0</v>
      </c>
      <c r="BC943" s="272">
        <v>0</v>
      </c>
      <c r="BD943" s="272">
        <v>0</v>
      </c>
      <c r="BE943" s="272">
        <v>-434.37426753888661</v>
      </c>
    </row>
    <row r="944" spans="3:57" x14ac:dyDescent="0.3">
      <c r="C944" s="272">
        <v>74</v>
      </c>
      <c r="D944" s="272">
        <v>266400</v>
      </c>
      <c r="E944" s="272">
        <v>1</v>
      </c>
      <c r="F944" s="272">
        <v>13.780645161290321</v>
      </c>
      <c r="G944" s="272">
        <v>0</v>
      </c>
      <c r="H944" s="272">
        <v>410</v>
      </c>
      <c r="I944" s="272">
        <v>0</v>
      </c>
      <c r="J944" s="272">
        <v>0</v>
      </c>
      <c r="K944" s="272">
        <v>10.074762808349146</v>
      </c>
      <c r="L944" s="272">
        <v>13.780645161290321</v>
      </c>
      <c r="M944" s="272">
        <v>13.780645161290321</v>
      </c>
      <c r="N944" s="272">
        <v>13.780645161290321</v>
      </c>
      <c r="O944" s="272">
        <v>13.780645161290321</v>
      </c>
      <c r="P944" s="272">
        <v>13.780645161290321</v>
      </c>
      <c r="Q944" s="272">
        <v>13.780645161290321</v>
      </c>
      <c r="R944" s="272">
        <v>13.780645161290321</v>
      </c>
      <c r="S944" s="272">
        <v>13.780645161290321</v>
      </c>
      <c r="T944" s="272">
        <v>23.365385029259411</v>
      </c>
      <c r="U944" s="272">
        <v>40.331937842262732</v>
      </c>
      <c r="V944" s="272">
        <v>0</v>
      </c>
      <c r="W944" s="272">
        <v>-235.97531498921907</v>
      </c>
      <c r="X944" s="272">
        <v>-103.89904533436808</v>
      </c>
      <c r="Y944" s="272">
        <v>-288.63294139142454</v>
      </c>
      <c r="Z944" s="272">
        <v>668.83923955727437</v>
      </c>
      <c r="AA944" s="272">
        <v>-664.31935677484284</v>
      </c>
      <c r="AB944" s="272">
        <v>0</v>
      </c>
      <c r="AC944" s="272">
        <v>-134.35896085398258</v>
      </c>
      <c r="AD944" s="272">
        <v>0</v>
      </c>
      <c r="AE944" s="272">
        <v>0</v>
      </c>
      <c r="AF944" s="272">
        <v>0</v>
      </c>
      <c r="AG944" s="272">
        <v>24.201825071903148</v>
      </c>
      <c r="AH944" s="272">
        <v>306.64870519780419</v>
      </c>
      <c r="AI944" s="272">
        <v>0</v>
      </c>
      <c r="AJ944" s="272">
        <v>0</v>
      </c>
      <c r="AK944" s="272">
        <v>-41.69767458875851</v>
      </c>
      <c r="AL944" s="272">
        <v>0</v>
      </c>
      <c r="AM944" s="272">
        <v>-222.48994724040568</v>
      </c>
      <c r="AN944" s="272">
        <v>0</v>
      </c>
      <c r="AO944" s="272">
        <v>-418.52578511151006</v>
      </c>
      <c r="AP944" s="272">
        <v>-235.97531498921907</v>
      </c>
      <c r="AQ944" s="272">
        <v>-37.508884272379788</v>
      </c>
      <c r="AR944" s="272">
        <v>0</v>
      </c>
      <c r="AS944" s="272">
        <v>-400.93884735595827</v>
      </c>
      <c r="AT944" s="272">
        <v>0</v>
      </c>
      <c r="AU944" s="272">
        <v>0</v>
      </c>
      <c r="AV944" s="272">
        <v>0</v>
      </c>
      <c r="AW944" s="272">
        <v>-400.93884735595827</v>
      </c>
      <c r="AX944" s="272">
        <v>0</v>
      </c>
      <c r="AY944" s="272">
        <v>0</v>
      </c>
      <c r="AZ944" s="272">
        <v>0</v>
      </c>
      <c r="BA944" s="272">
        <v>-400.93884735595827</v>
      </c>
      <c r="BB944" s="272">
        <v>0</v>
      </c>
      <c r="BC944" s="272">
        <v>0</v>
      </c>
      <c r="BD944" s="272">
        <v>0</v>
      </c>
      <c r="BE944" s="272">
        <v>-444.46310486675202</v>
      </c>
    </row>
    <row r="945" spans="3:57" x14ac:dyDescent="0.3">
      <c r="C945" s="272">
        <v>75</v>
      </c>
      <c r="D945" s="272">
        <v>270000</v>
      </c>
      <c r="E945" s="272">
        <v>1</v>
      </c>
      <c r="F945" s="272">
        <v>12.6741935483871</v>
      </c>
      <c r="G945" s="272">
        <v>0</v>
      </c>
      <c r="H945" s="272">
        <v>410</v>
      </c>
      <c r="I945" s="272">
        <v>0</v>
      </c>
      <c r="J945" s="272">
        <v>0</v>
      </c>
      <c r="K945" s="272">
        <v>8.9683111954459243</v>
      </c>
      <c r="L945" s="272">
        <v>12.6741935483871</v>
      </c>
      <c r="M945" s="272">
        <v>12.6741935483871</v>
      </c>
      <c r="N945" s="272">
        <v>12.6741935483871</v>
      </c>
      <c r="O945" s="272">
        <v>12.6741935483871</v>
      </c>
      <c r="P945" s="272">
        <v>12.6741935483871</v>
      </c>
      <c r="Q945" s="272">
        <v>12.6741935483871</v>
      </c>
      <c r="R945" s="272">
        <v>12.6741935483871</v>
      </c>
      <c r="S945" s="272">
        <v>12.6741935483871</v>
      </c>
      <c r="T945" s="272">
        <v>23.015828071610201</v>
      </c>
      <c r="U945" s="272">
        <v>85.815735771504023</v>
      </c>
      <c r="V945" s="272">
        <v>0</v>
      </c>
      <c r="W945" s="272">
        <v>-254.61316950742534</v>
      </c>
      <c r="X945" s="272">
        <v>-108.10373076637494</v>
      </c>
      <c r="Y945" s="272">
        <v>-321.54612084379824</v>
      </c>
      <c r="Z945" s="272">
        <v>770.07875688910258</v>
      </c>
      <c r="AA945" s="272">
        <v>-716.78877513652014</v>
      </c>
      <c r="AB945" s="272">
        <v>0</v>
      </c>
      <c r="AC945" s="272">
        <v>-144.97093001579216</v>
      </c>
      <c r="AD945" s="272">
        <v>0</v>
      </c>
      <c r="AE945" s="272">
        <v>0</v>
      </c>
      <c r="AF945" s="272">
        <v>0</v>
      </c>
      <c r="AG945" s="272">
        <v>23.911660898659903</v>
      </c>
      <c r="AH945" s="272">
        <v>328.8721131094668</v>
      </c>
      <c r="AI945" s="272">
        <v>0</v>
      </c>
      <c r="AJ945" s="272">
        <v>0</v>
      </c>
      <c r="AK945" s="272">
        <v>-37.071856271341488</v>
      </c>
      <c r="AL945" s="272">
        <v>0</v>
      </c>
      <c r="AM945" s="272">
        <v>-235.28913818636804</v>
      </c>
      <c r="AN945" s="272">
        <v>0</v>
      </c>
      <c r="AO945" s="272">
        <v>-451.88355945059317</v>
      </c>
      <c r="AP945" s="272">
        <v>-254.61316950742534</v>
      </c>
      <c r="AQ945" s="272">
        <v>-40.498456102310072</v>
      </c>
      <c r="AR945" s="272">
        <v>0</v>
      </c>
      <c r="AS945" s="272">
        <v>-432.89488941991078</v>
      </c>
      <c r="AT945" s="272">
        <v>0</v>
      </c>
      <c r="AU945" s="272">
        <v>0</v>
      </c>
      <c r="AV945" s="272">
        <v>0</v>
      </c>
      <c r="AW945" s="272">
        <v>-432.89488941991078</v>
      </c>
      <c r="AX945" s="272">
        <v>0</v>
      </c>
      <c r="AY945" s="272">
        <v>0</v>
      </c>
      <c r="AZ945" s="272">
        <v>0</v>
      </c>
      <c r="BA945" s="272">
        <v>-432.89488941991078</v>
      </c>
      <c r="BB945" s="272">
        <v>0</v>
      </c>
      <c r="BC945" s="272">
        <v>0</v>
      </c>
      <c r="BD945" s="272">
        <v>0</v>
      </c>
      <c r="BE945" s="272">
        <v>-423.90670052307752</v>
      </c>
    </row>
    <row r="946" spans="3:57" x14ac:dyDescent="0.3">
      <c r="C946" s="272">
        <v>76</v>
      </c>
      <c r="D946" s="272">
        <v>273600</v>
      </c>
      <c r="E946" s="272">
        <v>1</v>
      </c>
      <c r="F946" s="272">
        <v>12.141935483870968</v>
      </c>
      <c r="G946" s="272">
        <v>0</v>
      </c>
      <c r="H946" s="272">
        <v>410</v>
      </c>
      <c r="I946" s="272">
        <v>0</v>
      </c>
      <c r="J946" s="272">
        <v>0</v>
      </c>
      <c r="K946" s="272">
        <v>8.4360531309297926</v>
      </c>
      <c r="L946" s="272">
        <v>12.141935483870968</v>
      </c>
      <c r="M946" s="272">
        <v>12.141935483870968</v>
      </c>
      <c r="N946" s="272">
        <v>12.141935483870968</v>
      </c>
      <c r="O946" s="272">
        <v>12.141935483870968</v>
      </c>
      <c r="P946" s="272">
        <v>12.141935483870968</v>
      </c>
      <c r="Q946" s="272">
        <v>12.141935483870968</v>
      </c>
      <c r="R946" s="272">
        <v>12.141935483870968</v>
      </c>
      <c r="S946" s="272">
        <v>12.141935483870968</v>
      </c>
      <c r="T946" s="272">
        <v>22.661211614743394</v>
      </c>
      <c r="U946" s="272">
        <v>83.577733125983968</v>
      </c>
      <c r="V946" s="272">
        <v>0</v>
      </c>
      <c r="W946" s="272">
        <v>-259.23003514698775</v>
      </c>
      <c r="X946" s="272">
        <v>-114.79820907808755</v>
      </c>
      <c r="Y946" s="272">
        <v>-401.16471060971935</v>
      </c>
      <c r="Z946" s="272">
        <v>858.77068796077856</v>
      </c>
      <c r="AA946" s="272">
        <v>-729.7862075676627</v>
      </c>
      <c r="AB946" s="272">
        <v>0</v>
      </c>
      <c r="AC946" s="272">
        <v>-147.59966798256806</v>
      </c>
      <c r="AD946" s="272">
        <v>0</v>
      </c>
      <c r="AE946" s="272">
        <v>0</v>
      </c>
      <c r="AF946" s="272">
        <v>0</v>
      </c>
      <c r="AG946" s="272">
        <v>23.604028274335533</v>
      </c>
      <c r="AH946" s="272">
        <v>346.20413653685506</v>
      </c>
      <c r="AI946" s="272">
        <v>0</v>
      </c>
      <c r="AJ946" s="272">
        <v>0</v>
      </c>
      <c r="AK946" s="272">
        <v>-37.604005887391736</v>
      </c>
      <c r="AL946" s="272">
        <v>0</v>
      </c>
      <c r="AM946" s="272">
        <v>-248.68646655180808</v>
      </c>
      <c r="AN946" s="272">
        <v>0</v>
      </c>
      <c r="AO946" s="272">
        <v>-491.5106807775025</v>
      </c>
      <c r="AP946" s="272">
        <v>-259.23003514698775</v>
      </c>
      <c r="AQ946" s="272">
        <v>-44.049895848137382</v>
      </c>
      <c r="AR946" s="272">
        <v>0</v>
      </c>
      <c r="AS946" s="272">
        <v>-470.85683325716468</v>
      </c>
      <c r="AT946" s="272">
        <v>0</v>
      </c>
      <c r="AU946" s="272">
        <v>0</v>
      </c>
      <c r="AV946" s="272">
        <v>0</v>
      </c>
      <c r="AW946" s="272">
        <v>-470.85683325716468</v>
      </c>
      <c r="AX946" s="272">
        <v>0</v>
      </c>
      <c r="AY946" s="272">
        <v>0</v>
      </c>
      <c r="AZ946" s="272">
        <v>0</v>
      </c>
      <c r="BA946" s="272">
        <v>-470.85683325716468</v>
      </c>
      <c r="BB946" s="272">
        <v>0</v>
      </c>
      <c r="BC946" s="272">
        <v>0</v>
      </c>
      <c r="BD946" s="272">
        <v>0</v>
      </c>
      <c r="BE946" s="272">
        <v>-398.13948424149567</v>
      </c>
    </row>
    <row r="947" spans="3:57" x14ac:dyDescent="0.3">
      <c r="C947" s="272">
        <v>77</v>
      </c>
      <c r="D947" s="272">
        <v>277200</v>
      </c>
      <c r="E947" s="272">
        <v>1</v>
      </c>
      <c r="F947" s="272">
        <v>11.819354838709678</v>
      </c>
      <c r="G947" s="272">
        <v>120.6986764790058</v>
      </c>
      <c r="H947" s="272">
        <v>410</v>
      </c>
      <c r="I947" s="272">
        <v>0</v>
      </c>
      <c r="J947" s="272">
        <v>0</v>
      </c>
      <c r="K947" s="272">
        <v>9.6181109002740897</v>
      </c>
      <c r="L947" s="272">
        <v>12.348821434686087</v>
      </c>
      <c r="M947" s="272">
        <v>12.582481828871487</v>
      </c>
      <c r="N947" s="272">
        <v>12.718053615921017</v>
      </c>
      <c r="O947" s="272">
        <v>12.565743523033566</v>
      </c>
      <c r="P947" s="272">
        <v>12.325149895558951</v>
      </c>
      <c r="Q947" s="272">
        <v>12.565743523033566</v>
      </c>
      <c r="R947" s="272">
        <v>12.718053615921017</v>
      </c>
      <c r="S947" s="272">
        <v>12.582481828871487</v>
      </c>
      <c r="T947" s="272">
        <v>22.315783642183515</v>
      </c>
      <c r="U947" s="272">
        <v>54.967202758680287</v>
      </c>
      <c r="V947" s="272">
        <v>0</v>
      </c>
      <c r="W947" s="272">
        <v>-258.74549201717974</v>
      </c>
      <c r="X947" s="272">
        <v>-113.83741233474291</v>
      </c>
      <c r="Y947" s="272">
        <v>-510.71386798101116</v>
      </c>
      <c r="Z947" s="272">
        <v>938.26397509161416</v>
      </c>
      <c r="AA947" s="272">
        <v>-728.42211836054207</v>
      </c>
      <c r="AB947" s="272">
        <v>0</v>
      </c>
      <c r="AC947" s="272">
        <v>-147.32378017874032</v>
      </c>
      <c r="AD947" s="272">
        <v>0</v>
      </c>
      <c r="AE947" s="272">
        <v>0</v>
      </c>
      <c r="AF947" s="272">
        <v>0</v>
      </c>
      <c r="AG947" s="272">
        <v>23.288400403567056</v>
      </c>
      <c r="AH947" s="272">
        <v>357.26995767313991</v>
      </c>
      <c r="AI947" s="272">
        <v>0</v>
      </c>
      <c r="AJ947" s="272">
        <v>0</v>
      </c>
      <c r="AK947" s="272">
        <v>-35.705683326808867</v>
      </c>
      <c r="AL947" s="272">
        <v>0</v>
      </c>
      <c r="AM947" s="272">
        <v>-252.00517820565824</v>
      </c>
      <c r="AN947" s="272">
        <v>0</v>
      </c>
      <c r="AO947" s="272">
        <v>-531.62496290315357</v>
      </c>
      <c r="AP947" s="272">
        <v>-258.74549201717974</v>
      </c>
      <c r="AQ947" s="272">
        <v>-47.644995647113326</v>
      </c>
      <c r="AR947" s="272">
        <v>0</v>
      </c>
      <c r="AS947" s="272">
        <v>-509.28546683271628</v>
      </c>
      <c r="AT947" s="272">
        <v>0</v>
      </c>
      <c r="AU947" s="272">
        <v>0</v>
      </c>
      <c r="AV947" s="272">
        <v>0</v>
      </c>
      <c r="AW947" s="272">
        <v>-509.28546683271628</v>
      </c>
      <c r="AX947" s="272">
        <v>0</v>
      </c>
      <c r="AY947" s="272">
        <v>0</v>
      </c>
      <c r="AZ947" s="272">
        <v>0</v>
      </c>
      <c r="BA947" s="272">
        <v>-509.28546683271628</v>
      </c>
      <c r="BB947" s="272">
        <v>0</v>
      </c>
      <c r="BC947" s="272">
        <v>0</v>
      </c>
      <c r="BD947" s="272">
        <v>0</v>
      </c>
      <c r="BE947" s="272">
        <v>-358.82117390065213</v>
      </c>
    </row>
    <row r="948" spans="3:57" x14ac:dyDescent="0.3">
      <c r="C948" s="272">
        <v>78</v>
      </c>
      <c r="D948" s="272">
        <v>280800</v>
      </c>
      <c r="E948" s="272">
        <v>1</v>
      </c>
      <c r="F948" s="272">
        <v>12.870967741935482</v>
      </c>
      <c r="G948" s="272">
        <v>402.08595601131321</v>
      </c>
      <c r="H948" s="272">
        <v>328</v>
      </c>
      <c r="I948" s="272">
        <v>0</v>
      </c>
      <c r="J948" s="272">
        <v>0</v>
      </c>
      <c r="K948" s="272">
        <v>17.242462576428416</v>
      </c>
      <c r="L948" s="272">
        <v>15.713312695127128</v>
      </c>
      <c r="M948" s="272">
        <v>16.967675949052278</v>
      </c>
      <c r="N948" s="272">
        <v>17.695468387033717</v>
      </c>
      <c r="O948" s="272">
        <v>16.877819403833112</v>
      </c>
      <c r="P948" s="272">
        <v>15.586236350210193</v>
      </c>
      <c r="Q948" s="272">
        <v>16.877819403833112</v>
      </c>
      <c r="R948" s="272">
        <v>17.695468387033717</v>
      </c>
      <c r="S948" s="272">
        <v>16.967675949052278</v>
      </c>
      <c r="T948" s="272">
        <v>22.01073431878568</v>
      </c>
      <c r="U948" s="272">
        <v>-12.636466509681554</v>
      </c>
      <c r="V948" s="272">
        <v>0</v>
      </c>
      <c r="W948" s="272">
        <v>-225.84752962421157</v>
      </c>
      <c r="X948" s="272">
        <v>-87.137075405814812</v>
      </c>
      <c r="Y948" s="272">
        <v>-675.57157336666569</v>
      </c>
      <c r="Z948" s="272">
        <v>975.91971188701052</v>
      </c>
      <c r="AA948" s="272">
        <v>-635.8075445984598</v>
      </c>
      <c r="AB948" s="272">
        <v>0</v>
      </c>
      <c r="AC948" s="272">
        <v>-128.59243092072771</v>
      </c>
      <c r="AD948" s="272">
        <v>0</v>
      </c>
      <c r="AE948" s="272">
        <v>0</v>
      </c>
      <c r="AF948" s="272">
        <v>0</v>
      </c>
      <c r="AG948" s="272">
        <v>22.983835625000967</v>
      </c>
      <c r="AH948" s="272">
        <v>357.6208275800015</v>
      </c>
      <c r="AI948" s="272">
        <v>0</v>
      </c>
      <c r="AJ948" s="272">
        <v>0</v>
      </c>
      <c r="AK948" s="272">
        <v>-30.439522579334689</v>
      </c>
      <c r="AL948" s="272">
        <v>0</v>
      </c>
      <c r="AM948" s="272">
        <v>-225.44053393742331</v>
      </c>
      <c r="AN948" s="272">
        <v>0</v>
      </c>
      <c r="AO948" s="272">
        <v>-573.61388330056241</v>
      </c>
      <c r="AP948" s="272">
        <v>-225.84752962421157</v>
      </c>
      <c r="AQ948" s="272">
        <v>-51.408103230769022</v>
      </c>
      <c r="AR948" s="272">
        <v>0</v>
      </c>
      <c r="AS948" s="272">
        <v>-549.50996421075172</v>
      </c>
      <c r="AT948" s="272">
        <v>0</v>
      </c>
      <c r="AU948" s="272">
        <v>0</v>
      </c>
      <c r="AV948" s="272">
        <v>0</v>
      </c>
      <c r="AW948" s="272">
        <v>-549.50996421075172</v>
      </c>
      <c r="AX948" s="272">
        <v>0</v>
      </c>
      <c r="AY948" s="272">
        <v>0</v>
      </c>
      <c r="AZ948" s="272">
        <v>0</v>
      </c>
      <c r="BA948" s="272">
        <v>-549.50996421075172</v>
      </c>
      <c r="BB948" s="272">
        <v>0</v>
      </c>
      <c r="BC948" s="272">
        <v>0</v>
      </c>
      <c r="BD948" s="272">
        <v>0</v>
      </c>
      <c r="BE948" s="272">
        <v>-322.4392865729875</v>
      </c>
    </row>
    <row r="949" spans="3:57" x14ac:dyDescent="0.3">
      <c r="C949" s="272">
        <v>79</v>
      </c>
      <c r="D949" s="272">
        <v>284400</v>
      </c>
      <c r="E949" s="272">
        <v>1</v>
      </c>
      <c r="F949" s="272">
        <v>15.174193548387096</v>
      </c>
      <c r="G949" s="272">
        <v>592.39427269959469</v>
      </c>
      <c r="H949" s="272">
        <v>393.6</v>
      </c>
      <c r="I949" s="272">
        <v>0</v>
      </c>
      <c r="J949" s="272">
        <v>0</v>
      </c>
      <c r="K949" s="272">
        <v>26.295530255112794</v>
      </c>
      <c r="L949" s="272">
        <v>20.391737595936863</v>
      </c>
      <c r="M949" s="272">
        <v>22.694306649574543</v>
      </c>
      <c r="N949" s="272">
        <v>24.030277182770327</v>
      </c>
      <c r="O949" s="272">
        <v>22.52936168674897</v>
      </c>
      <c r="P949" s="272">
        <v>20.158470192463813</v>
      </c>
      <c r="Q949" s="272">
        <v>22.52936168674897</v>
      </c>
      <c r="R949" s="272">
        <v>24.030277182770327</v>
      </c>
      <c r="S949" s="272">
        <v>22.694306649574543</v>
      </c>
      <c r="T949" s="272">
        <v>21.883324750153019</v>
      </c>
      <c r="U949" s="272">
        <v>-235.97640941192844</v>
      </c>
      <c r="V949" s="272">
        <v>0</v>
      </c>
      <c r="W949" s="272">
        <v>-166.3645891988337</v>
      </c>
      <c r="X949" s="272">
        <v>32.470242512339297</v>
      </c>
      <c r="Y949" s="272">
        <v>-936.39797056261182</v>
      </c>
      <c r="Z949" s="272">
        <v>834.31590783717775</v>
      </c>
      <c r="AA949" s="272">
        <v>-468.35075478860762</v>
      </c>
      <c r="AB949" s="272">
        <v>0</v>
      </c>
      <c r="AC949" s="272">
        <v>-94.724201676248228</v>
      </c>
      <c r="AD949" s="272">
        <v>0</v>
      </c>
      <c r="AE949" s="272">
        <v>0</v>
      </c>
      <c r="AF949" s="272">
        <v>0</v>
      </c>
      <c r="AG949" s="272">
        <v>22.720378531257321</v>
      </c>
      <c r="AH949" s="272">
        <v>308.47524420944484</v>
      </c>
      <c r="AI949" s="272">
        <v>0</v>
      </c>
      <c r="AJ949" s="272">
        <v>0</v>
      </c>
      <c r="AK949" s="272">
        <v>-9.6860848874542693</v>
      </c>
      <c r="AL949" s="272">
        <v>0</v>
      </c>
      <c r="AM949" s="272">
        <v>-86.827040686315556</v>
      </c>
      <c r="AN949" s="272">
        <v>0</v>
      </c>
      <c r="AO949" s="272">
        <v>-584.01514507861464</v>
      </c>
      <c r="AP949" s="272">
        <v>-166.3645891988337</v>
      </c>
      <c r="AQ949" s="272">
        <v>-52.340279307365442</v>
      </c>
      <c r="AR949" s="272">
        <v>0</v>
      </c>
      <c r="AS949" s="272">
        <v>-559.47415293386405</v>
      </c>
      <c r="AT949" s="272">
        <v>0</v>
      </c>
      <c r="AU949" s="272">
        <v>0</v>
      </c>
      <c r="AV949" s="272">
        <v>0</v>
      </c>
      <c r="AW949" s="272">
        <v>-559.47415293386405</v>
      </c>
      <c r="AX949" s="272">
        <v>0</v>
      </c>
      <c r="AY949" s="272">
        <v>0</v>
      </c>
      <c r="AZ949" s="272">
        <v>0</v>
      </c>
      <c r="BA949" s="272">
        <v>-559.47415293386405</v>
      </c>
      <c r="BB949" s="272">
        <v>0</v>
      </c>
      <c r="BC949" s="272">
        <v>0</v>
      </c>
      <c r="BD949" s="272">
        <v>0</v>
      </c>
      <c r="BE949" s="272">
        <v>-285.61777117060228</v>
      </c>
    </row>
    <row r="950" spans="3:57" x14ac:dyDescent="0.3">
      <c r="C950" s="272">
        <v>80</v>
      </c>
      <c r="D950" s="272">
        <v>288000</v>
      </c>
      <c r="E950" s="272">
        <v>1</v>
      </c>
      <c r="F950" s="272">
        <v>17.848387096774196</v>
      </c>
      <c r="G950" s="272">
        <v>704.31305643445114</v>
      </c>
      <c r="H950" s="272">
        <v>196.8</v>
      </c>
      <c r="I950" s="272">
        <v>0</v>
      </c>
      <c r="J950" s="272">
        <v>0</v>
      </c>
      <c r="K950" s="272">
        <v>35.976365169723806</v>
      </c>
      <c r="L950" s="272">
        <v>25.531495307539263</v>
      </c>
      <c r="M950" s="272">
        <v>28.922149423850001</v>
      </c>
      <c r="N950" s="272">
        <v>30.889436346469665</v>
      </c>
      <c r="O950" s="272">
        <v>28.679259284991538</v>
      </c>
      <c r="P950" s="272">
        <v>25.187996778998944</v>
      </c>
      <c r="Q950" s="272">
        <v>28.679259284991538</v>
      </c>
      <c r="R950" s="272">
        <v>30.889436346469665</v>
      </c>
      <c r="S950" s="272">
        <v>28.922149423850001</v>
      </c>
      <c r="T950" s="272">
        <v>21.813383339832257</v>
      </c>
      <c r="U950" s="272">
        <v>-234.30097441094676</v>
      </c>
      <c r="V950" s="272">
        <v>0</v>
      </c>
      <c r="W950" s="272">
        <v>-98.854103192853657</v>
      </c>
      <c r="X950" s="272">
        <v>175.56582165999191</v>
      </c>
      <c r="Y950" s="272">
        <v>-1000.8946201365413</v>
      </c>
      <c r="Z950" s="272">
        <v>689.88192725845636</v>
      </c>
      <c r="AA950" s="272">
        <v>-278.29476252899912</v>
      </c>
      <c r="AB950" s="272">
        <v>0</v>
      </c>
      <c r="AC950" s="272">
        <v>-56.285271117239475</v>
      </c>
      <c r="AD950" s="272">
        <v>0</v>
      </c>
      <c r="AE950" s="272">
        <v>0</v>
      </c>
      <c r="AF950" s="272">
        <v>0</v>
      </c>
      <c r="AG950" s="272">
        <v>22.515370363506815</v>
      </c>
      <c r="AH950" s="272">
        <v>258.80182949076999</v>
      </c>
      <c r="AI950" s="272">
        <v>0</v>
      </c>
      <c r="AJ950" s="272">
        <v>0</v>
      </c>
      <c r="AK950" s="272">
        <v>-4.632017060584829</v>
      </c>
      <c r="AL950" s="272">
        <v>0</v>
      </c>
      <c r="AM950" s="272">
        <v>75.478843127193784</v>
      </c>
      <c r="AN950" s="272">
        <v>0</v>
      </c>
      <c r="AO950" s="272">
        <v>-554.01040020117227</v>
      </c>
      <c r="AP950" s="272">
        <v>-98.854103192853657</v>
      </c>
      <c r="AQ950" s="272">
        <v>-48.50766515986367</v>
      </c>
      <c r="AR950" s="272">
        <v>0</v>
      </c>
      <c r="AS950" s="272">
        <v>-511.41447597953544</v>
      </c>
      <c r="AT950" s="272">
        <v>0</v>
      </c>
      <c r="AU950" s="272">
        <v>0</v>
      </c>
      <c r="AV950" s="272">
        <v>0</v>
      </c>
      <c r="AW950" s="272">
        <v>-531.96857927074291</v>
      </c>
      <c r="AX950" s="272">
        <v>0</v>
      </c>
      <c r="AY950" s="272">
        <v>0</v>
      </c>
      <c r="AZ950" s="272">
        <v>0</v>
      </c>
      <c r="BA950" s="272">
        <v>-511.41447597953544</v>
      </c>
      <c r="BB950" s="272">
        <v>0</v>
      </c>
      <c r="BC950" s="272">
        <v>0</v>
      </c>
      <c r="BD950" s="272">
        <v>0</v>
      </c>
      <c r="BE950" s="272">
        <v>-249.71011611066899</v>
      </c>
    </row>
    <row r="951" spans="3:57" x14ac:dyDescent="0.3">
      <c r="C951" s="272">
        <v>81</v>
      </c>
      <c r="D951" s="272">
        <v>291600</v>
      </c>
      <c r="E951" s="272">
        <v>1</v>
      </c>
      <c r="F951" s="272">
        <v>20.699999999999996</v>
      </c>
      <c r="G951" s="272">
        <v>1613.7151815729489</v>
      </c>
      <c r="H951" s="272">
        <v>123</v>
      </c>
      <c r="I951" s="272">
        <v>0</v>
      </c>
      <c r="J951" s="272">
        <v>0</v>
      </c>
      <c r="K951" s="272">
        <v>45.157938013915242</v>
      </c>
      <c r="L951" s="272">
        <v>30.610555224146935</v>
      </c>
      <c r="M951" s="272">
        <v>34.984210253318075</v>
      </c>
      <c r="N951" s="272">
        <v>37.521842830332474</v>
      </c>
      <c r="O951" s="272">
        <v>34.67090266106203</v>
      </c>
      <c r="P951" s="272">
        <v>30.167471377983972</v>
      </c>
      <c r="Q951" s="272">
        <v>34.67090266106203</v>
      </c>
      <c r="R951" s="272">
        <v>37.521842830332474</v>
      </c>
      <c r="S951" s="272">
        <v>34.984210253318075</v>
      </c>
      <c r="T951" s="272">
        <v>22.016332649708112</v>
      </c>
      <c r="U951" s="272">
        <v>67.720466307643107</v>
      </c>
      <c r="V951" s="272">
        <v>0</v>
      </c>
      <c r="W951" s="272">
        <v>-33.415372824722326</v>
      </c>
      <c r="X951" s="272">
        <v>305.6432881830321</v>
      </c>
      <c r="Y951" s="272">
        <v>-526.94038608358369</v>
      </c>
      <c r="Z951" s="272">
        <v>322.43293703291704</v>
      </c>
      <c r="AA951" s="272">
        <v>-509.96719052258476</v>
      </c>
      <c r="AB951" s="272">
        <v>0</v>
      </c>
      <c r="AC951" s="272">
        <v>-19.02595095373945</v>
      </c>
      <c r="AD951" s="272">
        <v>0</v>
      </c>
      <c r="AE951" s="272">
        <v>0</v>
      </c>
      <c r="AF951" s="272">
        <v>0</v>
      </c>
      <c r="AG951" s="272">
        <v>22.412987082834782</v>
      </c>
      <c r="AH951" s="272">
        <v>148.84069878092038</v>
      </c>
      <c r="AI951" s="272">
        <v>0</v>
      </c>
      <c r="AJ951" s="272">
        <v>0</v>
      </c>
      <c r="AK951" s="272">
        <v>51.581795535335374</v>
      </c>
      <c r="AL951" s="272">
        <v>0</v>
      </c>
      <c r="AM951" s="272">
        <v>248.08181014787027</v>
      </c>
      <c r="AN951" s="272">
        <v>0</v>
      </c>
      <c r="AO951" s="272">
        <v>-353.10333998480149</v>
      </c>
      <c r="AP951" s="272">
        <v>-33.415372824722326</v>
      </c>
      <c r="AQ951" s="272">
        <v>-25.487331804566328</v>
      </c>
      <c r="AR951" s="272">
        <v>0</v>
      </c>
      <c r="AS951" s="272">
        <v>-234.24497177542776</v>
      </c>
      <c r="AT951" s="272">
        <v>0</v>
      </c>
      <c r="AU951" s="272">
        <v>0</v>
      </c>
      <c r="AV951" s="272">
        <v>0</v>
      </c>
      <c r="AW951" s="272">
        <v>-344.93430502717661</v>
      </c>
      <c r="AX951" s="272">
        <v>0</v>
      </c>
      <c r="AY951" s="272">
        <v>0</v>
      </c>
      <c r="AZ951" s="272">
        <v>0</v>
      </c>
      <c r="BA951" s="272">
        <v>-234.24497177542776</v>
      </c>
      <c r="BB951" s="272">
        <v>0</v>
      </c>
      <c r="BC951" s="272">
        <v>0</v>
      </c>
      <c r="BD951" s="272">
        <v>0</v>
      </c>
      <c r="BE951" s="272">
        <v>-217.94012207268372</v>
      </c>
    </row>
    <row r="952" spans="3:57" x14ac:dyDescent="0.3">
      <c r="C952" s="272">
        <v>82</v>
      </c>
      <c r="D952" s="272">
        <v>295200</v>
      </c>
      <c r="E952" s="272">
        <v>1</v>
      </c>
      <c r="F952" s="272">
        <v>23.458064516129028</v>
      </c>
      <c r="G952" s="272">
        <v>1868.1377524293057</v>
      </c>
      <c r="H952" s="272">
        <v>123</v>
      </c>
      <c r="I952" s="272">
        <v>0</v>
      </c>
      <c r="J952" s="272">
        <v>0</v>
      </c>
      <c r="K952" s="272">
        <v>51.810056925996207</v>
      </c>
      <c r="L952" s="272">
        <v>34.738896948205102</v>
      </c>
      <c r="M952" s="272">
        <v>39.717272870027713</v>
      </c>
      <c r="N952" s="272">
        <v>42.605769753202182</v>
      </c>
      <c r="O952" s="272">
        <v>39.360645984045959</v>
      </c>
      <c r="P952" s="272">
        <v>34.234550369342827</v>
      </c>
      <c r="Q952" s="272">
        <v>39.360645984045959</v>
      </c>
      <c r="R952" s="272">
        <v>42.605769753202182</v>
      </c>
      <c r="S952" s="272">
        <v>39.717272870027713</v>
      </c>
      <c r="T952" s="272">
        <v>22.776093878028224</v>
      </c>
      <c r="U952" s="272">
        <v>-482.8369051547956</v>
      </c>
      <c r="V952" s="272">
        <v>0</v>
      </c>
      <c r="W952" s="272">
        <v>16.032184900858173</v>
      </c>
      <c r="X952" s="272">
        <v>373.78166990974938</v>
      </c>
      <c r="Y952" s="272">
        <v>-351.92674502698935</v>
      </c>
      <c r="Z952" s="272">
        <v>-520.7240149384138</v>
      </c>
      <c r="AA952" s="272">
        <v>248.05650277021778</v>
      </c>
      <c r="AB952" s="272">
        <v>0</v>
      </c>
      <c r="AC952" s="272">
        <v>9.1283603269970239</v>
      </c>
      <c r="AD952" s="272">
        <v>0</v>
      </c>
      <c r="AE952" s="272">
        <v>0</v>
      </c>
      <c r="AF952" s="272">
        <v>0</v>
      </c>
      <c r="AG952" s="272">
        <v>22.528450456658149</v>
      </c>
      <c r="AH952" s="272">
        <v>-87.138961751262386</v>
      </c>
      <c r="AI952" s="272">
        <v>0</v>
      </c>
      <c r="AJ952" s="272">
        <v>0</v>
      </c>
      <c r="AK952" s="272">
        <v>89.79360262841179</v>
      </c>
      <c r="AL952" s="272">
        <v>0</v>
      </c>
      <c r="AM952" s="272">
        <v>407.48110476818789</v>
      </c>
      <c r="AN952" s="272">
        <v>0</v>
      </c>
      <c r="AO952" s="272">
        <v>-87.249547018934223</v>
      </c>
      <c r="AP952" s="272">
        <v>16.032184900858173</v>
      </c>
      <c r="AQ952" s="272">
        <v>3.5535073127605519</v>
      </c>
      <c r="AR952" s="272">
        <v>0</v>
      </c>
      <c r="AS952" s="272">
        <v>108.51842553366001</v>
      </c>
      <c r="AT952" s="272">
        <v>0</v>
      </c>
      <c r="AU952" s="272">
        <v>0</v>
      </c>
      <c r="AV952" s="272">
        <v>0</v>
      </c>
      <c r="AW952" s="272">
        <v>-95.898889891891528</v>
      </c>
      <c r="AX952" s="272">
        <v>0</v>
      </c>
      <c r="AY952" s="272">
        <v>0</v>
      </c>
      <c r="AZ952" s="272">
        <v>0</v>
      </c>
      <c r="BA952" s="272">
        <v>108.51842553366001</v>
      </c>
      <c r="BB952" s="272">
        <v>0</v>
      </c>
      <c r="BC952" s="272">
        <v>0</v>
      </c>
      <c r="BD952" s="272">
        <v>0</v>
      </c>
      <c r="BE952" s="272">
        <v>-204.3619734102154</v>
      </c>
    </row>
    <row r="953" spans="3:57" x14ac:dyDescent="0.3">
      <c r="C953" s="272">
        <v>83</v>
      </c>
      <c r="D953" s="272">
        <v>298800</v>
      </c>
      <c r="E953" s="272">
        <v>1</v>
      </c>
      <c r="F953" s="272">
        <v>25.393548387096779</v>
      </c>
      <c r="G953" s="272">
        <v>2001.6172723253676</v>
      </c>
      <c r="H953" s="272">
        <v>123</v>
      </c>
      <c r="I953" s="272">
        <v>0</v>
      </c>
      <c r="J953" s="272">
        <v>0</v>
      </c>
      <c r="K953" s="272">
        <v>56.755186590765348</v>
      </c>
      <c r="L953" s="272">
        <v>37.733443845994721</v>
      </c>
      <c r="M953" s="272">
        <v>43.179197853979744</v>
      </c>
      <c r="N953" s="272">
        <v>46.338871555928847</v>
      </c>
      <c r="O953" s="272">
        <v>42.789090251784174</v>
      </c>
      <c r="P953" s="272">
        <v>37.181748384184907</v>
      </c>
      <c r="Q953" s="272">
        <v>42.789090251784174</v>
      </c>
      <c r="R953" s="272">
        <v>46.338871555928847</v>
      </c>
      <c r="S953" s="272">
        <v>43.179197853979744</v>
      </c>
      <c r="T953" s="272">
        <v>23.49130512781019</v>
      </c>
      <c r="U953" s="272">
        <v>-283.11039127121444</v>
      </c>
      <c r="V953" s="272">
        <v>0</v>
      </c>
      <c r="W953" s="272">
        <v>46.37018103375663</v>
      </c>
      <c r="X953" s="272">
        <v>421.12722876842003</v>
      </c>
      <c r="Y953" s="272">
        <v>306.47506433183094</v>
      </c>
      <c r="Z953" s="272">
        <v>-1057.082865405222</v>
      </c>
      <c r="AA953" s="272">
        <v>140.32360276521246</v>
      </c>
      <c r="AB953" s="272">
        <v>0</v>
      </c>
      <c r="AC953" s="272">
        <v>26.402123199162723</v>
      </c>
      <c r="AD953" s="272">
        <v>0</v>
      </c>
      <c r="AE953" s="272">
        <v>0</v>
      </c>
      <c r="AF953" s="272">
        <v>0</v>
      </c>
      <c r="AG953" s="272">
        <v>22.841846474763205</v>
      </c>
      <c r="AH953" s="272">
        <v>-236.89798204331694</v>
      </c>
      <c r="AI953" s="272">
        <v>0</v>
      </c>
      <c r="AJ953" s="272">
        <v>0</v>
      </c>
      <c r="AK953" s="272">
        <v>69.626244698908806</v>
      </c>
      <c r="AL953" s="272">
        <v>0</v>
      </c>
      <c r="AM953" s="272">
        <v>512.74328608102212</v>
      </c>
      <c r="AN953" s="272">
        <v>0</v>
      </c>
      <c r="AO953" s="272">
        <v>201.68171286489127</v>
      </c>
      <c r="AP953" s="272">
        <v>46.37018103375663</v>
      </c>
      <c r="AQ953" s="272">
        <v>34.860034763038101</v>
      </c>
      <c r="AR953" s="272">
        <v>0</v>
      </c>
      <c r="AS953" s="272">
        <v>476.72474124661369</v>
      </c>
      <c r="AT953" s="272">
        <v>0</v>
      </c>
      <c r="AU953" s="272">
        <v>0</v>
      </c>
      <c r="AV953" s="272">
        <v>0</v>
      </c>
      <c r="AW953" s="272">
        <v>175.03043047559018</v>
      </c>
      <c r="AX953" s="272">
        <v>0</v>
      </c>
      <c r="AY953" s="272">
        <v>0</v>
      </c>
      <c r="AZ953" s="272">
        <v>0</v>
      </c>
      <c r="BA953" s="272">
        <v>476.72474124661369</v>
      </c>
      <c r="BB953" s="272">
        <v>0</v>
      </c>
      <c r="BC953" s="272">
        <v>0</v>
      </c>
      <c r="BD953" s="272">
        <v>0</v>
      </c>
      <c r="BE953" s="272">
        <v>-197.01375593997784</v>
      </c>
    </row>
    <row r="954" spans="3:57" x14ac:dyDescent="0.3">
      <c r="C954" s="272">
        <v>84</v>
      </c>
      <c r="D954" s="272">
        <v>302400</v>
      </c>
      <c r="E954" s="272">
        <v>1</v>
      </c>
      <c r="F954" s="272">
        <v>26.877419354838707</v>
      </c>
      <c r="G954" s="272">
        <v>1924.4379406334974</v>
      </c>
      <c r="H954" s="272">
        <v>123</v>
      </c>
      <c r="I954" s="272">
        <v>0</v>
      </c>
      <c r="J954" s="272">
        <v>0</v>
      </c>
      <c r="K954" s="272">
        <v>56.430761121652964</v>
      </c>
      <c r="L954" s="272">
        <v>38.580994120534001</v>
      </c>
      <c r="M954" s="272">
        <v>43.745931651838632</v>
      </c>
      <c r="N954" s="272">
        <v>46.742673198728951</v>
      </c>
      <c r="O954" s="272">
        <v>43.375940390229545</v>
      </c>
      <c r="P954" s="272">
        <v>38.057747460406901</v>
      </c>
      <c r="Q954" s="272">
        <v>43.375940390229545</v>
      </c>
      <c r="R954" s="272">
        <v>46.742673198728951</v>
      </c>
      <c r="S954" s="272">
        <v>43.745931651838632</v>
      </c>
      <c r="T954" s="272">
        <v>24.314822621600509</v>
      </c>
      <c r="U954" s="272">
        <v>-158.62301967904227</v>
      </c>
      <c r="V954" s="272">
        <v>0</v>
      </c>
      <c r="W954" s="272">
        <v>62.911025888699527</v>
      </c>
      <c r="X954" s="272">
        <v>442.38281655718936</v>
      </c>
      <c r="Y954" s="272">
        <v>921.57269678136231</v>
      </c>
      <c r="Z954" s="272">
        <v>-1585.4895589062935</v>
      </c>
      <c r="AA954" s="272">
        <v>177.107559976499</v>
      </c>
      <c r="AB954" s="272">
        <v>0</v>
      </c>
      <c r="AC954" s="272">
        <v>35.820102899533531</v>
      </c>
      <c r="AD954" s="272">
        <v>0</v>
      </c>
      <c r="AE954" s="272">
        <v>0</v>
      </c>
      <c r="AF954" s="272">
        <v>0</v>
      </c>
      <c r="AG954" s="272">
        <v>23.283300576887441</v>
      </c>
      <c r="AH954" s="272">
        <v>-376.89455894492141</v>
      </c>
      <c r="AI954" s="272">
        <v>0</v>
      </c>
      <c r="AJ954" s="272">
        <v>0</v>
      </c>
      <c r="AK954" s="272">
        <v>89.268723676323191</v>
      </c>
      <c r="AL954" s="272">
        <v>0</v>
      </c>
      <c r="AM954" s="272">
        <v>588.14004595727795</v>
      </c>
      <c r="AN954" s="272">
        <v>0</v>
      </c>
      <c r="AO954" s="272">
        <v>473.02607886626009</v>
      </c>
      <c r="AP954" s="272">
        <v>62.911025888699527</v>
      </c>
      <c r="AQ954" s="272">
        <v>64.079420329089885</v>
      </c>
      <c r="AR954" s="272">
        <v>0</v>
      </c>
      <c r="AS954" s="272">
        <v>819.45217573238301</v>
      </c>
      <c r="AT954" s="272">
        <v>0</v>
      </c>
      <c r="AU954" s="272">
        <v>0</v>
      </c>
      <c r="AV954" s="272">
        <v>0</v>
      </c>
      <c r="AW954" s="272">
        <v>429.66521407203459</v>
      </c>
      <c r="AX954" s="272">
        <v>0</v>
      </c>
      <c r="AY954" s="272">
        <v>0</v>
      </c>
      <c r="AZ954" s="272">
        <v>0</v>
      </c>
      <c r="BA954" s="272">
        <v>819.45217573238301</v>
      </c>
      <c r="BB954" s="272">
        <v>0</v>
      </c>
      <c r="BC954" s="272">
        <v>0</v>
      </c>
      <c r="BD954" s="272">
        <v>0</v>
      </c>
      <c r="BE954" s="272">
        <v>-217.15638494627819</v>
      </c>
    </row>
    <row r="955" spans="3:57" x14ac:dyDescent="0.3">
      <c r="C955" s="272">
        <v>85</v>
      </c>
      <c r="D955" s="272">
        <v>306000</v>
      </c>
      <c r="E955" s="272">
        <v>1</v>
      </c>
      <c r="F955" s="272">
        <v>28.164516129032251</v>
      </c>
      <c r="G955" s="272">
        <v>1869.0633678492784</v>
      </c>
      <c r="H955" s="272">
        <v>123</v>
      </c>
      <c r="I955" s="272">
        <v>0</v>
      </c>
      <c r="J955" s="272">
        <v>0</v>
      </c>
      <c r="K955" s="272">
        <v>56.140533417668138</v>
      </c>
      <c r="L955" s="272">
        <v>39.313046829548746</v>
      </c>
      <c r="M955" s="272">
        <v>44.233036301720816</v>
      </c>
      <c r="N955" s="272">
        <v>47.087656860470688</v>
      </c>
      <c r="O955" s="272">
        <v>43.880591939929559</v>
      </c>
      <c r="P955" s="272">
        <v>38.814615233121621</v>
      </c>
      <c r="Q955" s="272">
        <v>43.880591939929559</v>
      </c>
      <c r="R955" s="272">
        <v>47.087656860470688</v>
      </c>
      <c r="S955" s="272">
        <v>44.233036301720816</v>
      </c>
      <c r="T955" s="272">
        <v>25.082881165608274</v>
      </c>
      <c r="U955" s="272">
        <v>-115.93201258612089</v>
      </c>
      <c r="V955" s="272">
        <v>0</v>
      </c>
      <c r="W955" s="272">
        <v>75.757453472918542</v>
      </c>
      <c r="X955" s="272">
        <v>390.75240028534114</v>
      </c>
      <c r="Y955" s="272">
        <v>1390.196010367551</v>
      </c>
      <c r="Z955" s="272">
        <v>-1972.6378767119315</v>
      </c>
      <c r="AA955" s="272">
        <v>213.27291273804897</v>
      </c>
      <c r="AB955" s="272">
        <v>0</v>
      </c>
      <c r="AC955" s="272">
        <v>43.134565689764209</v>
      </c>
      <c r="AD955" s="272">
        <v>0</v>
      </c>
      <c r="AE955" s="272">
        <v>0</v>
      </c>
      <c r="AF955" s="272">
        <v>0</v>
      </c>
      <c r="AG955" s="272">
        <v>23.822239048973415</v>
      </c>
      <c r="AH955" s="272">
        <v>-461.97148342217963</v>
      </c>
      <c r="AI955" s="272">
        <v>0</v>
      </c>
      <c r="AJ955" s="272">
        <v>0</v>
      </c>
      <c r="AK955" s="272">
        <v>82.001924028864948</v>
      </c>
      <c r="AL955" s="272">
        <v>0</v>
      </c>
      <c r="AM955" s="272">
        <v>569.41160851048869</v>
      </c>
      <c r="AN955" s="272">
        <v>0</v>
      </c>
      <c r="AO955" s="272">
        <v>661.31544870579819</v>
      </c>
      <c r="AP955" s="272">
        <v>75.757453472918542</v>
      </c>
      <c r="AQ955" s="272">
        <v>83.995259331221817</v>
      </c>
      <c r="AR955" s="272">
        <v>0</v>
      </c>
      <c r="AS955" s="272">
        <v>1051.1965560433857</v>
      </c>
      <c r="AT955" s="272">
        <v>0</v>
      </c>
      <c r="AU955" s="272">
        <v>0</v>
      </c>
      <c r="AV955" s="272">
        <v>0</v>
      </c>
      <c r="AW955" s="272">
        <v>606.7492899880076</v>
      </c>
      <c r="AX955" s="272">
        <v>0</v>
      </c>
      <c r="AY955" s="272">
        <v>0</v>
      </c>
      <c r="AZ955" s="272">
        <v>0</v>
      </c>
      <c r="BA955" s="272">
        <v>1051.1965560433857</v>
      </c>
      <c r="BB955" s="272">
        <v>0</v>
      </c>
      <c r="BC955" s="272">
        <v>0</v>
      </c>
      <c r="BD955" s="272">
        <v>0</v>
      </c>
      <c r="BE955" s="272">
        <v>-295.4289831697302</v>
      </c>
    </row>
    <row r="956" spans="3:57" x14ac:dyDescent="0.3">
      <c r="C956" s="272">
        <v>86</v>
      </c>
      <c r="D956" s="272">
        <v>309600</v>
      </c>
      <c r="E956" s="272">
        <v>1</v>
      </c>
      <c r="F956" s="272">
        <v>28.861290322580647</v>
      </c>
      <c r="G956" s="272">
        <v>1690.0665558709261</v>
      </c>
      <c r="H956" s="272">
        <v>123</v>
      </c>
      <c r="I956" s="272">
        <v>0</v>
      </c>
      <c r="J956" s="272">
        <v>0</v>
      </c>
      <c r="K956" s="272">
        <v>54.490691545435382</v>
      </c>
      <c r="L956" s="272">
        <v>39.184071255953945</v>
      </c>
      <c r="M956" s="272">
        <v>43.739646773486697</v>
      </c>
      <c r="N956" s="272">
        <v>46.38283119549429</v>
      </c>
      <c r="O956" s="272">
        <v>43.413307273178802</v>
      </c>
      <c r="P956" s="272">
        <v>38.722557508680474</v>
      </c>
      <c r="Q956" s="272">
        <v>43.413307273178802</v>
      </c>
      <c r="R956" s="272">
        <v>46.38283119549429</v>
      </c>
      <c r="S956" s="272">
        <v>43.739646773486697</v>
      </c>
      <c r="T956" s="272">
        <v>25.804938490022209</v>
      </c>
      <c r="U956" s="272">
        <v>-44.047952906602859</v>
      </c>
      <c r="V956" s="272">
        <v>0</v>
      </c>
      <c r="W956" s="272">
        <v>75.355795992834985</v>
      </c>
      <c r="X956" s="272">
        <v>352.90858222048797</v>
      </c>
      <c r="Y956" s="272">
        <v>1753.8857804570885</v>
      </c>
      <c r="Z956" s="272">
        <v>-2226.1981115770145</v>
      </c>
      <c r="AA956" s="272">
        <v>212.14216379159626</v>
      </c>
      <c r="AB956" s="272">
        <v>0</v>
      </c>
      <c r="AC956" s="272">
        <v>42.905871083950366</v>
      </c>
      <c r="AD956" s="272">
        <v>0</v>
      </c>
      <c r="AE956" s="272">
        <v>0</v>
      </c>
      <c r="AF956" s="272">
        <v>0</v>
      </c>
      <c r="AG956" s="272">
        <v>24.411537406578031</v>
      </c>
      <c r="AH956" s="272">
        <v>-511.25963279282723</v>
      </c>
      <c r="AI956" s="272">
        <v>0</v>
      </c>
      <c r="AJ956" s="272">
        <v>0</v>
      </c>
      <c r="AK956" s="272">
        <v>76.697924586701191</v>
      </c>
      <c r="AL956" s="272">
        <v>0</v>
      </c>
      <c r="AM956" s="272">
        <v>550.6291006291375</v>
      </c>
      <c r="AN956" s="272">
        <v>0</v>
      </c>
      <c r="AO956" s="272">
        <v>788.76504302689648</v>
      </c>
      <c r="AP956" s="272">
        <v>75.355795992834985</v>
      </c>
      <c r="AQ956" s="272">
        <v>97.755009045705677</v>
      </c>
      <c r="AR956" s="272">
        <v>0</v>
      </c>
      <c r="AS956" s="272">
        <v>1212.774125412428</v>
      </c>
      <c r="AT956" s="272">
        <v>0</v>
      </c>
      <c r="AU956" s="272">
        <v>0</v>
      </c>
      <c r="AV956" s="272">
        <v>0</v>
      </c>
      <c r="AW956" s="272">
        <v>726.31200736757467</v>
      </c>
      <c r="AX956" s="272">
        <v>0</v>
      </c>
      <c r="AY956" s="272">
        <v>0</v>
      </c>
      <c r="AZ956" s="272">
        <v>0</v>
      </c>
      <c r="BA956" s="272">
        <v>1212.774125412428</v>
      </c>
      <c r="BB956" s="272">
        <v>0</v>
      </c>
      <c r="BC956" s="272">
        <v>0</v>
      </c>
      <c r="BD956" s="272">
        <v>0</v>
      </c>
      <c r="BE956" s="272">
        <v>-370.04630610806015</v>
      </c>
    </row>
    <row r="957" spans="3:57" x14ac:dyDescent="0.3">
      <c r="C957" s="272">
        <v>87</v>
      </c>
      <c r="D957" s="272">
        <v>313200</v>
      </c>
      <c r="E957" s="272">
        <v>1</v>
      </c>
      <c r="F957" s="272">
        <v>28.525806451612894</v>
      </c>
      <c r="G957" s="272">
        <v>1337.3729816577188</v>
      </c>
      <c r="H957" s="272">
        <v>123</v>
      </c>
      <c r="I957" s="272">
        <v>0</v>
      </c>
      <c r="J957" s="272">
        <v>0</v>
      </c>
      <c r="K957" s="272">
        <v>47.022011385199235</v>
      </c>
      <c r="L957" s="272">
        <v>36.338489861687542</v>
      </c>
      <c r="M957" s="272">
        <v>39.786327174025018</v>
      </c>
      <c r="N957" s="272">
        <v>41.786792282881912</v>
      </c>
      <c r="O957" s="272">
        <v>39.539340706273407</v>
      </c>
      <c r="P957" s="272">
        <v>35.989198249270601</v>
      </c>
      <c r="Q957" s="272">
        <v>39.539340706273407</v>
      </c>
      <c r="R957" s="272">
        <v>41.786792282881912</v>
      </c>
      <c r="S957" s="272">
        <v>39.786327174025018</v>
      </c>
      <c r="T957" s="272">
        <v>26.30164108964243</v>
      </c>
      <c r="U957" s="272">
        <v>19.406015344148273</v>
      </c>
      <c r="V957" s="272">
        <v>0</v>
      </c>
      <c r="W957" s="272">
        <v>55.152246774273401</v>
      </c>
      <c r="X957" s="272">
        <v>322.2805527778213</v>
      </c>
      <c r="Y957" s="272">
        <v>1849.9855111890474</v>
      </c>
      <c r="Z957" s="272">
        <v>-2208.012295396994</v>
      </c>
      <c r="AA957" s="272">
        <v>155.26499076162526</v>
      </c>
      <c r="AB957" s="272">
        <v>0</v>
      </c>
      <c r="AC957" s="272">
        <v>31.402431079252224</v>
      </c>
      <c r="AD957" s="272">
        <v>0</v>
      </c>
      <c r="AE957" s="272">
        <v>0</v>
      </c>
      <c r="AF957" s="272">
        <v>0</v>
      </c>
      <c r="AG957" s="272">
        <v>24.989455904702176</v>
      </c>
      <c r="AH957" s="272">
        <v>-482.78204725341811</v>
      </c>
      <c r="AI957" s="272">
        <v>0</v>
      </c>
      <c r="AJ957" s="272">
        <v>0</v>
      </c>
      <c r="AK957" s="272">
        <v>47.779071115798459</v>
      </c>
      <c r="AL957" s="272">
        <v>0</v>
      </c>
      <c r="AM957" s="272">
        <v>508.98787433945853</v>
      </c>
      <c r="AN957" s="272">
        <v>0</v>
      </c>
      <c r="AO957" s="272">
        <v>792.26165365089503</v>
      </c>
      <c r="AP957" s="272">
        <v>55.152246774273401</v>
      </c>
      <c r="AQ957" s="272">
        <v>96.732819465625766</v>
      </c>
      <c r="AR957" s="272">
        <v>0</v>
      </c>
      <c r="AS957" s="272">
        <v>1193.5646863394986</v>
      </c>
      <c r="AT957" s="272">
        <v>0</v>
      </c>
      <c r="AU957" s="272">
        <v>0</v>
      </c>
      <c r="AV957" s="272">
        <v>0</v>
      </c>
      <c r="AW957" s="272">
        <v>731.10795533646478</v>
      </c>
      <c r="AX957" s="272">
        <v>0</v>
      </c>
      <c r="AY957" s="272">
        <v>0</v>
      </c>
      <c r="AZ957" s="272">
        <v>0</v>
      </c>
      <c r="BA957" s="272">
        <v>1193.5646863394986</v>
      </c>
      <c r="BB957" s="272">
        <v>0</v>
      </c>
      <c r="BC957" s="272">
        <v>0</v>
      </c>
      <c r="BD957" s="272">
        <v>0</v>
      </c>
      <c r="BE957" s="272">
        <v>-455.2496848183589</v>
      </c>
    </row>
    <row r="958" spans="3:57" x14ac:dyDescent="0.3">
      <c r="C958" s="272">
        <v>88</v>
      </c>
      <c r="D958" s="272">
        <v>316800</v>
      </c>
      <c r="E958" s="272">
        <v>1</v>
      </c>
      <c r="F958" s="272">
        <v>27.135483870967747</v>
      </c>
      <c r="G958" s="272">
        <v>575.06640890642427</v>
      </c>
      <c r="H958" s="272">
        <v>147.59999999999997</v>
      </c>
      <c r="I958" s="272">
        <v>0</v>
      </c>
      <c r="J958" s="272">
        <v>0</v>
      </c>
      <c r="K958" s="272">
        <v>39.198049757537433</v>
      </c>
      <c r="L958" s="272">
        <v>32.68423666945813</v>
      </c>
      <c r="M958" s="272">
        <v>35.132972389492807</v>
      </c>
      <c r="N958" s="272">
        <v>36.553750090114619</v>
      </c>
      <c r="O958" s="272">
        <v>34.9575567503081</v>
      </c>
      <c r="P958" s="272">
        <v>32.436161493470777</v>
      </c>
      <c r="Q958" s="272">
        <v>34.9575567503081</v>
      </c>
      <c r="R958" s="272">
        <v>36.553750090114619</v>
      </c>
      <c r="S958" s="272">
        <v>35.132972389492807</v>
      </c>
      <c r="T958" s="272">
        <v>26.696939404895037</v>
      </c>
      <c r="U958" s="272">
        <v>47.363309896484679</v>
      </c>
      <c r="V958" s="272">
        <v>0</v>
      </c>
      <c r="W958" s="272">
        <v>11.466337641941875</v>
      </c>
      <c r="X958" s="272">
        <v>198.27267666533382</v>
      </c>
      <c r="Y958" s="272">
        <v>1980.0697182160434</v>
      </c>
      <c r="Z958" s="272">
        <v>-2142.4454226268344</v>
      </c>
      <c r="AA958" s="272">
        <v>174.99298970916237</v>
      </c>
      <c r="AB958" s="272">
        <v>0</v>
      </c>
      <c r="AC958" s="272">
        <v>6.528671062236322</v>
      </c>
      <c r="AD958" s="272">
        <v>0</v>
      </c>
      <c r="AE958" s="272">
        <v>0</v>
      </c>
      <c r="AF958" s="272">
        <v>0</v>
      </c>
      <c r="AG958" s="272">
        <v>25.496346040369982</v>
      </c>
      <c r="AH958" s="272">
        <v>-442.71695301846955</v>
      </c>
      <c r="AI958" s="272">
        <v>0</v>
      </c>
      <c r="AJ958" s="272">
        <v>0</v>
      </c>
      <c r="AK958" s="272">
        <v>21.523745417255689</v>
      </c>
      <c r="AL958" s="272">
        <v>0</v>
      </c>
      <c r="AM958" s="272">
        <v>369.48553965031385</v>
      </c>
      <c r="AN958" s="272">
        <v>0</v>
      </c>
      <c r="AO958" s="272">
        <v>790.30434872788794</v>
      </c>
      <c r="AP958" s="272">
        <v>11.466337641941875</v>
      </c>
      <c r="AQ958" s="272">
        <v>95.335321200937813</v>
      </c>
      <c r="AR958" s="272">
        <v>0</v>
      </c>
      <c r="AS958" s="272">
        <v>1171.0473004209516</v>
      </c>
      <c r="AT958" s="272">
        <v>0</v>
      </c>
      <c r="AU958" s="272">
        <v>0</v>
      </c>
      <c r="AV958" s="272">
        <v>0</v>
      </c>
      <c r="AW958" s="272">
        <v>730.55628193425161</v>
      </c>
      <c r="AX958" s="272">
        <v>0</v>
      </c>
      <c r="AY958" s="272">
        <v>0</v>
      </c>
      <c r="AZ958" s="272">
        <v>0</v>
      </c>
      <c r="BA958" s="272">
        <v>1171.0473004209516</v>
      </c>
      <c r="BB958" s="272">
        <v>0</v>
      </c>
      <c r="BC958" s="272">
        <v>0</v>
      </c>
      <c r="BD958" s="272">
        <v>0</v>
      </c>
      <c r="BE958" s="272">
        <v>-535.14099460457294</v>
      </c>
    </row>
    <row r="959" spans="3:57" x14ac:dyDescent="0.3">
      <c r="C959" s="272">
        <v>89</v>
      </c>
      <c r="D959" s="272">
        <v>320400</v>
      </c>
      <c r="E959" s="272">
        <v>1</v>
      </c>
      <c r="F959" s="272">
        <v>25.28387096774194</v>
      </c>
      <c r="G959" s="272">
        <v>389.0320777426532</v>
      </c>
      <c r="H959" s="272">
        <v>246</v>
      </c>
      <c r="I959" s="272">
        <v>0</v>
      </c>
      <c r="J959" s="272">
        <v>0</v>
      </c>
      <c r="K959" s="272">
        <v>29.410742146320896</v>
      </c>
      <c r="L959" s="272">
        <v>28.040135402754981</v>
      </c>
      <c r="M959" s="272">
        <v>29.256510220842728</v>
      </c>
      <c r="N959" s="272">
        <v>29.962261438909053</v>
      </c>
      <c r="O959" s="272">
        <v>29.169374984297065</v>
      </c>
      <c r="P959" s="272">
        <v>27.916907569471512</v>
      </c>
      <c r="Q959" s="272">
        <v>29.169374984297065</v>
      </c>
      <c r="R959" s="272">
        <v>29.962261438909053</v>
      </c>
      <c r="S959" s="272">
        <v>29.256510220842728</v>
      </c>
      <c r="T959" s="272">
        <v>26.745791911120143</v>
      </c>
      <c r="U959" s="272">
        <v>581.10570869434332</v>
      </c>
      <c r="V959" s="272">
        <v>0</v>
      </c>
      <c r="W959" s="272">
        <v>-35.279914608590609</v>
      </c>
      <c r="X959" s="272">
        <v>100.35152302655059</v>
      </c>
      <c r="Y959" s="272">
        <v>2285.9002522735418</v>
      </c>
      <c r="Z959" s="272">
        <v>-1769.8661519971583</v>
      </c>
      <c r="AA959" s="272">
        <v>-545.86522610342752</v>
      </c>
      <c r="AB959" s="272">
        <v>0</v>
      </c>
      <c r="AC959" s="272">
        <v>-20.087578508133515</v>
      </c>
      <c r="AD959" s="272">
        <v>0</v>
      </c>
      <c r="AE959" s="272">
        <v>0</v>
      </c>
      <c r="AF959" s="272">
        <v>0</v>
      </c>
      <c r="AG959" s="272">
        <v>25.88220150812846</v>
      </c>
      <c r="AH959" s="272">
        <v>-319.4131329982003</v>
      </c>
      <c r="AI959" s="272">
        <v>0</v>
      </c>
      <c r="AJ959" s="272">
        <v>0</v>
      </c>
      <c r="AK959" s="272">
        <v>-1.0803314261105577</v>
      </c>
      <c r="AL959" s="272">
        <v>0</v>
      </c>
      <c r="AM959" s="272">
        <v>223.87883907523729</v>
      </c>
      <c r="AN959" s="272">
        <v>0</v>
      </c>
      <c r="AO959" s="272">
        <v>743.79317009271608</v>
      </c>
      <c r="AP959" s="272">
        <v>-35.279914608590609</v>
      </c>
      <c r="AQ959" s="272">
        <v>89.363143757828126</v>
      </c>
      <c r="AR959" s="272">
        <v>0</v>
      </c>
      <c r="AS959" s="272">
        <v>1096.0227363264985</v>
      </c>
      <c r="AT959" s="272">
        <v>0</v>
      </c>
      <c r="AU959" s="272">
        <v>0</v>
      </c>
      <c r="AV959" s="272">
        <v>0</v>
      </c>
      <c r="AW959" s="272">
        <v>687.95285528072884</v>
      </c>
      <c r="AX959" s="272">
        <v>0</v>
      </c>
      <c r="AY959" s="272">
        <v>0</v>
      </c>
      <c r="AZ959" s="272">
        <v>0</v>
      </c>
      <c r="BA959" s="272">
        <v>1096.0227363264985</v>
      </c>
      <c r="BB959" s="272">
        <v>0</v>
      </c>
      <c r="BC959" s="272">
        <v>0</v>
      </c>
      <c r="BD959" s="272">
        <v>0</v>
      </c>
      <c r="BE959" s="272">
        <v>-610.22196051969149</v>
      </c>
    </row>
    <row r="960" spans="3:57" x14ac:dyDescent="0.3">
      <c r="C960" s="272">
        <v>90</v>
      </c>
      <c r="D960" s="272">
        <v>324000</v>
      </c>
      <c r="E960" s="272">
        <v>1</v>
      </c>
      <c r="F960" s="272">
        <v>22.899999999999991</v>
      </c>
      <c r="G960" s="272">
        <v>106.15387302737705</v>
      </c>
      <c r="H960" s="272">
        <v>246</v>
      </c>
      <c r="I960" s="272">
        <v>0</v>
      </c>
      <c r="J960" s="272">
        <v>0</v>
      </c>
      <c r="K960" s="272">
        <v>20.503204722749306</v>
      </c>
      <c r="L960" s="272">
        <v>23.360654115381134</v>
      </c>
      <c r="M960" s="272">
        <v>23.563946680013256</v>
      </c>
      <c r="N960" s="272">
        <v>23.681898789000929</v>
      </c>
      <c r="O960" s="272">
        <v>23.54938377929895</v>
      </c>
      <c r="P960" s="272">
        <v>23.340059063683469</v>
      </c>
      <c r="Q960" s="272">
        <v>23.54938377929895</v>
      </c>
      <c r="R960" s="272">
        <v>23.681898789000929</v>
      </c>
      <c r="S960" s="272">
        <v>23.563946680013256</v>
      </c>
      <c r="T960" s="272">
        <v>26.710164544568155</v>
      </c>
      <c r="U960" s="272">
        <v>295.53738270994177</v>
      </c>
      <c r="V960" s="272">
        <v>0</v>
      </c>
      <c r="W960" s="272">
        <v>-92.894603219507175</v>
      </c>
      <c r="X960" s="272">
        <v>-32.022911051687849</v>
      </c>
      <c r="Y960" s="272">
        <v>1853.7661570353007</v>
      </c>
      <c r="Z960" s="272">
        <v>-1433.311260054164</v>
      </c>
      <c r="AA960" s="272">
        <v>-281.11396398725918</v>
      </c>
      <c r="AB960" s="272">
        <v>0</v>
      </c>
      <c r="AC960" s="272">
        <v>-52.89206779143926</v>
      </c>
      <c r="AD960" s="272">
        <v>0</v>
      </c>
      <c r="AE960" s="272">
        <v>0</v>
      </c>
      <c r="AF960" s="272">
        <v>0</v>
      </c>
      <c r="AG960" s="272">
        <v>26.133774745783249</v>
      </c>
      <c r="AH960" s="272">
        <v>-212.37039475338574</v>
      </c>
      <c r="AI960" s="272">
        <v>0</v>
      </c>
      <c r="AJ960" s="272">
        <v>0</v>
      </c>
      <c r="AK960" s="272">
        <v>11.791232643752251</v>
      </c>
      <c r="AL960" s="272">
        <v>0</v>
      </c>
      <c r="AM960" s="272">
        <v>50.107540585795853</v>
      </c>
      <c r="AN960" s="272">
        <v>0</v>
      </c>
      <c r="AO960" s="272">
        <v>560.44117050771069</v>
      </c>
      <c r="AP960" s="272">
        <v>-92.894603219507175</v>
      </c>
      <c r="AQ960" s="272">
        <v>67.479318906103813</v>
      </c>
      <c r="AR960" s="272">
        <v>0</v>
      </c>
      <c r="AS960" s="272">
        <v>828.29254519172855</v>
      </c>
      <c r="AT960" s="272">
        <v>0</v>
      </c>
      <c r="AU960" s="272">
        <v>0</v>
      </c>
      <c r="AV960" s="272">
        <v>0</v>
      </c>
      <c r="AW960" s="272">
        <v>518.2089666444341</v>
      </c>
      <c r="AX960" s="272">
        <v>0</v>
      </c>
      <c r="AY960" s="272">
        <v>0</v>
      </c>
      <c r="AZ960" s="272">
        <v>0</v>
      </c>
      <c r="BA960" s="272">
        <v>828.29254519172855</v>
      </c>
      <c r="BB960" s="272">
        <v>0</v>
      </c>
      <c r="BC960" s="272">
        <v>0</v>
      </c>
      <c r="BD960" s="272">
        <v>0</v>
      </c>
      <c r="BE960" s="272">
        <v>-662.29069366145995</v>
      </c>
    </row>
    <row r="961" spans="3:57" x14ac:dyDescent="0.3">
      <c r="C961" s="272">
        <v>91</v>
      </c>
      <c r="D961" s="272">
        <v>327600</v>
      </c>
      <c r="E961" s="272">
        <v>1</v>
      </c>
      <c r="F961" s="272">
        <v>20.941935483870971</v>
      </c>
      <c r="G961" s="272">
        <v>0</v>
      </c>
      <c r="H961" s="272">
        <v>368.99999999999994</v>
      </c>
      <c r="I961" s="272">
        <v>195</v>
      </c>
      <c r="J961" s="272">
        <v>0</v>
      </c>
      <c r="K961" s="272">
        <v>17.236053130929793</v>
      </c>
      <c r="L961" s="272">
        <v>20.941935483870971</v>
      </c>
      <c r="M961" s="272">
        <v>20.941935483870971</v>
      </c>
      <c r="N961" s="272">
        <v>20.941935483870971</v>
      </c>
      <c r="O961" s="272">
        <v>20.941935483870971</v>
      </c>
      <c r="P961" s="272">
        <v>20.941935483870971</v>
      </c>
      <c r="Q961" s="272">
        <v>20.941935483870971</v>
      </c>
      <c r="R961" s="272">
        <v>20.941935483870971</v>
      </c>
      <c r="S961" s="272">
        <v>20.941935483870971</v>
      </c>
      <c r="T961" s="272">
        <v>26.536098382216853</v>
      </c>
      <c r="U961" s="272">
        <v>-21.180241937233404</v>
      </c>
      <c r="V961" s="272">
        <v>0</v>
      </c>
      <c r="W961" s="272">
        <v>-137.18241183621564</v>
      </c>
      <c r="X961" s="272">
        <v>-144.61687872951512</v>
      </c>
      <c r="Y961" s="272">
        <v>1314.5635591184141</v>
      </c>
      <c r="Z961" s="272">
        <v>-1053.9445104899169</v>
      </c>
      <c r="AA961" s="272">
        <v>-386.19688502596102</v>
      </c>
      <c r="AB961" s="272">
        <v>0</v>
      </c>
      <c r="AC961" s="272">
        <v>-78.108535643226489</v>
      </c>
      <c r="AD961" s="272">
        <v>0</v>
      </c>
      <c r="AE961" s="272">
        <v>0</v>
      </c>
      <c r="AF961" s="272">
        <v>0</v>
      </c>
      <c r="AG961" s="272">
        <v>26.278802291285619</v>
      </c>
      <c r="AH961" s="272">
        <v>-96.448634025995574</v>
      </c>
      <c r="AI961" s="272">
        <v>0</v>
      </c>
      <c r="AJ961" s="272">
        <v>0</v>
      </c>
      <c r="AK961" s="272">
        <v>-22.968911949848135</v>
      </c>
      <c r="AL961" s="272">
        <v>0</v>
      </c>
      <c r="AM961" s="272">
        <v>-107.31709463497572</v>
      </c>
      <c r="AN961" s="272">
        <v>0</v>
      </c>
      <c r="AO961" s="272">
        <v>336.06986738388701</v>
      </c>
      <c r="AP961" s="272">
        <v>-137.18241183621564</v>
      </c>
      <c r="AQ961" s="272">
        <v>42.389299200281215</v>
      </c>
      <c r="AR961" s="272">
        <v>0</v>
      </c>
      <c r="AS961" s="272">
        <v>529.20579625822359</v>
      </c>
      <c r="AT961" s="272">
        <v>0</v>
      </c>
      <c r="AU961" s="272">
        <v>0</v>
      </c>
      <c r="AV961" s="272">
        <v>0</v>
      </c>
      <c r="AW961" s="272">
        <v>308.66047809599337</v>
      </c>
      <c r="AX961" s="272">
        <v>0</v>
      </c>
      <c r="AY961" s="272">
        <v>0</v>
      </c>
      <c r="AZ961" s="272">
        <v>0</v>
      </c>
      <c r="BA961" s="272">
        <v>529.20579625822359</v>
      </c>
      <c r="BB961" s="272">
        <v>0</v>
      </c>
      <c r="BC961" s="272">
        <v>0</v>
      </c>
      <c r="BD961" s="272">
        <v>0</v>
      </c>
      <c r="BE961" s="272">
        <v>-703.78327205138351</v>
      </c>
    </row>
    <row r="962" spans="3:57" x14ac:dyDescent="0.3">
      <c r="C962" s="272">
        <v>92</v>
      </c>
      <c r="D962" s="272">
        <v>331200</v>
      </c>
      <c r="E962" s="272">
        <v>1</v>
      </c>
      <c r="F962" s="272">
        <v>19.574193548387097</v>
      </c>
      <c r="G962" s="272">
        <v>0</v>
      </c>
      <c r="H962" s="272">
        <v>442.8</v>
      </c>
      <c r="I962" s="272">
        <v>195</v>
      </c>
      <c r="J962" s="272">
        <v>0</v>
      </c>
      <c r="K962" s="272">
        <v>15.868311195445919</v>
      </c>
      <c r="L962" s="272">
        <v>19.574193548387097</v>
      </c>
      <c r="M962" s="272">
        <v>19.574193548387097</v>
      </c>
      <c r="N962" s="272">
        <v>19.574193548387097</v>
      </c>
      <c r="O962" s="272">
        <v>19.574193548387097</v>
      </c>
      <c r="P962" s="272">
        <v>19.574193548387097</v>
      </c>
      <c r="Q962" s="272">
        <v>19.574193548387097</v>
      </c>
      <c r="R962" s="272">
        <v>19.574193548387097</v>
      </c>
      <c r="S962" s="272">
        <v>19.574193548387097</v>
      </c>
      <c r="T962" s="272">
        <v>26.182631897061878</v>
      </c>
      <c r="U962" s="272">
        <v>-171.09531128137627</v>
      </c>
      <c r="V962" s="272">
        <v>0</v>
      </c>
      <c r="W962" s="272">
        <v>-162.5046911470186</v>
      </c>
      <c r="X962" s="272">
        <v>-147.70078949872379</v>
      </c>
      <c r="Y962" s="272">
        <v>696.38303851702108</v>
      </c>
      <c r="Z962" s="272">
        <v>-557.27286915265495</v>
      </c>
      <c r="AA962" s="272">
        <v>-457.48434280345816</v>
      </c>
      <c r="AB962" s="272">
        <v>0</v>
      </c>
      <c r="AC962" s="272">
        <v>-92.526463784605284</v>
      </c>
      <c r="AD962" s="272">
        <v>0</v>
      </c>
      <c r="AE962" s="272">
        <v>0</v>
      </c>
      <c r="AF962" s="272">
        <v>0</v>
      </c>
      <c r="AG962" s="272">
        <v>26.302729601932032</v>
      </c>
      <c r="AH962" s="272">
        <v>41.856079595906557</v>
      </c>
      <c r="AI962" s="272">
        <v>0</v>
      </c>
      <c r="AJ962" s="272">
        <v>0</v>
      </c>
      <c r="AK962" s="272">
        <v>-42.680038273533107</v>
      </c>
      <c r="AL962" s="272">
        <v>0</v>
      </c>
      <c r="AM962" s="272">
        <v>-163.8878796295221</v>
      </c>
      <c r="AN962" s="272">
        <v>0</v>
      </c>
      <c r="AO962" s="272">
        <v>76.168313700918745</v>
      </c>
      <c r="AP962" s="272">
        <v>-162.5046911470186</v>
      </c>
      <c r="AQ962" s="272">
        <v>12.982435896188486</v>
      </c>
      <c r="AR962" s="272">
        <v>0</v>
      </c>
      <c r="AS962" s="272">
        <v>176.95142163117791</v>
      </c>
      <c r="AT962" s="272">
        <v>0</v>
      </c>
      <c r="AU962" s="272">
        <v>0</v>
      </c>
      <c r="AV962" s="272">
        <v>0</v>
      </c>
      <c r="AW962" s="272">
        <v>66.30121431897777</v>
      </c>
      <c r="AX962" s="272">
        <v>0</v>
      </c>
      <c r="AY962" s="272">
        <v>0</v>
      </c>
      <c r="AZ962" s="272">
        <v>0</v>
      </c>
      <c r="BA962" s="272">
        <v>176.95142163117791</v>
      </c>
      <c r="BB962" s="272">
        <v>0</v>
      </c>
      <c r="BC962" s="272">
        <v>0</v>
      </c>
      <c r="BD962" s="272">
        <v>0</v>
      </c>
      <c r="BE962" s="272">
        <v>-709.23330711525136</v>
      </c>
    </row>
    <row r="963" spans="3:57" x14ac:dyDescent="0.3">
      <c r="C963" s="272">
        <v>93</v>
      </c>
      <c r="D963" s="272">
        <v>334800</v>
      </c>
      <c r="E963" s="272">
        <v>1</v>
      </c>
      <c r="F963" s="272">
        <v>18.7741935483871</v>
      </c>
      <c r="G963" s="272">
        <v>0</v>
      </c>
      <c r="H963" s="272">
        <v>492</v>
      </c>
      <c r="I963" s="272">
        <v>195</v>
      </c>
      <c r="J963" s="272">
        <v>0</v>
      </c>
      <c r="K963" s="272">
        <v>15.068311195445922</v>
      </c>
      <c r="L963" s="272">
        <v>18.7741935483871</v>
      </c>
      <c r="M963" s="272">
        <v>18.7741935483871</v>
      </c>
      <c r="N963" s="272">
        <v>18.7741935483871</v>
      </c>
      <c r="O963" s="272">
        <v>18.7741935483871</v>
      </c>
      <c r="P963" s="272">
        <v>18.7741935483871</v>
      </c>
      <c r="Q963" s="272">
        <v>18.7741935483871</v>
      </c>
      <c r="R963" s="272">
        <v>18.7741935483871</v>
      </c>
      <c r="S963" s="272">
        <v>18.7741935483871</v>
      </c>
      <c r="T963" s="272">
        <v>25.130784791081442</v>
      </c>
      <c r="U963" s="272">
        <v>1314.8163823924324</v>
      </c>
      <c r="V963" s="272">
        <v>0</v>
      </c>
      <c r="W963" s="272">
        <v>-156.84935544187746</v>
      </c>
      <c r="X963" s="272">
        <v>-43.828261037214219</v>
      </c>
      <c r="Y963" s="272">
        <v>919.21499484913306</v>
      </c>
      <c r="Z963" s="272">
        <v>596.27900402239095</v>
      </c>
      <c r="AA963" s="272">
        <v>-2393.7492946597772</v>
      </c>
      <c r="AB963" s="272">
        <v>0</v>
      </c>
      <c r="AC963" s="272">
        <v>-89.306444653969081</v>
      </c>
      <c r="AD963" s="272">
        <v>0</v>
      </c>
      <c r="AE963" s="272">
        <v>0</v>
      </c>
      <c r="AF963" s="272">
        <v>0</v>
      </c>
      <c r="AG963" s="272">
        <v>26.120680523461747</v>
      </c>
      <c r="AH963" s="272">
        <v>358.51293213259135</v>
      </c>
      <c r="AI963" s="272">
        <v>0</v>
      </c>
      <c r="AJ963" s="272">
        <v>0</v>
      </c>
      <c r="AK963" s="272">
        <v>-123.54642478872272</v>
      </c>
      <c r="AL963" s="272">
        <v>0</v>
      </c>
      <c r="AM963" s="272">
        <v>-182.47672504803342</v>
      </c>
      <c r="AN963" s="272">
        <v>0</v>
      </c>
      <c r="AO963" s="272">
        <v>-181.57424689028412</v>
      </c>
      <c r="AP963" s="272">
        <v>-156.84935544187746</v>
      </c>
      <c r="AQ963" s="272">
        <v>-15.177123524372162</v>
      </c>
      <c r="AR963" s="272">
        <v>0</v>
      </c>
      <c r="AS963" s="272">
        <v>-155.43462216315396</v>
      </c>
      <c r="AT963" s="272">
        <v>0</v>
      </c>
      <c r="AU963" s="272">
        <v>0</v>
      </c>
      <c r="AV963" s="272">
        <v>0</v>
      </c>
      <c r="AW963" s="272">
        <v>-175.13094475782938</v>
      </c>
      <c r="AX963" s="272">
        <v>0</v>
      </c>
      <c r="AY963" s="272">
        <v>0</v>
      </c>
      <c r="AZ963" s="272">
        <v>0</v>
      </c>
      <c r="BA963" s="272">
        <v>-155.43462216315396</v>
      </c>
      <c r="BB963" s="272">
        <v>0</v>
      </c>
      <c r="BC963" s="272">
        <v>0</v>
      </c>
      <c r="BD963" s="272">
        <v>0</v>
      </c>
      <c r="BE963" s="272">
        <v>-705.31882138529943</v>
      </c>
    </row>
    <row r="964" spans="3:57" x14ac:dyDescent="0.3">
      <c r="C964" s="272">
        <v>94</v>
      </c>
      <c r="D964" s="272">
        <v>338400</v>
      </c>
      <c r="E964" s="272">
        <v>1</v>
      </c>
      <c r="F964" s="272">
        <v>17.738709677419351</v>
      </c>
      <c r="G964" s="272">
        <v>0</v>
      </c>
      <c r="H964" s="272">
        <v>410</v>
      </c>
      <c r="I964" s="272">
        <v>0</v>
      </c>
      <c r="J964" s="272">
        <v>0</v>
      </c>
      <c r="K964" s="272">
        <v>14.032827324478173</v>
      </c>
      <c r="L964" s="272">
        <v>17.738709677419351</v>
      </c>
      <c r="M964" s="272">
        <v>17.738709677419351</v>
      </c>
      <c r="N964" s="272">
        <v>17.738709677419351</v>
      </c>
      <c r="O964" s="272">
        <v>17.738709677419351</v>
      </c>
      <c r="P964" s="272">
        <v>17.738709677419351</v>
      </c>
      <c r="Q964" s="272">
        <v>17.738709677419351</v>
      </c>
      <c r="R964" s="272">
        <v>17.738709677419351</v>
      </c>
      <c r="S964" s="272">
        <v>17.738709677419351</v>
      </c>
      <c r="T964" s="272">
        <v>24.465442363003039</v>
      </c>
      <c r="U964" s="272">
        <v>1705.1784742698878</v>
      </c>
      <c r="V964" s="272">
        <v>0</v>
      </c>
      <c r="W964" s="272">
        <v>-165.6698100311271</v>
      </c>
      <c r="X964" s="272">
        <v>2.0550269784143893</v>
      </c>
      <c r="Y964" s="272">
        <v>862.43626325859805</v>
      </c>
      <c r="Z964" s="272">
        <v>1006.3569940640025</v>
      </c>
      <c r="AA964" s="272">
        <v>-2563.3108615612318</v>
      </c>
      <c r="AB964" s="272">
        <v>0</v>
      </c>
      <c r="AC964" s="272">
        <v>-94.328610268730387</v>
      </c>
      <c r="AD964" s="272">
        <v>0</v>
      </c>
      <c r="AE964" s="272">
        <v>0</v>
      </c>
      <c r="AF964" s="272">
        <v>0</v>
      </c>
      <c r="AG964" s="272">
        <v>25.73954235320311</v>
      </c>
      <c r="AH964" s="272">
        <v>466.64488748141918</v>
      </c>
      <c r="AI964" s="272">
        <v>0</v>
      </c>
      <c r="AJ964" s="272">
        <v>0</v>
      </c>
      <c r="AK964" s="272">
        <v>-71.199443411988426</v>
      </c>
      <c r="AL964" s="272">
        <v>0</v>
      </c>
      <c r="AM964" s="272">
        <v>-178.41153667645543</v>
      </c>
      <c r="AN964" s="272">
        <v>0</v>
      </c>
      <c r="AO964" s="272">
        <v>-308.62966952409596</v>
      </c>
      <c r="AP964" s="272">
        <v>-165.6698100311271</v>
      </c>
      <c r="AQ964" s="272">
        <v>-27.642972832176678</v>
      </c>
      <c r="AR964" s="272">
        <v>0</v>
      </c>
      <c r="AS964" s="272">
        <v>-295.3758567594864</v>
      </c>
      <c r="AT964" s="272">
        <v>0</v>
      </c>
      <c r="AU964" s="272">
        <v>0</v>
      </c>
      <c r="AV964" s="272">
        <v>0</v>
      </c>
      <c r="AW964" s="272">
        <v>-295.67895464926778</v>
      </c>
      <c r="AX964" s="272">
        <v>0</v>
      </c>
      <c r="AY964" s="272">
        <v>0</v>
      </c>
      <c r="AZ964" s="272">
        <v>0</v>
      </c>
      <c r="BA964" s="272">
        <v>-295.3758567594864</v>
      </c>
      <c r="BB964" s="272">
        <v>0</v>
      </c>
      <c r="BC964" s="272">
        <v>0</v>
      </c>
      <c r="BD964" s="272">
        <v>0</v>
      </c>
      <c r="BE964" s="272">
        <v>-687.81890963477531</v>
      </c>
    </row>
    <row r="965" spans="3:57" x14ac:dyDescent="0.3">
      <c r="C965" s="272">
        <v>95</v>
      </c>
      <c r="D965" s="272">
        <v>342000</v>
      </c>
      <c r="E965" s="272">
        <v>1</v>
      </c>
      <c r="F965" s="272">
        <v>16.64193548387097</v>
      </c>
      <c r="G965" s="272">
        <v>0</v>
      </c>
      <c r="H965" s="272">
        <v>410</v>
      </c>
      <c r="I965" s="272">
        <v>0</v>
      </c>
      <c r="J965" s="272">
        <v>0</v>
      </c>
      <c r="K965" s="272">
        <v>12.936053130929793</v>
      </c>
      <c r="L965" s="272">
        <v>16.64193548387097</v>
      </c>
      <c r="M965" s="272">
        <v>16.64193548387097</v>
      </c>
      <c r="N965" s="272">
        <v>16.64193548387097</v>
      </c>
      <c r="O965" s="272">
        <v>16.64193548387097</v>
      </c>
      <c r="P965" s="272">
        <v>16.64193548387097</v>
      </c>
      <c r="Q965" s="272">
        <v>16.64193548387097</v>
      </c>
      <c r="R965" s="272">
        <v>16.64193548387097</v>
      </c>
      <c r="S965" s="272">
        <v>16.64193548387097</v>
      </c>
      <c r="T965" s="272">
        <v>24.587601270667729</v>
      </c>
      <c r="U965" s="272">
        <v>30.458908429755184</v>
      </c>
      <c r="V965" s="272">
        <v>0</v>
      </c>
      <c r="W965" s="272">
        <v>-195.27381842044275</v>
      </c>
      <c r="X965" s="272">
        <v>-70.222421464250061</v>
      </c>
      <c r="Y965" s="272">
        <v>-127.78337736543403</v>
      </c>
      <c r="Z965" s="272">
        <v>423.73852567988206</v>
      </c>
      <c r="AA965" s="272">
        <v>-590.92988458528203</v>
      </c>
      <c r="AB965" s="272">
        <v>0</v>
      </c>
      <c r="AC965" s="272">
        <v>-111.18445726477213</v>
      </c>
      <c r="AD965" s="272">
        <v>0</v>
      </c>
      <c r="AE965" s="272">
        <v>0</v>
      </c>
      <c r="AF965" s="272">
        <v>0</v>
      </c>
      <c r="AG965" s="272">
        <v>25.383414447201954</v>
      </c>
      <c r="AH965" s="272">
        <v>296.14676793496022</v>
      </c>
      <c r="AI965" s="272">
        <v>0</v>
      </c>
      <c r="AJ965" s="272">
        <v>0</v>
      </c>
      <c r="AK965" s="272">
        <v>34.491334514661247</v>
      </c>
      <c r="AL965" s="272">
        <v>0</v>
      </c>
      <c r="AM965" s="272">
        <v>-184.75188697531604</v>
      </c>
      <c r="AN965" s="272">
        <v>0</v>
      </c>
      <c r="AO965" s="272">
        <v>-366.10418512024933</v>
      </c>
      <c r="AP965" s="272">
        <v>-195.27381842044275</v>
      </c>
      <c r="AQ965" s="272">
        <v>-32.810784902178973</v>
      </c>
      <c r="AR965" s="272">
        <v>0</v>
      </c>
      <c r="AS965" s="272">
        <v>-350.72006365198342</v>
      </c>
      <c r="AT965" s="272">
        <v>0</v>
      </c>
      <c r="AU965" s="272">
        <v>0</v>
      </c>
      <c r="AV965" s="272">
        <v>0</v>
      </c>
      <c r="AW965" s="272">
        <v>-350.72006365198342</v>
      </c>
      <c r="AX965" s="272">
        <v>0</v>
      </c>
      <c r="AY965" s="272">
        <v>0</v>
      </c>
      <c r="AZ965" s="272">
        <v>0</v>
      </c>
      <c r="BA965" s="272">
        <v>-350.72006365198342</v>
      </c>
      <c r="BB965" s="272">
        <v>0</v>
      </c>
      <c r="BC965" s="272">
        <v>0</v>
      </c>
      <c r="BD965" s="272">
        <v>0</v>
      </c>
      <c r="BE965" s="272">
        <v>-651.4360485056352</v>
      </c>
    </row>
    <row r="966" spans="3:57" x14ac:dyDescent="0.3">
      <c r="C966" s="272">
        <v>96</v>
      </c>
      <c r="D966" s="272">
        <v>345600</v>
      </c>
      <c r="E966" s="272">
        <v>2</v>
      </c>
      <c r="F966" s="272">
        <v>14.901254464285714</v>
      </c>
      <c r="G966" s="272">
        <v>0</v>
      </c>
      <c r="H966" s="272">
        <v>410</v>
      </c>
      <c r="I966" s="272">
        <v>0</v>
      </c>
      <c r="J966" s="272">
        <v>0</v>
      </c>
      <c r="K966" s="272">
        <v>11.195372111344536</v>
      </c>
      <c r="L966" s="272">
        <v>14.901254464285714</v>
      </c>
      <c r="M966" s="272">
        <v>14.901254464285714</v>
      </c>
      <c r="N966" s="272">
        <v>14.901254464285714</v>
      </c>
      <c r="O966" s="272">
        <v>14.901254464285714</v>
      </c>
      <c r="P966" s="272">
        <v>14.901254464285714</v>
      </c>
      <c r="Q966" s="272">
        <v>14.901254464285714</v>
      </c>
      <c r="R966" s="272">
        <v>14.901254464285714</v>
      </c>
      <c r="S966" s="272">
        <v>14.901254464285714</v>
      </c>
      <c r="T966" s="272">
        <v>24.357918161776361</v>
      </c>
      <c r="U966" s="272">
        <v>-73.692562619969522</v>
      </c>
      <c r="V966" s="272">
        <v>0</v>
      </c>
      <c r="W966" s="272">
        <v>-209.81233002492675</v>
      </c>
      <c r="X966" s="272">
        <v>-98.509204987330421</v>
      </c>
      <c r="Y966" s="272">
        <v>-158.24125287010042</v>
      </c>
      <c r="Z966" s="272">
        <v>392.87022526238809</v>
      </c>
      <c r="AA966" s="272">
        <v>-590.66513856315157</v>
      </c>
      <c r="AB966" s="272">
        <v>0</v>
      </c>
      <c r="AC966" s="272">
        <v>-119.46235409322337</v>
      </c>
      <c r="AD966" s="272">
        <v>0</v>
      </c>
      <c r="AE966" s="272">
        <v>0</v>
      </c>
      <c r="AF966" s="272">
        <v>0</v>
      </c>
      <c r="AG966" s="272">
        <v>25.125585215897765</v>
      </c>
      <c r="AH966" s="272">
        <v>278.02899213922183</v>
      </c>
      <c r="AI966" s="272">
        <v>0</v>
      </c>
      <c r="AJ966" s="272">
        <v>0</v>
      </c>
      <c r="AK966" s="272">
        <v>-95.791063137122634</v>
      </c>
      <c r="AL966" s="272">
        <v>0</v>
      </c>
      <c r="AM966" s="272">
        <v>-206.03194477045949</v>
      </c>
      <c r="AN966" s="272">
        <v>0</v>
      </c>
      <c r="AO966" s="272">
        <v>-353.36337096098913</v>
      </c>
      <c r="AP966" s="272">
        <v>-209.81233002492675</v>
      </c>
      <c r="AQ966" s="272">
        <v>-31.668934768122696</v>
      </c>
      <c r="AR966" s="272">
        <v>0</v>
      </c>
      <c r="AS966" s="272">
        <v>-338.51463324575593</v>
      </c>
      <c r="AT966" s="272">
        <v>0</v>
      </c>
      <c r="AU966" s="272">
        <v>0</v>
      </c>
      <c r="AV966" s="272">
        <v>0</v>
      </c>
      <c r="AW966" s="272">
        <v>-338.51463324575593</v>
      </c>
      <c r="AX966" s="272">
        <v>0</v>
      </c>
      <c r="AY966" s="272">
        <v>0</v>
      </c>
      <c r="AZ966" s="272">
        <v>0</v>
      </c>
      <c r="BA966" s="272">
        <v>-338.51463324575593</v>
      </c>
      <c r="BB966" s="272">
        <v>0</v>
      </c>
      <c r="BC966" s="272">
        <v>0</v>
      </c>
      <c r="BD966" s="272">
        <v>0</v>
      </c>
      <c r="BE966" s="272">
        <v>-616.52692372208878</v>
      </c>
    </row>
    <row r="968" spans="3:57" x14ac:dyDescent="0.3">
      <c r="C968" s="272">
        <v>144</v>
      </c>
      <c r="D968" s="272">
        <v>518400</v>
      </c>
      <c r="E968" s="272">
        <v>2</v>
      </c>
      <c r="F968" s="272">
        <v>14.901254464285714</v>
      </c>
      <c r="G968" s="272">
        <v>0</v>
      </c>
      <c r="H968" s="272">
        <v>410</v>
      </c>
      <c r="I968" s="272">
        <v>0</v>
      </c>
      <c r="J968" s="272">
        <v>0</v>
      </c>
      <c r="K968" s="272">
        <v>11.195372111344536</v>
      </c>
      <c r="L968" s="272">
        <v>14.901254464285714</v>
      </c>
      <c r="M968" s="272">
        <v>14.901254464285714</v>
      </c>
      <c r="N968" s="272">
        <v>14.901254464285714</v>
      </c>
      <c r="O968" s="272">
        <v>14.901254464285714</v>
      </c>
      <c r="P968" s="272">
        <v>14.901254464285714</v>
      </c>
      <c r="Q968" s="272">
        <v>14.901254464285714</v>
      </c>
      <c r="R968" s="272">
        <v>14.901254464285714</v>
      </c>
      <c r="S968" s="272">
        <v>14.901254464285714</v>
      </c>
      <c r="T968" s="272">
        <v>23.607961238331669</v>
      </c>
      <c r="U968" s="272">
        <v>104.77390454602283</v>
      </c>
      <c r="V968" s="272">
        <v>0</v>
      </c>
      <c r="W968" s="272">
        <v>-213.99755230617666</v>
      </c>
      <c r="X968" s="272">
        <v>-81.192939045153864</v>
      </c>
      <c r="Y968" s="272">
        <v>-78.325028493574337</v>
      </c>
      <c r="Z968" s="272">
        <v>478.28942439092771</v>
      </c>
      <c r="AA968" s="272">
        <v>-647.59090547175617</v>
      </c>
      <c r="AB968" s="272">
        <v>0</v>
      </c>
      <c r="AC968" s="272">
        <v>-121.84532417921461</v>
      </c>
      <c r="AD968" s="272">
        <v>0</v>
      </c>
      <c r="AE968" s="272">
        <v>0</v>
      </c>
      <c r="AF968" s="272">
        <v>0</v>
      </c>
      <c r="AG968" s="272">
        <v>24.410382928818237</v>
      </c>
      <c r="AH968" s="272">
        <v>299.18302729430201</v>
      </c>
      <c r="AI968" s="272">
        <v>0</v>
      </c>
      <c r="AJ968" s="272">
        <v>0</v>
      </c>
      <c r="AK968" s="272">
        <v>44.520702189353997</v>
      </c>
      <c r="AL968" s="272">
        <v>0</v>
      </c>
      <c r="AM968" s="272">
        <v>-196.89662355581655</v>
      </c>
      <c r="AN968" s="272">
        <v>0</v>
      </c>
      <c r="AO968" s="272">
        <v>-357.04887804643948</v>
      </c>
      <c r="AP968" s="272">
        <v>-213.99755230617666</v>
      </c>
      <c r="AQ968" s="272">
        <v>-31.999235226710599</v>
      </c>
      <c r="AR968" s="272">
        <v>0</v>
      </c>
      <c r="AS968" s="272">
        <v>-342.04527105907249</v>
      </c>
      <c r="AT968" s="272">
        <v>0</v>
      </c>
      <c r="AU968" s="272">
        <v>0</v>
      </c>
      <c r="AV968" s="272">
        <v>0</v>
      </c>
      <c r="AW968" s="272">
        <v>-342.04527105907249</v>
      </c>
      <c r="AX968" s="272">
        <v>0</v>
      </c>
      <c r="AY968" s="272">
        <v>0</v>
      </c>
      <c r="AZ968" s="272">
        <v>0</v>
      </c>
      <c r="BA968" s="272">
        <v>-342.04527105907249</v>
      </c>
      <c r="BB968" s="272">
        <v>0</v>
      </c>
      <c r="BC968" s="272">
        <v>0</v>
      </c>
      <c r="BD968" s="272">
        <v>0</v>
      </c>
      <c r="BE968" s="272">
        <v>-607.9084301989667</v>
      </c>
    </row>
    <row r="969" spans="3:57" x14ac:dyDescent="0.3">
      <c r="C969" s="272">
        <v>145</v>
      </c>
      <c r="D969" s="272">
        <v>522000</v>
      </c>
      <c r="E969" s="272">
        <v>2</v>
      </c>
      <c r="F969" s="272">
        <v>14.007468749999999</v>
      </c>
      <c r="G969" s="272">
        <v>0</v>
      </c>
      <c r="H969" s="272">
        <v>410</v>
      </c>
      <c r="I969" s="272">
        <v>0</v>
      </c>
      <c r="J969" s="272">
        <v>0</v>
      </c>
      <c r="K969" s="272">
        <v>10.301586397058824</v>
      </c>
      <c r="L969" s="272">
        <v>14.007468749999999</v>
      </c>
      <c r="M969" s="272">
        <v>14.007468749999999</v>
      </c>
      <c r="N969" s="272">
        <v>14.007468749999999</v>
      </c>
      <c r="O969" s="272">
        <v>14.007468749999999</v>
      </c>
      <c r="P969" s="272">
        <v>14.007468749999999</v>
      </c>
      <c r="Q969" s="272">
        <v>14.007468749999999</v>
      </c>
      <c r="R969" s="272">
        <v>14.007468749999999</v>
      </c>
      <c r="S969" s="272">
        <v>14.007468749999999</v>
      </c>
      <c r="T969" s="272">
        <v>23.352457724767284</v>
      </c>
      <c r="U969" s="272">
        <v>49.840812649291479</v>
      </c>
      <c r="V969" s="272">
        <v>0</v>
      </c>
      <c r="W969" s="272">
        <v>-230.09495401818603</v>
      </c>
      <c r="X969" s="272">
        <v>-106.73862220501634</v>
      </c>
      <c r="Y969" s="272">
        <v>-172.43218524226381</v>
      </c>
      <c r="Z969" s="272">
        <v>559.10657411475768</v>
      </c>
      <c r="AA969" s="272">
        <v>-647.76492345176837</v>
      </c>
      <c r="AB969" s="272">
        <v>0</v>
      </c>
      <c r="AC969" s="272">
        <v>-131.01081747063583</v>
      </c>
      <c r="AD969" s="272">
        <v>0</v>
      </c>
      <c r="AE969" s="272">
        <v>0</v>
      </c>
      <c r="AF969" s="272">
        <v>0</v>
      </c>
      <c r="AG969" s="272">
        <v>24.145752801671136</v>
      </c>
      <c r="AH969" s="272">
        <v>291.55164276320272</v>
      </c>
      <c r="AI969" s="272">
        <v>0</v>
      </c>
      <c r="AJ969" s="272">
        <v>0</v>
      </c>
      <c r="AK969" s="272">
        <v>-27.383285509909992</v>
      </c>
      <c r="AL969" s="272">
        <v>0</v>
      </c>
      <c r="AM969" s="272">
        <v>-219.49100524596935</v>
      </c>
      <c r="AN969" s="272">
        <v>0</v>
      </c>
      <c r="AO969" s="272">
        <v>-372.18864575891456</v>
      </c>
      <c r="AP969" s="272">
        <v>-230.09495401818603</v>
      </c>
      <c r="AQ969" s="272">
        <v>-33.35608303690379</v>
      </c>
      <c r="AR969" s="272">
        <v>0</v>
      </c>
      <c r="AS969" s="272">
        <v>-356.54884821444267</v>
      </c>
      <c r="AT969" s="272">
        <v>0</v>
      </c>
      <c r="AU969" s="272">
        <v>0</v>
      </c>
      <c r="AV969" s="272">
        <v>0</v>
      </c>
      <c r="AW969" s="272">
        <v>-356.54884821444267</v>
      </c>
      <c r="AX969" s="272">
        <v>0</v>
      </c>
      <c r="AY969" s="272">
        <v>0</v>
      </c>
      <c r="AZ969" s="272">
        <v>0</v>
      </c>
      <c r="BA969" s="272">
        <v>-356.54884821444267</v>
      </c>
      <c r="BB969" s="272">
        <v>0</v>
      </c>
      <c r="BC969" s="272">
        <v>0</v>
      </c>
      <c r="BD969" s="272">
        <v>0</v>
      </c>
      <c r="BE969" s="272">
        <v>-499.3851850452092</v>
      </c>
    </row>
    <row r="970" spans="3:57" x14ac:dyDescent="0.3">
      <c r="C970" s="272">
        <v>146</v>
      </c>
      <c r="D970" s="272">
        <v>525600</v>
      </c>
      <c r="E970" s="272">
        <v>2</v>
      </c>
      <c r="F970" s="272">
        <v>13.085968750000001</v>
      </c>
      <c r="G970" s="272">
        <v>0</v>
      </c>
      <c r="H970" s="272">
        <v>410</v>
      </c>
      <c r="I970" s="272">
        <v>0</v>
      </c>
      <c r="J970" s="272">
        <v>0</v>
      </c>
      <c r="K970" s="272">
        <v>9.3800863970588253</v>
      </c>
      <c r="L970" s="272">
        <v>13.085968750000001</v>
      </c>
      <c r="M970" s="272">
        <v>13.085968750000001</v>
      </c>
      <c r="N970" s="272">
        <v>13.085968750000001</v>
      </c>
      <c r="O970" s="272">
        <v>13.085968750000001</v>
      </c>
      <c r="P970" s="272">
        <v>13.085968750000001</v>
      </c>
      <c r="Q970" s="272">
        <v>13.085968750000001</v>
      </c>
      <c r="R970" s="272">
        <v>13.085968750000001</v>
      </c>
      <c r="S970" s="272">
        <v>13.085968750000001</v>
      </c>
      <c r="T970" s="272">
        <v>23.032312322220331</v>
      </c>
      <c r="U970" s="272">
        <v>76.075978401406132</v>
      </c>
      <c r="V970" s="272">
        <v>0</v>
      </c>
      <c r="W970" s="272">
        <v>-244.93433388593436</v>
      </c>
      <c r="X970" s="272">
        <v>-111.71210586826251</v>
      </c>
      <c r="Y970" s="272">
        <v>-251.21328908829423</v>
      </c>
      <c r="Z970" s="272">
        <v>683.93570724389724</v>
      </c>
      <c r="AA970" s="272">
        <v>-689.54084941728945</v>
      </c>
      <c r="AB970" s="272">
        <v>0</v>
      </c>
      <c r="AC970" s="272">
        <v>-139.46002182423217</v>
      </c>
      <c r="AD970" s="272">
        <v>0</v>
      </c>
      <c r="AE970" s="272">
        <v>0</v>
      </c>
      <c r="AF970" s="272">
        <v>0</v>
      </c>
      <c r="AG970" s="272">
        <v>23.872880836089216</v>
      </c>
      <c r="AH970" s="272">
        <v>308.61179168035562</v>
      </c>
      <c r="AI970" s="272">
        <v>0</v>
      </c>
      <c r="AJ970" s="272">
        <v>0</v>
      </c>
      <c r="AK970" s="272">
        <v>-34.313101159759867</v>
      </c>
      <c r="AL970" s="272">
        <v>0</v>
      </c>
      <c r="AM970" s="272">
        <v>-231.06219635895485</v>
      </c>
      <c r="AN970" s="272">
        <v>0</v>
      </c>
      <c r="AO970" s="272">
        <v>-411.2979695873014</v>
      </c>
      <c r="AP970" s="272">
        <v>-244.93433388593436</v>
      </c>
      <c r="AQ970" s="272">
        <v>-36.861117024377563</v>
      </c>
      <c r="AR970" s="272">
        <v>0</v>
      </c>
      <c r="AS970" s="272">
        <v>-394.01475300319186</v>
      </c>
      <c r="AT970" s="272">
        <v>0</v>
      </c>
      <c r="AU970" s="272">
        <v>0</v>
      </c>
      <c r="AV970" s="272">
        <v>0</v>
      </c>
      <c r="AW970" s="272">
        <v>-394.01475300319186</v>
      </c>
      <c r="AX970" s="272">
        <v>0</v>
      </c>
      <c r="AY970" s="272">
        <v>0</v>
      </c>
      <c r="AZ970" s="272">
        <v>0</v>
      </c>
      <c r="BA970" s="272">
        <v>-394.01475300319186</v>
      </c>
      <c r="BB970" s="272">
        <v>0</v>
      </c>
      <c r="BC970" s="272">
        <v>0</v>
      </c>
      <c r="BD970" s="272">
        <v>0</v>
      </c>
      <c r="BE970" s="272">
        <v>-436.4937136891329</v>
      </c>
    </row>
    <row r="971" spans="3:57" x14ac:dyDescent="0.3">
      <c r="C971" s="272">
        <v>147</v>
      </c>
      <c r="D971" s="272">
        <v>529200</v>
      </c>
      <c r="E971" s="272">
        <v>2</v>
      </c>
      <c r="F971" s="272">
        <v>12.424290178571429</v>
      </c>
      <c r="G971" s="272">
        <v>0</v>
      </c>
      <c r="H971" s="272">
        <v>410</v>
      </c>
      <c r="I971" s="272">
        <v>0</v>
      </c>
      <c r="J971" s="272">
        <v>0</v>
      </c>
      <c r="K971" s="272">
        <v>8.7184078256302513</v>
      </c>
      <c r="L971" s="272">
        <v>12.424290178571429</v>
      </c>
      <c r="M971" s="272">
        <v>12.424290178571429</v>
      </c>
      <c r="N971" s="272">
        <v>12.424290178571429</v>
      </c>
      <c r="O971" s="272">
        <v>12.424290178571429</v>
      </c>
      <c r="P971" s="272">
        <v>12.424290178571429</v>
      </c>
      <c r="Q971" s="272">
        <v>12.424290178571429</v>
      </c>
      <c r="R971" s="272">
        <v>12.424290178571429</v>
      </c>
      <c r="S971" s="272">
        <v>12.424290178571429</v>
      </c>
      <c r="T971" s="272">
        <v>22.640792271833369</v>
      </c>
      <c r="U971" s="272">
        <v>54.027047903274138</v>
      </c>
      <c r="V971" s="272">
        <v>0</v>
      </c>
      <c r="W971" s="272">
        <v>-251.74118132685487</v>
      </c>
      <c r="X971" s="272">
        <v>-108.92645529433349</v>
      </c>
      <c r="Y971" s="272">
        <v>-376.45441740156411</v>
      </c>
      <c r="Z971" s="272">
        <v>791.14910192602667</v>
      </c>
      <c r="AA971" s="272">
        <v>-708.70353392869004</v>
      </c>
      <c r="AB971" s="272">
        <v>0</v>
      </c>
      <c r="AC971" s="272">
        <v>-143.33568546682739</v>
      </c>
      <c r="AD971" s="272">
        <v>0</v>
      </c>
      <c r="AE971" s="272">
        <v>0</v>
      </c>
      <c r="AF971" s="272">
        <v>0</v>
      </c>
      <c r="AG971" s="272">
        <v>23.577136639033689</v>
      </c>
      <c r="AH971" s="272">
        <v>343.39697116321946</v>
      </c>
      <c r="AI971" s="272">
        <v>0</v>
      </c>
      <c r="AJ971" s="272">
        <v>0</v>
      </c>
      <c r="AK971" s="272">
        <v>-44.615200329023828</v>
      </c>
      <c r="AL971" s="272">
        <v>0</v>
      </c>
      <c r="AM971" s="272">
        <v>-241.72909176977163</v>
      </c>
      <c r="AN971" s="272">
        <v>0</v>
      </c>
      <c r="AO971" s="272">
        <v>-482.11161752802172</v>
      </c>
      <c r="AP971" s="272">
        <v>-251.74118132685487</v>
      </c>
      <c r="AQ971" s="272">
        <v>-43.207538248593977</v>
      </c>
      <c r="AR971" s="272">
        <v>0</v>
      </c>
      <c r="AS971" s="272">
        <v>-461.85272952083562</v>
      </c>
      <c r="AT971" s="272">
        <v>0</v>
      </c>
      <c r="AU971" s="272">
        <v>0</v>
      </c>
      <c r="AV971" s="272">
        <v>0</v>
      </c>
      <c r="AW971" s="272">
        <v>-461.85272952083562</v>
      </c>
      <c r="AX971" s="272">
        <v>0</v>
      </c>
      <c r="AY971" s="272">
        <v>0</v>
      </c>
      <c r="AZ971" s="272">
        <v>0</v>
      </c>
      <c r="BA971" s="272">
        <v>-461.85272952083562</v>
      </c>
      <c r="BB971" s="272">
        <v>0</v>
      </c>
      <c r="BC971" s="272">
        <v>0</v>
      </c>
      <c r="BD971" s="272">
        <v>0</v>
      </c>
      <c r="BE971" s="272">
        <v>-455.56952621073935</v>
      </c>
    </row>
    <row r="972" spans="3:57" x14ac:dyDescent="0.3">
      <c r="C972" s="272">
        <v>148</v>
      </c>
      <c r="D972" s="272">
        <v>532800</v>
      </c>
      <c r="E972" s="272">
        <v>2</v>
      </c>
      <c r="F972" s="272">
        <v>11.887325892857145</v>
      </c>
      <c r="G972" s="272">
        <v>0</v>
      </c>
      <c r="H972" s="272">
        <v>410</v>
      </c>
      <c r="I972" s="272">
        <v>0</v>
      </c>
      <c r="J972" s="272">
        <v>0</v>
      </c>
      <c r="K972" s="272">
        <v>8.1814435399159677</v>
      </c>
      <c r="L972" s="272">
        <v>11.887325892857145</v>
      </c>
      <c r="M972" s="272">
        <v>11.887325892857145</v>
      </c>
      <c r="N972" s="272">
        <v>11.887325892857145</v>
      </c>
      <c r="O972" s="272">
        <v>11.887325892857145</v>
      </c>
      <c r="P972" s="272">
        <v>11.887325892857145</v>
      </c>
      <c r="Q972" s="272">
        <v>11.887325892857145</v>
      </c>
      <c r="R972" s="272">
        <v>11.887325892857145</v>
      </c>
      <c r="S972" s="272">
        <v>11.887325892857145</v>
      </c>
      <c r="T972" s="272">
        <v>22.278588225621291</v>
      </c>
      <c r="U972" s="272">
        <v>59.63769530109073</v>
      </c>
      <c r="V972" s="272">
        <v>0</v>
      </c>
      <c r="W972" s="272">
        <v>-256.073998794217</v>
      </c>
      <c r="X972" s="272">
        <v>-107.7471019568508</v>
      </c>
      <c r="Y972" s="272">
        <v>-450.03508524672588</v>
      </c>
      <c r="Z972" s="272">
        <v>873.49388129888439</v>
      </c>
      <c r="AA972" s="272">
        <v>-720.90131195929598</v>
      </c>
      <c r="AB972" s="272">
        <v>0</v>
      </c>
      <c r="AC972" s="272">
        <v>-145.80269288457936</v>
      </c>
      <c r="AD972" s="272">
        <v>0</v>
      </c>
      <c r="AE972" s="272">
        <v>0</v>
      </c>
      <c r="AF972" s="272">
        <v>0</v>
      </c>
      <c r="AG972" s="272">
        <v>23.256353852882015</v>
      </c>
      <c r="AH972" s="272">
        <v>359.09847415448445</v>
      </c>
      <c r="AI972" s="272">
        <v>0</v>
      </c>
      <c r="AJ972" s="272">
        <v>0</v>
      </c>
      <c r="AK972" s="272">
        <v>-37.967835388300159</v>
      </c>
      <c r="AL972" s="272">
        <v>0</v>
      </c>
      <c r="AM972" s="272">
        <v>-246.62201387142159</v>
      </c>
      <c r="AN972" s="272">
        <v>0</v>
      </c>
      <c r="AO972" s="272">
        <v>-518.37719296914406</v>
      </c>
      <c r="AP972" s="272">
        <v>-256.073998794217</v>
      </c>
      <c r="AQ972" s="272">
        <v>-46.457711405619158</v>
      </c>
      <c r="AR972" s="272">
        <v>0</v>
      </c>
      <c r="AS972" s="272">
        <v>-496.59438351997966</v>
      </c>
      <c r="AT972" s="272">
        <v>0</v>
      </c>
      <c r="AU972" s="272">
        <v>0</v>
      </c>
      <c r="AV972" s="272">
        <v>0</v>
      </c>
      <c r="AW972" s="272">
        <v>-496.59438351997966</v>
      </c>
      <c r="AX972" s="272">
        <v>0</v>
      </c>
      <c r="AY972" s="272">
        <v>0</v>
      </c>
      <c r="AZ972" s="272">
        <v>0</v>
      </c>
      <c r="BA972" s="272">
        <v>-496.59438351997966</v>
      </c>
      <c r="BB972" s="272">
        <v>0</v>
      </c>
      <c r="BC972" s="272">
        <v>0</v>
      </c>
      <c r="BD972" s="272">
        <v>0</v>
      </c>
      <c r="BE972" s="272">
        <v>-430.22978157259655</v>
      </c>
    </row>
    <row r="973" spans="3:57" x14ac:dyDescent="0.3">
      <c r="C973" s="272">
        <v>149</v>
      </c>
      <c r="D973" s="272">
        <v>536400</v>
      </c>
      <c r="E973" s="272">
        <v>2</v>
      </c>
      <c r="F973" s="272">
        <v>11.651754464285714</v>
      </c>
      <c r="G973" s="272">
        <v>43.687657682849419</v>
      </c>
      <c r="H973" s="272">
        <v>410</v>
      </c>
      <c r="I973" s="272">
        <v>0</v>
      </c>
      <c r="J973" s="272">
        <v>0</v>
      </c>
      <c r="K973" s="272">
        <v>8.4589440067693751</v>
      </c>
      <c r="L973" s="272">
        <v>11.895995107508613</v>
      </c>
      <c r="M973" s="272">
        <v>11.95513470152874</v>
      </c>
      <c r="N973" s="272">
        <v>11.965044647431869</v>
      </c>
      <c r="O973" s="272">
        <v>11.886119302249543</v>
      </c>
      <c r="P973" s="272">
        <v>11.798392593835377</v>
      </c>
      <c r="Q973" s="272">
        <v>11.886119302249543</v>
      </c>
      <c r="R973" s="272">
        <v>11.965044647431869</v>
      </c>
      <c r="S973" s="272">
        <v>11.95513470152874</v>
      </c>
      <c r="T973" s="272">
        <v>21.924898417731594</v>
      </c>
      <c r="U973" s="272">
        <v>35.900386137961277</v>
      </c>
      <c r="V973" s="272">
        <v>0</v>
      </c>
      <c r="W973" s="272">
        <v>-253.28182500185468</v>
      </c>
      <c r="X973" s="272">
        <v>-107.39988163965307</v>
      </c>
      <c r="Y973" s="272">
        <v>-542.54474020385464</v>
      </c>
      <c r="Z973" s="272">
        <v>939.12683298332365</v>
      </c>
      <c r="AA973" s="272">
        <v>-713.0407647752379</v>
      </c>
      <c r="AB973" s="272">
        <v>0</v>
      </c>
      <c r="AC973" s="272">
        <v>-144.21289282738834</v>
      </c>
      <c r="AD973" s="272">
        <v>0</v>
      </c>
      <c r="AE973" s="272">
        <v>0</v>
      </c>
      <c r="AF973" s="272">
        <v>0</v>
      </c>
      <c r="AG973" s="272">
        <v>22.92676607665156</v>
      </c>
      <c r="AH973" s="272">
        <v>368.04976456790126</v>
      </c>
      <c r="AI973" s="272">
        <v>0</v>
      </c>
      <c r="AJ973" s="272">
        <v>0</v>
      </c>
      <c r="AK973" s="272">
        <v>-36.859577388543443</v>
      </c>
      <c r="AL973" s="272">
        <v>0</v>
      </c>
      <c r="AM973" s="272">
        <v>-249.73654501560773</v>
      </c>
      <c r="AN973" s="272">
        <v>0</v>
      </c>
      <c r="AO973" s="272">
        <v>-551.80859138493997</v>
      </c>
      <c r="AP973" s="272">
        <v>-253.28182500185468</v>
      </c>
      <c r="AQ973" s="272">
        <v>-49.453881531452154</v>
      </c>
      <c r="AR973" s="272">
        <v>0</v>
      </c>
      <c r="AS973" s="272">
        <v>-528.62095589175294</v>
      </c>
      <c r="AT973" s="272">
        <v>0</v>
      </c>
      <c r="AU973" s="272">
        <v>0</v>
      </c>
      <c r="AV973" s="272">
        <v>0</v>
      </c>
      <c r="AW973" s="272">
        <v>-528.62095589175294</v>
      </c>
      <c r="AX973" s="272">
        <v>0</v>
      </c>
      <c r="AY973" s="272">
        <v>0</v>
      </c>
      <c r="AZ973" s="272">
        <v>0</v>
      </c>
      <c r="BA973" s="272">
        <v>-528.62095589175294</v>
      </c>
      <c r="BB973" s="272">
        <v>0</v>
      </c>
      <c r="BC973" s="272">
        <v>0</v>
      </c>
      <c r="BD973" s="272">
        <v>0</v>
      </c>
      <c r="BE973" s="272">
        <v>-397.0949048317608</v>
      </c>
    </row>
    <row r="974" spans="3:57" x14ac:dyDescent="0.3">
      <c r="C974" s="272">
        <v>150</v>
      </c>
      <c r="D974" s="272">
        <v>540000</v>
      </c>
      <c r="E974" s="272">
        <v>2</v>
      </c>
      <c r="F974" s="272">
        <v>12.379254464285712</v>
      </c>
      <c r="G974" s="272">
        <v>330.35352232723926</v>
      </c>
      <c r="H974" s="272">
        <v>328</v>
      </c>
      <c r="I974" s="272">
        <v>0</v>
      </c>
      <c r="J974" s="272">
        <v>0</v>
      </c>
      <c r="K974" s="272">
        <v>14.782440738795511</v>
      </c>
      <c r="L974" s="272">
        <v>15.287390466991482</v>
      </c>
      <c r="M974" s="272">
        <v>15.991556572541649</v>
      </c>
      <c r="N974" s="272">
        <v>16.109552783514005</v>
      </c>
      <c r="O974" s="272">
        <v>15.169800763448979</v>
      </c>
      <c r="P974" s="272">
        <v>14.12525225681375</v>
      </c>
      <c r="Q974" s="272">
        <v>15.169800763448979</v>
      </c>
      <c r="R974" s="272">
        <v>16.109552783514005</v>
      </c>
      <c r="S974" s="272">
        <v>15.991556572541649</v>
      </c>
      <c r="T974" s="272">
        <v>21.623394604343272</v>
      </c>
      <c r="U974" s="272">
        <v>2.7139836025363593</v>
      </c>
      <c r="V974" s="272">
        <v>0</v>
      </c>
      <c r="W974" s="272">
        <v>-228.28320467811534</v>
      </c>
      <c r="X974" s="272">
        <v>-98.679171696193521</v>
      </c>
      <c r="Y974" s="272">
        <v>-629.04528832231313</v>
      </c>
      <c r="Z974" s="272">
        <v>958.72164829915835</v>
      </c>
      <c r="AA974" s="272">
        <v>-642.66447404125256</v>
      </c>
      <c r="AB974" s="272">
        <v>0</v>
      </c>
      <c r="AC974" s="272">
        <v>-129.97924872934226</v>
      </c>
      <c r="AD974" s="272">
        <v>0</v>
      </c>
      <c r="AE974" s="272">
        <v>0</v>
      </c>
      <c r="AF974" s="272">
        <v>0</v>
      </c>
      <c r="AG974" s="272">
        <v>22.608881751842425</v>
      </c>
      <c r="AH974" s="272">
        <v>362.29391334348901</v>
      </c>
      <c r="AI974" s="272">
        <v>0</v>
      </c>
      <c r="AJ974" s="272">
        <v>0</v>
      </c>
      <c r="AK974" s="272">
        <v>-29.432795470427891</v>
      </c>
      <c r="AL974" s="272">
        <v>0</v>
      </c>
      <c r="AM974" s="272">
        <v>-238.78986256233532</v>
      </c>
      <c r="AN974" s="272">
        <v>0</v>
      </c>
      <c r="AO974" s="272">
        <v>-567.14362767224031</v>
      </c>
      <c r="AP974" s="272">
        <v>-228.28320467811534</v>
      </c>
      <c r="AQ974" s="272">
        <v>-50.828229592850185</v>
      </c>
      <c r="AR974" s="272">
        <v>0</v>
      </c>
      <c r="AS974" s="272">
        <v>-543.31159621049414</v>
      </c>
      <c r="AT974" s="272">
        <v>0</v>
      </c>
      <c r="AU974" s="272">
        <v>0</v>
      </c>
      <c r="AV974" s="272">
        <v>0</v>
      </c>
      <c r="AW974" s="272">
        <v>-543.31159621049414</v>
      </c>
      <c r="AX974" s="272">
        <v>0</v>
      </c>
      <c r="AY974" s="272">
        <v>0</v>
      </c>
      <c r="AZ974" s="272">
        <v>0</v>
      </c>
      <c r="BA974" s="272">
        <v>-543.31159621049414</v>
      </c>
      <c r="BB974" s="272">
        <v>0</v>
      </c>
      <c r="BC974" s="272">
        <v>0</v>
      </c>
      <c r="BD974" s="272">
        <v>0</v>
      </c>
      <c r="BE974" s="272">
        <v>-356.60320472992782</v>
      </c>
    </row>
    <row r="975" spans="3:57" x14ac:dyDescent="0.3">
      <c r="C975" s="272">
        <v>151</v>
      </c>
      <c r="D975" s="272">
        <v>543600</v>
      </c>
      <c r="E975" s="272">
        <v>2</v>
      </c>
      <c r="F975" s="272">
        <v>14.29500446428572</v>
      </c>
      <c r="G975" s="272">
        <v>503.78361932515037</v>
      </c>
      <c r="H975" s="272">
        <v>393.6</v>
      </c>
      <c r="I975" s="272">
        <v>0</v>
      </c>
      <c r="J975" s="272">
        <v>0</v>
      </c>
      <c r="K975" s="272">
        <v>23.625886817226895</v>
      </c>
      <c r="L975" s="272">
        <v>20.500972527833156</v>
      </c>
      <c r="M975" s="272">
        <v>22.003664409647136</v>
      </c>
      <c r="N975" s="272">
        <v>22.255468560564669</v>
      </c>
      <c r="O975" s="272">
        <v>20.250035864586387</v>
      </c>
      <c r="P975" s="272">
        <v>18.020967256043647</v>
      </c>
      <c r="Q975" s="272">
        <v>20.250035864586387</v>
      </c>
      <c r="R975" s="272">
        <v>22.255468560564669</v>
      </c>
      <c r="S975" s="272">
        <v>22.003664409647136</v>
      </c>
      <c r="T975" s="272">
        <v>21.466087102071178</v>
      </c>
      <c r="U975" s="272">
        <v>-198.88387156761928</v>
      </c>
      <c r="V975" s="272">
        <v>0</v>
      </c>
      <c r="W975" s="272">
        <v>-177.60684668452006</v>
      </c>
      <c r="X975" s="272">
        <v>0.22168181695853661</v>
      </c>
      <c r="Y975" s="272">
        <v>-860.95670120516024</v>
      </c>
      <c r="Z975" s="272">
        <v>839.45799450510253</v>
      </c>
      <c r="AA975" s="272">
        <v>-500.0000366718823</v>
      </c>
      <c r="AB975" s="272">
        <v>0</v>
      </c>
      <c r="AC975" s="272">
        <v>-101.1252866096394</v>
      </c>
      <c r="AD975" s="272">
        <v>0</v>
      </c>
      <c r="AE975" s="272">
        <v>0</v>
      </c>
      <c r="AF975" s="272">
        <v>0</v>
      </c>
      <c r="AG975" s="272">
        <v>22.332221436377061</v>
      </c>
      <c r="AH975" s="272">
        <v>319.05174114294095</v>
      </c>
      <c r="AI975" s="272">
        <v>0</v>
      </c>
      <c r="AJ975" s="272">
        <v>0</v>
      </c>
      <c r="AK975" s="272">
        <v>-13.316819383255591</v>
      </c>
      <c r="AL975" s="272">
        <v>0</v>
      </c>
      <c r="AM975" s="272">
        <v>-123.16587239569154</v>
      </c>
      <c r="AN975" s="272">
        <v>0</v>
      </c>
      <c r="AO975" s="272">
        <v>-576.90496192645139</v>
      </c>
      <c r="AP975" s="272">
        <v>-177.60684668452006</v>
      </c>
      <c r="AQ975" s="272">
        <v>-51.703054442142729</v>
      </c>
      <c r="AR975" s="272">
        <v>0</v>
      </c>
      <c r="AS975" s="272">
        <v>-552.66274790476041</v>
      </c>
      <c r="AT975" s="272">
        <v>0</v>
      </c>
      <c r="AU975" s="272">
        <v>0</v>
      </c>
      <c r="AV975" s="272">
        <v>0</v>
      </c>
      <c r="AW975" s="272">
        <v>-552.66274790476041</v>
      </c>
      <c r="AX975" s="272">
        <v>0</v>
      </c>
      <c r="AY975" s="272">
        <v>0</v>
      </c>
      <c r="AZ975" s="272">
        <v>0</v>
      </c>
      <c r="BA975" s="272">
        <v>-552.66274790476041</v>
      </c>
      <c r="BB975" s="272">
        <v>0</v>
      </c>
      <c r="BC975" s="272">
        <v>0</v>
      </c>
      <c r="BD975" s="272">
        <v>0</v>
      </c>
      <c r="BE975" s="272">
        <v>-318.87414708304101</v>
      </c>
    </row>
    <row r="976" spans="3:57" x14ac:dyDescent="0.3">
      <c r="C976" s="272">
        <v>152</v>
      </c>
      <c r="D976" s="272">
        <v>547200</v>
      </c>
      <c r="E976" s="272">
        <v>2</v>
      </c>
      <c r="F976" s="272">
        <v>16.616075892857143</v>
      </c>
      <c r="G976" s="272">
        <v>1267.0790997667832</v>
      </c>
      <c r="H976" s="272">
        <v>196.8</v>
      </c>
      <c r="I976" s="272">
        <v>0</v>
      </c>
      <c r="J976" s="272">
        <v>0</v>
      </c>
      <c r="K976" s="272">
        <v>32.06174582749766</v>
      </c>
      <c r="L976" s="272">
        <v>25.732902386662197</v>
      </c>
      <c r="M976" s="272">
        <v>27.94041957332275</v>
      </c>
      <c r="N976" s="272">
        <v>28.310330396393084</v>
      </c>
      <c r="O976" s="272">
        <v>25.364265939241058</v>
      </c>
      <c r="P976" s="272">
        <v>22.089670978587137</v>
      </c>
      <c r="Q976" s="272">
        <v>25.364265939241058</v>
      </c>
      <c r="R976" s="272">
        <v>28.310330396393084</v>
      </c>
      <c r="S976" s="272">
        <v>27.940419573322746</v>
      </c>
      <c r="T976" s="272">
        <v>21.396079432812428</v>
      </c>
      <c r="U976" s="272">
        <v>-260.60608002990966</v>
      </c>
      <c r="V976" s="272">
        <v>0</v>
      </c>
      <c r="W976" s="272">
        <v>-118.78884578037314</v>
      </c>
      <c r="X976" s="272">
        <v>140.9470599417846</v>
      </c>
      <c r="Y976" s="272">
        <v>-989.42680611190917</v>
      </c>
      <c r="Z976" s="272">
        <v>706.66251192058803</v>
      </c>
      <c r="AA976" s="272">
        <v>-334.41518925167577</v>
      </c>
      <c r="AB976" s="272">
        <v>0</v>
      </c>
      <c r="AC976" s="272">
        <v>-67.635658758731196</v>
      </c>
      <c r="AD976" s="272">
        <v>0</v>
      </c>
      <c r="AE976" s="272">
        <v>0</v>
      </c>
      <c r="AF976" s="272">
        <v>0</v>
      </c>
      <c r="AG976" s="272">
        <v>22.135070256093694</v>
      </c>
      <c r="AH976" s="272">
        <v>272.35131583398601</v>
      </c>
      <c r="AI976" s="272">
        <v>0</v>
      </c>
      <c r="AJ976" s="272">
        <v>0</v>
      </c>
      <c r="AK976" s="272">
        <v>-2.0719859424172427</v>
      </c>
      <c r="AL976" s="272">
        <v>0</v>
      </c>
      <c r="AM976" s="272">
        <v>35.620059916741688</v>
      </c>
      <c r="AN976" s="272">
        <v>0</v>
      </c>
      <c r="AO976" s="272">
        <v>-557.27701950276401</v>
      </c>
      <c r="AP976" s="272">
        <v>-118.78884578037314</v>
      </c>
      <c r="AQ976" s="272">
        <v>-49.654537813378411</v>
      </c>
      <c r="AR976" s="272">
        <v>0</v>
      </c>
      <c r="AS976" s="272">
        <v>-530.24738273417313</v>
      </c>
      <c r="AT976" s="272">
        <v>0</v>
      </c>
      <c r="AU976" s="272">
        <v>0</v>
      </c>
      <c r="AV976" s="272">
        <v>0</v>
      </c>
      <c r="AW976" s="272">
        <v>-538.96550716465094</v>
      </c>
      <c r="AX976" s="272">
        <v>0</v>
      </c>
      <c r="AY976" s="272">
        <v>0</v>
      </c>
      <c r="AZ976" s="272">
        <v>0</v>
      </c>
      <c r="BA976" s="272">
        <v>-530.24738273417313</v>
      </c>
      <c r="BB976" s="272">
        <v>0</v>
      </c>
      <c r="BC976" s="272">
        <v>0</v>
      </c>
      <c r="BD976" s="272">
        <v>0</v>
      </c>
      <c r="BE976" s="272">
        <v>-282.12156994716179</v>
      </c>
    </row>
    <row r="977" spans="3:57" x14ac:dyDescent="0.3">
      <c r="C977" s="272">
        <v>153</v>
      </c>
      <c r="D977" s="272">
        <v>550800</v>
      </c>
      <c r="E977" s="272">
        <v>2</v>
      </c>
      <c r="F977" s="272">
        <v>19.370183035714287</v>
      </c>
      <c r="G977" s="272">
        <v>1578.1589225673554</v>
      </c>
      <c r="H977" s="272">
        <v>123</v>
      </c>
      <c r="I977" s="272">
        <v>0</v>
      </c>
      <c r="J977" s="272">
        <v>0</v>
      </c>
      <c r="K977" s="272">
        <v>40.212094800420175</v>
      </c>
      <c r="L977" s="272">
        <v>31.055814383798399</v>
      </c>
      <c r="M977" s="272">
        <v>33.885333192278921</v>
      </c>
      <c r="N977" s="272">
        <v>34.359472029187089</v>
      </c>
      <c r="O977" s="272">
        <v>30.583308997306951</v>
      </c>
      <c r="P977" s="272">
        <v>26.386046983984929</v>
      </c>
      <c r="Q977" s="272">
        <v>30.583308997306951</v>
      </c>
      <c r="R977" s="272">
        <v>34.359472029187089</v>
      </c>
      <c r="S977" s="272">
        <v>33.885333192278921</v>
      </c>
      <c r="T977" s="272">
        <v>21.672571870078702</v>
      </c>
      <c r="U977" s="272">
        <v>-273.05897998767136</v>
      </c>
      <c r="V977" s="272">
        <v>0</v>
      </c>
      <c r="W977" s="272">
        <v>-57.741441878473694</v>
      </c>
      <c r="X977" s="272">
        <v>242.46596080119889</v>
      </c>
      <c r="Y977" s="272">
        <v>-732.60882445664981</v>
      </c>
      <c r="Z977" s="272">
        <v>274.82532554625323</v>
      </c>
      <c r="AA977" s="272">
        <v>-162.55411092347566</v>
      </c>
      <c r="AB977" s="272">
        <v>0</v>
      </c>
      <c r="AC977" s="272">
        <v>-32.876659702125195</v>
      </c>
      <c r="AD977" s="272">
        <v>0</v>
      </c>
      <c r="AE977" s="272">
        <v>0</v>
      </c>
      <c r="AF977" s="272">
        <v>0</v>
      </c>
      <c r="AG977" s="272">
        <v>22.060540970664345</v>
      </c>
      <c r="AH977" s="272">
        <v>144.74658121112014</v>
      </c>
      <c r="AI977" s="272">
        <v>0</v>
      </c>
      <c r="AJ977" s="272">
        <v>0</v>
      </c>
      <c r="AK977" s="272">
        <v>36.432969425949821</v>
      </c>
      <c r="AL977" s="272">
        <v>0</v>
      </c>
      <c r="AM977" s="272">
        <v>186.48780950729551</v>
      </c>
      <c r="AN977" s="272">
        <v>0</v>
      </c>
      <c r="AO977" s="272">
        <v>-355.26190717824744</v>
      </c>
      <c r="AP977" s="272">
        <v>-57.741441878473694</v>
      </c>
      <c r="AQ977" s="272">
        <v>-28.387954562941363</v>
      </c>
      <c r="AR977" s="272">
        <v>0</v>
      </c>
      <c r="AS977" s="272">
        <v>-297.26211553067191</v>
      </c>
      <c r="AT977" s="272">
        <v>0</v>
      </c>
      <c r="AU977" s="272">
        <v>0</v>
      </c>
      <c r="AV977" s="272">
        <v>0</v>
      </c>
      <c r="AW977" s="272">
        <v>-401.21525523830678</v>
      </c>
      <c r="AX977" s="272">
        <v>0</v>
      </c>
      <c r="AY977" s="272">
        <v>0</v>
      </c>
      <c r="AZ977" s="272">
        <v>0</v>
      </c>
      <c r="BA977" s="272">
        <v>-297.26211553067191</v>
      </c>
      <c r="BB977" s="272">
        <v>0</v>
      </c>
      <c r="BC977" s="272">
        <v>0</v>
      </c>
      <c r="BD977" s="272">
        <v>0</v>
      </c>
      <c r="BE977" s="272">
        <v>-250.68384986590081</v>
      </c>
    </row>
    <row r="978" spans="3:57" x14ac:dyDescent="0.3">
      <c r="C978" s="272">
        <v>154</v>
      </c>
      <c r="D978" s="272">
        <v>554400</v>
      </c>
      <c r="E978" s="272">
        <v>2</v>
      </c>
      <c r="F978" s="272">
        <v>22.096575892857139</v>
      </c>
      <c r="G978" s="272">
        <v>1788.8302601881983</v>
      </c>
      <c r="H978" s="272">
        <v>123</v>
      </c>
      <c r="I978" s="272">
        <v>0</v>
      </c>
      <c r="J978" s="272">
        <v>0</v>
      </c>
      <c r="K978" s="272">
        <v>46.822066088935578</v>
      </c>
      <c r="L978" s="272">
        <v>35.630930007756611</v>
      </c>
      <c r="M978" s="272">
        <v>38.908092224158601</v>
      </c>
      <c r="N978" s="272">
        <v>39.45724209267587</v>
      </c>
      <c r="O978" s="272">
        <v>35.083672009324104</v>
      </c>
      <c r="P978" s="272">
        <v>30.22238307172384</v>
      </c>
      <c r="Q978" s="272">
        <v>35.083672009324104</v>
      </c>
      <c r="R978" s="272">
        <v>39.45724209267587</v>
      </c>
      <c r="S978" s="272">
        <v>38.908092224158594</v>
      </c>
      <c r="T978" s="272">
        <v>22.193877638500549</v>
      </c>
      <c r="U978" s="272">
        <v>-241.10412283990476</v>
      </c>
      <c r="V978" s="272">
        <v>0</v>
      </c>
      <c r="W978" s="272">
        <v>-3.201802406767142</v>
      </c>
      <c r="X978" s="272">
        <v>318.92160938770019</v>
      </c>
      <c r="Y978" s="272">
        <v>-254.43418709616103</v>
      </c>
      <c r="Z978" s="272">
        <v>-302.38974272467681</v>
      </c>
      <c r="AA978" s="272">
        <v>-48.864161610654058</v>
      </c>
      <c r="AB978" s="272">
        <v>0</v>
      </c>
      <c r="AC978" s="272">
        <v>-1.8230332450352598</v>
      </c>
      <c r="AD978" s="272">
        <v>0</v>
      </c>
      <c r="AE978" s="272">
        <v>0</v>
      </c>
      <c r="AF978" s="272">
        <v>0</v>
      </c>
      <c r="AG978" s="272">
        <v>22.132540948835977</v>
      </c>
      <c r="AH978" s="272">
        <v>-18.815913445737547</v>
      </c>
      <c r="AI978" s="272">
        <v>0</v>
      </c>
      <c r="AJ978" s="272">
        <v>0</v>
      </c>
      <c r="AK978" s="272">
        <v>80.190629542845997</v>
      </c>
      <c r="AL978" s="272">
        <v>0</v>
      </c>
      <c r="AM978" s="272">
        <v>326.19832736463275</v>
      </c>
      <c r="AN978" s="272">
        <v>0</v>
      </c>
      <c r="AO978" s="272">
        <v>-58.540269038822636</v>
      </c>
      <c r="AP978" s="272">
        <v>-3.201802406767142</v>
      </c>
      <c r="AQ978" s="272">
        <v>2.1661964707960975</v>
      </c>
      <c r="AR978" s="272">
        <v>0</v>
      </c>
      <c r="AS978" s="272">
        <v>36.432180514537109</v>
      </c>
      <c r="AT978" s="272">
        <v>0</v>
      </c>
      <c r="AU978" s="272">
        <v>0</v>
      </c>
      <c r="AV978" s="272">
        <v>0</v>
      </c>
      <c r="AW978" s="272">
        <v>-186.84811086298004</v>
      </c>
      <c r="AX978" s="272">
        <v>0</v>
      </c>
      <c r="AY978" s="272">
        <v>0</v>
      </c>
      <c r="AZ978" s="272">
        <v>0</v>
      </c>
      <c r="BA978" s="272">
        <v>36.432180514537109</v>
      </c>
      <c r="BB978" s="272">
        <v>0</v>
      </c>
      <c r="BC978" s="272">
        <v>0</v>
      </c>
      <c r="BD978" s="272">
        <v>0</v>
      </c>
      <c r="BE978" s="272">
        <v>-234.077696410616</v>
      </c>
    </row>
    <row r="979" spans="3:57" x14ac:dyDescent="0.3">
      <c r="C979" s="272">
        <v>155</v>
      </c>
      <c r="D979" s="272">
        <v>558000</v>
      </c>
      <c r="E979" s="272">
        <v>2</v>
      </c>
      <c r="F979" s="272">
        <v>24.715575892857146</v>
      </c>
      <c r="G979" s="272">
        <v>1977.304905859248</v>
      </c>
      <c r="H979" s="272">
        <v>123</v>
      </c>
      <c r="I979" s="272">
        <v>0</v>
      </c>
      <c r="J979" s="272">
        <v>0</v>
      </c>
      <c r="K979" s="272">
        <v>52.180853670634917</v>
      </c>
      <c r="L979" s="272">
        <v>39.554167264202455</v>
      </c>
      <c r="M979" s="272">
        <v>43.147133029245367</v>
      </c>
      <c r="N979" s="272">
        <v>43.749201693281961</v>
      </c>
      <c r="O979" s="272">
        <v>38.954172780202612</v>
      </c>
      <c r="P979" s="272">
        <v>33.62442601351492</v>
      </c>
      <c r="Q979" s="272">
        <v>38.954172780202612</v>
      </c>
      <c r="R979" s="272">
        <v>43.749201693281961</v>
      </c>
      <c r="S979" s="272">
        <v>43.14713302924536</v>
      </c>
      <c r="T979" s="272">
        <v>23.056818405707435</v>
      </c>
      <c r="U979" s="272">
        <v>-729.09939779374213</v>
      </c>
      <c r="V979" s="272">
        <v>0</v>
      </c>
      <c r="W979" s="272">
        <v>40.202835430952504</v>
      </c>
      <c r="X979" s="272">
        <v>343.34972126615708</v>
      </c>
      <c r="Y979" s="272">
        <v>-28.809975820225418</v>
      </c>
      <c r="Z979" s="272">
        <v>-1083.8419786706263</v>
      </c>
      <c r="AA979" s="272">
        <v>622.03466465228121</v>
      </c>
      <c r="AB979" s="272">
        <v>0</v>
      </c>
      <c r="AC979" s="272">
        <v>22.89057731370433</v>
      </c>
      <c r="AD979" s="272">
        <v>0</v>
      </c>
      <c r="AE979" s="272">
        <v>0</v>
      </c>
      <c r="AF979" s="272">
        <v>0</v>
      </c>
      <c r="AG979" s="272">
        <v>22.404765978863967</v>
      </c>
      <c r="AH979" s="272">
        <v>-236.11388853943279</v>
      </c>
      <c r="AI979" s="272">
        <v>0</v>
      </c>
      <c r="AJ979" s="272">
        <v>0</v>
      </c>
      <c r="AK979" s="272">
        <v>98.836504897520186</v>
      </c>
      <c r="AL979" s="272">
        <v>0</v>
      </c>
      <c r="AM979" s="272">
        <v>434.66254444071086</v>
      </c>
      <c r="AN979" s="272">
        <v>0</v>
      </c>
      <c r="AO979" s="272">
        <v>235.97842478205476</v>
      </c>
      <c r="AP979" s="272">
        <v>40.202835430952504</v>
      </c>
      <c r="AQ979" s="272">
        <v>32.077074430474489</v>
      </c>
      <c r="AR979" s="272">
        <v>0</v>
      </c>
      <c r="AS979" s="272">
        <v>362.45184209303443</v>
      </c>
      <c r="AT979" s="272">
        <v>0</v>
      </c>
      <c r="AU979" s="272">
        <v>0</v>
      </c>
      <c r="AV979" s="272">
        <v>0</v>
      </c>
      <c r="AW979" s="272">
        <v>33.273821259537335</v>
      </c>
      <c r="AX979" s="272">
        <v>0</v>
      </c>
      <c r="AY979" s="272">
        <v>0</v>
      </c>
      <c r="AZ979" s="272">
        <v>0</v>
      </c>
      <c r="BA979" s="272">
        <v>362.45184209303443</v>
      </c>
      <c r="BB979" s="272">
        <v>0</v>
      </c>
      <c r="BC979" s="272">
        <v>0</v>
      </c>
      <c r="BD979" s="272">
        <v>0</v>
      </c>
      <c r="BE979" s="272">
        <v>-226.61955703195792</v>
      </c>
    </row>
    <row r="980" spans="3:57" x14ac:dyDescent="0.3">
      <c r="C980" s="272">
        <v>156</v>
      </c>
      <c r="D980" s="272">
        <v>561600</v>
      </c>
      <c r="E980" s="272">
        <v>2</v>
      </c>
      <c r="F980" s="272">
        <v>26.329933035714287</v>
      </c>
      <c r="G980" s="272">
        <v>1974.3706241426157</v>
      </c>
      <c r="H980" s="272">
        <v>123</v>
      </c>
      <c r="I980" s="272">
        <v>0</v>
      </c>
      <c r="J980" s="272">
        <v>0</v>
      </c>
      <c r="K980" s="272">
        <v>53.690227153361356</v>
      </c>
      <c r="L980" s="272">
        <v>41.118548415572121</v>
      </c>
      <c r="M980" s="272">
        <v>44.699413164959637</v>
      </c>
      <c r="N980" s="272">
        <v>45.299454077326565</v>
      </c>
      <c r="O980" s="272">
        <v>40.520574697457285</v>
      </c>
      <c r="P980" s="272">
        <v>35.208778379863894</v>
      </c>
      <c r="Q980" s="272">
        <v>40.520574697457285</v>
      </c>
      <c r="R980" s="272">
        <v>45.299454077326565</v>
      </c>
      <c r="S980" s="272">
        <v>44.69941316495963</v>
      </c>
      <c r="T980" s="272">
        <v>23.713254223655539</v>
      </c>
      <c r="U980" s="272">
        <v>-263.64008635415371</v>
      </c>
      <c r="V980" s="272">
        <v>0</v>
      </c>
      <c r="W980" s="272">
        <v>64.081491008811867</v>
      </c>
      <c r="X980" s="272">
        <v>389.34247508731812</v>
      </c>
      <c r="Y980" s="272">
        <v>714.89704601230255</v>
      </c>
      <c r="Z980" s="272">
        <v>-1431.9610984625863</v>
      </c>
      <c r="AA980" s="272">
        <v>193.92086656674761</v>
      </c>
      <c r="AB980" s="272">
        <v>0</v>
      </c>
      <c r="AC980" s="272">
        <v>36.486539036132442</v>
      </c>
      <c r="AD980" s="272">
        <v>0</v>
      </c>
      <c r="AE980" s="272">
        <v>0</v>
      </c>
      <c r="AF980" s="272">
        <v>0</v>
      </c>
      <c r="AG980" s="272">
        <v>22.82862702991407</v>
      </c>
      <c r="AH980" s="272">
        <v>-324.26689316724475</v>
      </c>
      <c r="AI980" s="272">
        <v>0</v>
      </c>
      <c r="AJ980" s="272">
        <v>0</v>
      </c>
      <c r="AK980" s="272">
        <v>61.663355407165554</v>
      </c>
      <c r="AL980" s="272">
        <v>0</v>
      </c>
      <c r="AM980" s="272">
        <v>514.74689606527977</v>
      </c>
      <c r="AN980" s="272">
        <v>0</v>
      </c>
      <c r="AO980" s="272">
        <v>516.48266677774654</v>
      </c>
      <c r="AP980" s="272">
        <v>64.081491008811867</v>
      </c>
      <c r="AQ980" s="272">
        <v>60.318841312185413</v>
      </c>
      <c r="AR980" s="272">
        <v>0</v>
      </c>
      <c r="AS980" s="272">
        <v>669.89013063564573</v>
      </c>
      <c r="AT980" s="272">
        <v>0</v>
      </c>
      <c r="AU980" s="272">
        <v>0</v>
      </c>
      <c r="AV980" s="272">
        <v>0</v>
      </c>
      <c r="AW980" s="272">
        <v>247.25803708718237</v>
      </c>
      <c r="AX980" s="272">
        <v>0</v>
      </c>
      <c r="AY980" s="272">
        <v>0</v>
      </c>
      <c r="AZ980" s="272">
        <v>0</v>
      </c>
      <c r="BA980" s="272">
        <v>669.89013063564573</v>
      </c>
      <c r="BB980" s="272">
        <v>0</v>
      </c>
      <c r="BC980" s="272">
        <v>0</v>
      </c>
      <c r="BD980" s="272">
        <v>0</v>
      </c>
      <c r="BE980" s="272">
        <v>-254.69510560825231</v>
      </c>
    </row>
    <row r="981" spans="3:57" x14ac:dyDescent="0.3">
      <c r="C981" s="272">
        <v>157</v>
      </c>
      <c r="D981" s="272">
        <v>565200</v>
      </c>
      <c r="E981" s="272">
        <v>2</v>
      </c>
      <c r="F981" s="272">
        <v>27.320718749999997</v>
      </c>
      <c r="G981" s="272">
        <v>1867.0690873247318</v>
      </c>
      <c r="H981" s="272">
        <v>123</v>
      </c>
      <c r="I981" s="272">
        <v>0</v>
      </c>
      <c r="J981" s="272">
        <v>0</v>
      </c>
      <c r="K981" s="272">
        <v>52.948986723856216</v>
      </c>
      <c r="L981" s="272">
        <v>41.284827499869699</v>
      </c>
      <c r="M981" s="272">
        <v>44.666049033775252</v>
      </c>
      <c r="N981" s="272">
        <v>45.232635988634811</v>
      </c>
      <c r="O981" s="272">
        <v>40.7201924874065</v>
      </c>
      <c r="P981" s="272">
        <v>35.704543656816348</v>
      </c>
      <c r="Q981" s="272">
        <v>40.7201924874065</v>
      </c>
      <c r="R981" s="272">
        <v>45.232635988634811</v>
      </c>
      <c r="S981" s="272">
        <v>44.666049033775252</v>
      </c>
      <c r="T981" s="272">
        <v>24.455709261289861</v>
      </c>
      <c r="U981" s="272">
        <v>-148.1699703889069</v>
      </c>
      <c r="V981" s="272">
        <v>0</v>
      </c>
      <c r="W981" s="272">
        <v>70.527439685553801</v>
      </c>
      <c r="X981" s="272">
        <v>370.44281225699035</v>
      </c>
      <c r="Y981" s="272">
        <v>1225.2207236981587</v>
      </c>
      <c r="Z981" s="272">
        <v>-1814.3609460296097</v>
      </c>
      <c r="AA981" s="272">
        <v>198.54934135387924</v>
      </c>
      <c r="AB981" s="272">
        <v>0</v>
      </c>
      <c r="AC981" s="272">
        <v>40.156715155887674</v>
      </c>
      <c r="AD981" s="272">
        <v>0</v>
      </c>
      <c r="AE981" s="272">
        <v>0</v>
      </c>
      <c r="AF981" s="272">
        <v>0</v>
      </c>
      <c r="AG981" s="272">
        <v>23.322966235485708</v>
      </c>
      <c r="AH981" s="272">
        <v>-414.88286210580588</v>
      </c>
      <c r="AI981" s="272">
        <v>0</v>
      </c>
      <c r="AJ981" s="272">
        <v>0</v>
      </c>
      <c r="AK981" s="272">
        <v>78.981840955808565</v>
      </c>
      <c r="AL981" s="272">
        <v>0</v>
      </c>
      <c r="AM981" s="272">
        <v>530.89133843207514</v>
      </c>
      <c r="AN981" s="272">
        <v>0</v>
      </c>
      <c r="AO981" s="272">
        <v>742.68681954631541</v>
      </c>
      <c r="AP981" s="272">
        <v>70.527439685553801</v>
      </c>
      <c r="AQ981" s="272">
        <v>82.833967868823606</v>
      </c>
      <c r="AR981" s="272">
        <v>0</v>
      </c>
      <c r="AS981" s="272">
        <v>914.57464269360298</v>
      </c>
      <c r="AT981" s="272">
        <v>0</v>
      </c>
      <c r="AU981" s="272">
        <v>0</v>
      </c>
      <c r="AV981" s="272">
        <v>0</v>
      </c>
      <c r="AW981" s="272">
        <v>424.39861423745299</v>
      </c>
      <c r="AX981" s="272">
        <v>0</v>
      </c>
      <c r="AY981" s="272">
        <v>0</v>
      </c>
      <c r="AZ981" s="272">
        <v>0</v>
      </c>
      <c r="BA981" s="272">
        <v>914.57464269360298</v>
      </c>
      <c r="BB981" s="272">
        <v>0</v>
      </c>
      <c r="BC981" s="272">
        <v>0</v>
      </c>
      <c r="BD981" s="272">
        <v>0</v>
      </c>
      <c r="BE981" s="272">
        <v>-308.10947581452803</v>
      </c>
    </row>
    <row r="982" spans="3:57" x14ac:dyDescent="0.3">
      <c r="C982" s="272">
        <v>158</v>
      </c>
      <c r="D982" s="272">
        <v>568800</v>
      </c>
      <c r="E982" s="272">
        <v>2</v>
      </c>
      <c r="F982" s="272">
        <v>27.795325892857139</v>
      </c>
      <c r="G982" s="272">
        <v>1615.3718145786552</v>
      </c>
      <c r="H982" s="272">
        <v>123</v>
      </c>
      <c r="I982" s="272">
        <v>0</v>
      </c>
      <c r="J982" s="272">
        <v>0</v>
      </c>
      <c r="K982" s="272">
        <v>48.816976219654521</v>
      </c>
      <c r="L982" s="272">
        <v>39.5665192497136</v>
      </c>
      <c r="M982" s="272">
        <v>42.416755750366782</v>
      </c>
      <c r="N982" s="272">
        <v>42.894366224374771</v>
      </c>
      <c r="O982" s="272">
        <v>39.090554186220565</v>
      </c>
      <c r="P982" s="272">
        <v>34.86255988651142</v>
      </c>
      <c r="Q982" s="272">
        <v>39.090554186220565</v>
      </c>
      <c r="R982" s="272">
        <v>42.894366224374771</v>
      </c>
      <c r="S982" s="272">
        <v>42.416755750366775</v>
      </c>
      <c r="T982" s="272">
        <v>25.150169966074213</v>
      </c>
      <c r="U982" s="272">
        <v>-44.576891260859156</v>
      </c>
      <c r="V982" s="272">
        <v>0</v>
      </c>
      <c r="W982" s="272">
        <v>65.294673485324921</v>
      </c>
      <c r="X982" s="272">
        <v>323.62440423141709</v>
      </c>
      <c r="Y982" s="272">
        <v>1669.6000342496077</v>
      </c>
      <c r="Z982" s="272">
        <v>-2103.0960032272087</v>
      </c>
      <c r="AA982" s="272">
        <v>183.8180213577686</v>
      </c>
      <c r="AB982" s="272">
        <v>0</v>
      </c>
      <c r="AC982" s="272">
        <v>37.177297460919384</v>
      </c>
      <c r="AD982" s="272">
        <v>0</v>
      </c>
      <c r="AE982" s="272">
        <v>0</v>
      </c>
      <c r="AF982" s="272">
        <v>0</v>
      </c>
      <c r="AG982" s="272">
        <v>23.86948931614414</v>
      </c>
      <c r="AH982" s="272">
        <v>-469.81139887726675</v>
      </c>
      <c r="AI982" s="272">
        <v>0</v>
      </c>
      <c r="AJ982" s="272">
        <v>0</v>
      </c>
      <c r="AK982" s="272">
        <v>72.542044049225552</v>
      </c>
      <c r="AL982" s="272">
        <v>0</v>
      </c>
      <c r="AM982" s="272">
        <v>505.31555953126735</v>
      </c>
      <c r="AN982" s="272">
        <v>0</v>
      </c>
      <c r="AO982" s="272">
        <v>913.40534980843574</v>
      </c>
      <c r="AP982" s="272">
        <v>65.294673485324921</v>
      </c>
      <c r="AQ982" s="272">
        <v>99.716699062732204</v>
      </c>
      <c r="AR982" s="272">
        <v>0</v>
      </c>
      <c r="AS982" s="272">
        <v>1097.8718979474127</v>
      </c>
      <c r="AT982" s="272">
        <v>0</v>
      </c>
      <c r="AU982" s="272">
        <v>0</v>
      </c>
      <c r="AV982" s="272">
        <v>0</v>
      </c>
      <c r="AW982" s="272">
        <v>560.02289122128843</v>
      </c>
      <c r="AX982" s="272">
        <v>0</v>
      </c>
      <c r="AY982" s="272">
        <v>0</v>
      </c>
      <c r="AZ982" s="272">
        <v>0</v>
      </c>
      <c r="BA982" s="272">
        <v>1097.8718979474127</v>
      </c>
      <c r="BB982" s="272">
        <v>0</v>
      </c>
      <c r="BC982" s="272">
        <v>0</v>
      </c>
      <c r="BD982" s="272">
        <v>0</v>
      </c>
      <c r="BE982" s="272">
        <v>-397.42393306534859</v>
      </c>
    </row>
    <row r="983" spans="3:57" x14ac:dyDescent="0.3">
      <c r="C983" s="272">
        <v>159</v>
      </c>
      <c r="D983" s="272">
        <v>572400</v>
      </c>
      <c r="E983" s="272">
        <v>2</v>
      </c>
      <c r="F983" s="272">
        <v>27.421183035714282</v>
      </c>
      <c r="G983" s="272">
        <v>1293.3839074643556</v>
      </c>
      <c r="H983" s="272">
        <v>123</v>
      </c>
      <c r="I983" s="272">
        <v>0</v>
      </c>
      <c r="J983" s="272">
        <v>0</v>
      </c>
      <c r="K983" s="272">
        <v>43.131967349439776</v>
      </c>
      <c r="L983" s="272">
        <v>36.664213492458558</v>
      </c>
      <c r="M983" s="272">
        <v>38.902289275073777</v>
      </c>
      <c r="N983" s="272">
        <v>39.277320762866353</v>
      </c>
      <c r="O983" s="272">
        <v>36.290474021460085</v>
      </c>
      <c r="P983" s="272">
        <v>32.970548938385143</v>
      </c>
      <c r="Q983" s="272">
        <v>36.290474021460085</v>
      </c>
      <c r="R983" s="272">
        <v>39.277320762866353</v>
      </c>
      <c r="S983" s="272">
        <v>38.902289275073777</v>
      </c>
      <c r="T983" s="272">
        <v>25.671552528473672</v>
      </c>
      <c r="U983" s="272">
        <v>49.981634298383597</v>
      </c>
      <c r="V983" s="272">
        <v>0</v>
      </c>
      <c r="W983" s="272">
        <v>43.489794905219384</v>
      </c>
      <c r="X983" s="272">
        <v>241.948448228172</v>
      </c>
      <c r="Y983" s="272">
        <v>1909.5749052531473</v>
      </c>
      <c r="Z983" s="272">
        <v>-2145.0315140881553</v>
      </c>
      <c r="AA983" s="272">
        <v>122.43277471215632</v>
      </c>
      <c r="AB983" s="272">
        <v>0</v>
      </c>
      <c r="AC983" s="272">
        <v>24.762097050215022</v>
      </c>
      <c r="AD983" s="272">
        <v>0</v>
      </c>
      <c r="AE983" s="272">
        <v>0</v>
      </c>
      <c r="AF983" s="272">
        <v>0</v>
      </c>
      <c r="AG983" s="272">
        <v>24.413654635846783</v>
      </c>
      <c r="AH983" s="272">
        <v>-462.41293706884915</v>
      </c>
      <c r="AI983" s="272">
        <v>0</v>
      </c>
      <c r="AJ983" s="272">
        <v>0</v>
      </c>
      <c r="AK983" s="272">
        <v>52.576124879344846</v>
      </c>
      <c r="AL983" s="272">
        <v>0</v>
      </c>
      <c r="AM983" s="272">
        <v>420.77838075517002</v>
      </c>
      <c r="AN983" s="272">
        <v>0</v>
      </c>
      <c r="AO983" s="272">
        <v>965.67924526999229</v>
      </c>
      <c r="AP983" s="272">
        <v>43.489794905219384</v>
      </c>
      <c r="AQ983" s="272">
        <v>104.36853386871898</v>
      </c>
      <c r="AR983" s="272">
        <v>0</v>
      </c>
      <c r="AS983" s="272">
        <v>1147.5369947340837</v>
      </c>
      <c r="AT983" s="272">
        <v>0</v>
      </c>
      <c r="AU983" s="272">
        <v>0</v>
      </c>
      <c r="AV983" s="272">
        <v>0</v>
      </c>
      <c r="AW983" s="272">
        <v>610.68281231142612</v>
      </c>
      <c r="AX983" s="272">
        <v>0</v>
      </c>
      <c r="AY983" s="272">
        <v>0</v>
      </c>
      <c r="AZ983" s="272">
        <v>0</v>
      </c>
      <c r="BA983" s="272">
        <v>1147.5369947340837</v>
      </c>
      <c r="BB983" s="272">
        <v>0</v>
      </c>
      <c r="BC983" s="272">
        <v>0</v>
      </c>
      <c r="BD983" s="272">
        <v>0</v>
      </c>
      <c r="BE983" s="272">
        <v>-466.21990261021483</v>
      </c>
    </row>
    <row r="984" spans="3:57" x14ac:dyDescent="0.3">
      <c r="C984" s="272">
        <v>160</v>
      </c>
      <c r="D984" s="272">
        <v>576000</v>
      </c>
      <c r="E984" s="272">
        <v>2</v>
      </c>
      <c r="F984" s="272">
        <v>26.07704017857143</v>
      </c>
      <c r="G984" s="272">
        <v>875.41810458385783</v>
      </c>
      <c r="H984" s="272">
        <v>147.59999999999997</v>
      </c>
      <c r="I984" s="272">
        <v>0</v>
      </c>
      <c r="J984" s="272">
        <v>0</v>
      </c>
      <c r="K984" s="272">
        <v>35.882595734126987</v>
      </c>
      <c r="L984" s="272">
        <v>32.508969728922217</v>
      </c>
      <c r="M984" s="272">
        <v>34.066375152337621</v>
      </c>
      <c r="N984" s="272">
        <v>34.327347581232409</v>
      </c>
      <c r="O984" s="272">
        <v>32.248896373230359</v>
      </c>
      <c r="P984" s="272">
        <v>29.938666590183427</v>
      </c>
      <c r="Q984" s="272">
        <v>32.248896373230359</v>
      </c>
      <c r="R984" s="272">
        <v>34.327347581232409</v>
      </c>
      <c r="S984" s="272">
        <v>34.066375152337621</v>
      </c>
      <c r="T984" s="272">
        <v>26.024504751363501</v>
      </c>
      <c r="U984" s="272">
        <v>120.45199757875253</v>
      </c>
      <c r="V984" s="272">
        <v>0</v>
      </c>
      <c r="W984" s="272">
        <v>1.919807967768774</v>
      </c>
      <c r="X984" s="272">
        <v>151.86951806126572</v>
      </c>
      <c r="Y984" s="272">
        <v>2005.5480059229187</v>
      </c>
      <c r="Z984" s="272">
        <v>-2038.8853343732007</v>
      </c>
      <c r="AA984" s="272">
        <v>29.29906186596768</v>
      </c>
      <c r="AB984" s="272">
        <v>0</v>
      </c>
      <c r="AC984" s="272">
        <v>1.0930948586736418</v>
      </c>
      <c r="AD984" s="272">
        <v>0</v>
      </c>
      <c r="AE984" s="272">
        <v>0</v>
      </c>
      <c r="AF984" s="272">
        <v>0</v>
      </c>
      <c r="AG984" s="272">
        <v>24.907890459342102</v>
      </c>
      <c r="AH984" s="272">
        <v>-412.01580807257358</v>
      </c>
      <c r="AI984" s="272">
        <v>0</v>
      </c>
      <c r="AJ984" s="272">
        <v>0</v>
      </c>
      <c r="AK984" s="272">
        <v>18.375976425600204</v>
      </c>
      <c r="AL984" s="272">
        <v>0</v>
      </c>
      <c r="AM984" s="272">
        <v>311.20926237015925</v>
      </c>
      <c r="AN984" s="272">
        <v>0</v>
      </c>
      <c r="AO984" s="272">
        <v>935.13028352282879</v>
      </c>
      <c r="AP984" s="272">
        <v>1.919807967768774</v>
      </c>
      <c r="AQ984" s="272">
        <v>100.65262421491157</v>
      </c>
      <c r="AR984" s="272">
        <v>0</v>
      </c>
      <c r="AS984" s="272">
        <v>1106.0651180902582</v>
      </c>
      <c r="AT984" s="272">
        <v>0</v>
      </c>
      <c r="AU984" s="272">
        <v>0</v>
      </c>
      <c r="AV984" s="272">
        <v>0</v>
      </c>
      <c r="AW984" s="272">
        <v>598.67178211997782</v>
      </c>
      <c r="AX984" s="272">
        <v>0</v>
      </c>
      <c r="AY984" s="272">
        <v>0</v>
      </c>
      <c r="AZ984" s="272">
        <v>0</v>
      </c>
      <c r="BA984" s="272">
        <v>1106.0651180902582</v>
      </c>
      <c r="BB984" s="272">
        <v>0</v>
      </c>
      <c r="BC984" s="272">
        <v>0</v>
      </c>
      <c r="BD984" s="272">
        <v>0</v>
      </c>
      <c r="BE984" s="272">
        <v>-543.04283677950639</v>
      </c>
    </row>
    <row r="985" spans="3:57" x14ac:dyDescent="0.3">
      <c r="C985" s="272">
        <v>161</v>
      </c>
      <c r="D985" s="272">
        <v>579600</v>
      </c>
      <c r="E985" s="272">
        <v>2</v>
      </c>
      <c r="F985" s="272">
        <v>24.327575892857148</v>
      </c>
      <c r="G985" s="272">
        <v>325.03470590069594</v>
      </c>
      <c r="H985" s="272">
        <v>246</v>
      </c>
      <c r="I985" s="272">
        <v>0</v>
      </c>
      <c r="J985" s="272">
        <v>0</v>
      </c>
      <c r="K985" s="272">
        <v>26.498327526844076</v>
      </c>
      <c r="L985" s="272">
        <v>27.125064661491397</v>
      </c>
      <c r="M985" s="272">
        <v>27.8024390242092</v>
      </c>
      <c r="N985" s="272">
        <v>27.915945777204737</v>
      </c>
      <c r="O985" s="272">
        <v>27.011948949344127</v>
      </c>
      <c r="P985" s="272">
        <v>26.007142876695887</v>
      </c>
      <c r="Q985" s="272">
        <v>27.011948949344127</v>
      </c>
      <c r="R985" s="272">
        <v>27.915945777204737</v>
      </c>
      <c r="S985" s="272">
        <v>27.8024390242092</v>
      </c>
      <c r="T985" s="272">
        <v>25.971695850878543</v>
      </c>
      <c r="U985" s="272">
        <v>593.50104676639239</v>
      </c>
      <c r="V985" s="272">
        <v>0</v>
      </c>
      <c r="W985" s="272">
        <v>-39.864708921534387</v>
      </c>
      <c r="X985" s="272">
        <v>75.29746741157777</v>
      </c>
      <c r="Y985" s="272">
        <v>2126.8693087328029</v>
      </c>
      <c r="Z985" s="272">
        <v>-1568.8010204564539</v>
      </c>
      <c r="AA985" s="272">
        <v>-616.8030334093263</v>
      </c>
      <c r="AB985" s="272">
        <v>0</v>
      </c>
      <c r="AC985" s="272">
        <v>-22.698055793202585</v>
      </c>
      <c r="AD985" s="272">
        <v>0</v>
      </c>
      <c r="AE985" s="272">
        <v>0</v>
      </c>
      <c r="AF985" s="272">
        <v>0</v>
      </c>
      <c r="AG985" s="272">
        <v>25.263744396081552</v>
      </c>
      <c r="AH985" s="272">
        <v>-262.63939173119644</v>
      </c>
      <c r="AI985" s="272">
        <v>0</v>
      </c>
      <c r="AJ985" s="272">
        <v>0</v>
      </c>
      <c r="AK985" s="272">
        <v>-14.14826978552067</v>
      </c>
      <c r="AL985" s="272">
        <v>0</v>
      </c>
      <c r="AM985" s="272">
        <v>176.8685545008401</v>
      </c>
      <c r="AN985" s="272">
        <v>0</v>
      </c>
      <c r="AO985" s="272">
        <v>802.82755892142541</v>
      </c>
      <c r="AP985" s="272">
        <v>-39.864708921534387</v>
      </c>
      <c r="AQ985" s="272">
        <v>86.18023558160867</v>
      </c>
      <c r="AR985" s="272">
        <v>0</v>
      </c>
      <c r="AS985" s="272">
        <v>946.68297422606349</v>
      </c>
      <c r="AT985" s="272">
        <v>0</v>
      </c>
      <c r="AU985" s="272">
        <v>0</v>
      </c>
      <c r="AV985" s="272">
        <v>0</v>
      </c>
      <c r="AW985" s="272">
        <v>518.06417013709302</v>
      </c>
      <c r="AX985" s="272">
        <v>0</v>
      </c>
      <c r="AY985" s="272">
        <v>0</v>
      </c>
      <c r="AZ985" s="272">
        <v>0</v>
      </c>
      <c r="BA985" s="272">
        <v>946.68297422606349</v>
      </c>
      <c r="BB985" s="272">
        <v>0</v>
      </c>
      <c r="BC985" s="272">
        <v>0</v>
      </c>
      <c r="BD985" s="272">
        <v>0</v>
      </c>
      <c r="BE985" s="272">
        <v>-615.27652941439931</v>
      </c>
    </row>
    <row r="986" spans="3:57" x14ac:dyDescent="0.3">
      <c r="C986" s="272">
        <v>162</v>
      </c>
      <c r="D986" s="272">
        <v>583200</v>
      </c>
      <c r="E986" s="272">
        <v>2</v>
      </c>
      <c r="F986" s="272">
        <v>22.439540178571427</v>
      </c>
      <c r="G986" s="272">
        <v>37.0483075228194</v>
      </c>
      <c r="H986" s="272">
        <v>246</v>
      </c>
      <c r="I986" s="272">
        <v>195</v>
      </c>
      <c r="J986" s="272">
        <v>0</v>
      </c>
      <c r="K986" s="272">
        <v>19.163804884453778</v>
      </c>
      <c r="L986" s="272">
        <v>22.644305622292535</v>
      </c>
      <c r="M986" s="272">
        <v>22.693886826514824</v>
      </c>
      <c r="N986" s="272">
        <v>22.702195085301444</v>
      </c>
      <c r="O986" s="272">
        <v>22.636025986195559</v>
      </c>
      <c r="P986" s="272">
        <v>22.562478037182728</v>
      </c>
      <c r="Q986" s="272">
        <v>22.636025986195559</v>
      </c>
      <c r="R986" s="272">
        <v>22.702195085301444</v>
      </c>
      <c r="S986" s="272">
        <v>22.693886826514824</v>
      </c>
      <c r="T986" s="272">
        <v>25.717648016383826</v>
      </c>
      <c r="U986" s="272">
        <v>911.16634347244872</v>
      </c>
      <c r="V986" s="272">
        <v>0</v>
      </c>
      <c r="W986" s="272">
        <v>-80.164140856683758</v>
      </c>
      <c r="X986" s="272">
        <v>-27.868718036474895</v>
      </c>
      <c r="Y986" s="272">
        <v>2063.8235978612961</v>
      </c>
      <c r="Z986" s="272">
        <v>-1044.6243954956888</v>
      </c>
      <c r="AA986" s="272">
        <v>-1240.3322785669523</v>
      </c>
      <c r="AB986" s="272">
        <v>0</v>
      </c>
      <c r="AC986" s="272">
        <v>-45.643632952660326</v>
      </c>
      <c r="AD986" s="272">
        <v>0</v>
      </c>
      <c r="AE986" s="272">
        <v>0</v>
      </c>
      <c r="AF986" s="272">
        <v>0</v>
      </c>
      <c r="AG986" s="272">
        <v>25.443767975359243</v>
      </c>
      <c r="AH986" s="272">
        <v>-103.25302427588937</v>
      </c>
      <c r="AI986" s="272">
        <v>0</v>
      </c>
      <c r="AJ986" s="272">
        <v>0</v>
      </c>
      <c r="AK986" s="272">
        <v>-34.035380198685559</v>
      </c>
      <c r="AL986" s="272">
        <v>0</v>
      </c>
      <c r="AM986" s="272">
        <v>12.06254228143561</v>
      </c>
      <c r="AN986" s="272">
        <v>0</v>
      </c>
      <c r="AO986" s="272">
        <v>613.61604231991817</v>
      </c>
      <c r="AP986" s="272">
        <v>-80.164140856683758</v>
      </c>
      <c r="AQ986" s="272">
        <v>66.182836296942185</v>
      </c>
      <c r="AR986" s="272">
        <v>0</v>
      </c>
      <c r="AS986" s="272">
        <v>727.48222887946849</v>
      </c>
      <c r="AT986" s="272">
        <v>0</v>
      </c>
      <c r="AU986" s="272">
        <v>0</v>
      </c>
      <c r="AV986" s="272">
        <v>0</v>
      </c>
      <c r="AW986" s="272">
        <v>390.43243721520264</v>
      </c>
      <c r="AX986" s="272">
        <v>0</v>
      </c>
      <c r="AY986" s="272">
        <v>0</v>
      </c>
      <c r="AZ986" s="272">
        <v>0</v>
      </c>
      <c r="BA986" s="272">
        <v>727.48222887946849</v>
      </c>
      <c r="BB986" s="272">
        <v>0</v>
      </c>
      <c r="BC986" s="272">
        <v>0</v>
      </c>
      <c r="BD986" s="272">
        <v>0</v>
      </c>
      <c r="BE986" s="272">
        <v>-669.75950271530451</v>
      </c>
    </row>
    <row r="987" spans="3:57" x14ac:dyDescent="0.3">
      <c r="C987" s="272">
        <v>163</v>
      </c>
      <c r="D987" s="272">
        <v>586800</v>
      </c>
      <c r="E987" s="272">
        <v>2</v>
      </c>
      <c r="F987" s="272">
        <v>20.697004464285719</v>
      </c>
      <c r="G987" s="272">
        <v>0</v>
      </c>
      <c r="H987" s="272">
        <v>368.99999999999994</v>
      </c>
      <c r="I987" s="272">
        <v>195</v>
      </c>
      <c r="J987" s="272">
        <v>0</v>
      </c>
      <c r="K987" s="272">
        <v>16.991122111344541</v>
      </c>
      <c r="L987" s="272">
        <v>20.697004464285719</v>
      </c>
      <c r="M987" s="272">
        <v>20.697004464285719</v>
      </c>
      <c r="N987" s="272">
        <v>20.697004464285719</v>
      </c>
      <c r="O987" s="272">
        <v>20.697004464285719</v>
      </c>
      <c r="P987" s="272">
        <v>20.697004464285719</v>
      </c>
      <c r="Q987" s="272">
        <v>20.697004464285719</v>
      </c>
      <c r="R987" s="272">
        <v>20.697004464285719</v>
      </c>
      <c r="S987" s="272">
        <v>20.697004464285719</v>
      </c>
      <c r="T987" s="272">
        <v>25.707495911566461</v>
      </c>
      <c r="U987" s="272">
        <v>-34.478102696269048</v>
      </c>
      <c r="V987" s="272">
        <v>0</v>
      </c>
      <c r="W987" s="272">
        <v>-122.73066434885433</v>
      </c>
      <c r="X987" s="272">
        <v>-141.35071417389085</v>
      </c>
      <c r="Y987" s="272">
        <v>1192.8051088182715</v>
      </c>
      <c r="Z987" s="272">
        <v>-963.20183299179541</v>
      </c>
      <c r="AA987" s="272">
        <v>-371.40266885440792</v>
      </c>
      <c r="AB987" s="272">
        <v>0</v>
      </c>
      <c r="AC987" s="272">
        <v>-69.88004032364303</v>
      </c>
      <c r="AD987" s="272">
        <v>0</v>
      </c>
      <c r="AE987" s="272">
        <v>0</v>
      </c>
      <c r="AF987" s="272">
        <v>0</v>
      </c>
      <c r="AG987" s="272">
        <v>25.514018614029915</v>
      </c>
      <c r="AH987" s="272">
        <v>-70.572179647414529</v>
      </c>
      <c r="AI987" s="272">
        <v>0</v>
      </c>
      <c r="AJ987" s="272">
        <v>0</v>
      </c>
      <c r="AK987" s="272">
        <v>15.709629247072428</v>
      </c>
      <c r="AL987" s="272">
        <v>0</v>
      </c>
      <c r="AM987" s="272">
        <v>-114.05818597468249</v>
      </c>
      <c r="AN987" s="272">
        <v>0</v>
      </c>
      <c r="AO987" s="272">
        <v>364.11505587754453</v>
      </c>
      <c r="AP987" s="272">
        <v>-122.73066434885433</v>
      </c>
      <c r="AQ987" s="272">
        <v>40.44018467024938</v>
      </c>
      <c r="AR987" s="272">
        <v>0</v>
      </c>
      <c r="AS987" s="272">
        <v>446.25688174857498</v>
      </c>
      <c r="AT987" s="272">
        <v>0</v>
      </c>
      <c r="AU987" s="272">
        <v>0</v>
      </c>
      <c r="AV987" s="272">
        <v>0</v>
      </c>
      <c r="AW987" s="272">
        <v>211.07834581912581</v>
      </c>
      <c r="AX987" s="272">
        <v>0</v>
      </c>
      <c r="AY987" s="272">
        <v>0</v>
      </c>
      <c r="AZ987" s="272">
        <v>0</v>
      </c>
      <c r="BA987" s="272">
        <v>446.25688174857498</v>
      </c>
      <c r="BB987" s="272">
        <v>0</v>
      </c>
      <c r="BC987" s="272">
        <v>0</v>
      </c>
      <c r="BD987" s="272">
        <v>0</v>
      </c>
      <c r="BE987" s="272">
        <v>-706.98626214208434</v>
      </c>
    </row>
    <row r="988" spans="3:57" x14ac:dyDescent="0.3">
      <c r="C988" s="272">
        <v>164</v>
      </c>
      <c r="D988" s="272">
        <v>590400</v>
      </c>
      <c r="E988" s="272">
        <v>2</v>
      </c>
      <c r="F988" s="272">
        <v>19.394433035714286</v>
      </c>
      <c r="G988" s="272">
        <v>0</v>
      </c>
      <c r="H988" s="272">
        <v>442.8</v>
      </c>
      <c r="I988" s="272">
        <v>195</v>
      </c>
      <c r="J988" s="272">
        <v>0</v>
      </c>
      <c r="K988" s="272">
        <v>15.688550682773108</v>
      </c>
      <c r="L988" s="272">
        <v>19.394433035714286</v>
      </c>
      <c r="M988" s="272">
        <v>19.394433035714286</v>
      </c>
      <c r="N988" s="272">
        <v>19.394433035714286</v>
      </c>
      <c r="O988" s="272">
        <v>19.394433035714286</v>
      </c>
      <c r="P988" s="272">
        <v>19.394433035714286</v>
      </c>
      <c r="Q988" s="272">
        <v>19.394433035714286</v>
      </c>
      <c r="R988" s="272">
        <v>19.394433035714286</v>
      </c>
      <c r="S988" s="272">
        <v>19.394433035714286</v>
      </c>
      <c r="T988" s="272">
        <v>25.368128952211737</v>
      </c>
      <c r="U988" s="272">
        <v>-236.13123749459567</v>
      </c>
      <c r="V988" s="272">
        <v>0</v>
      </c>
      <c r="W988" s="272">
        <v>-146.88207693660738</v>
      </c>
      <c r="X988" s="272">
        <v>-132.57701502239846</v>
      </c>
      <c r="Y988" s="272">
        <v>546.51767463629187</v>
      </c>
      <c r="Z988" s="272">
        <v>-503.18982017188171</v>
      </c>
      <c r="AA988" s="272">
        <v>-413.50345003983983</v>
      </c>
      <c r="AB988" s="272">
        <v>0</v>
      </c>
      <c r="AC988" s="272">
        <v>-83.631303664872377</v>
      </c>
      <c r="AD988" s="272">
        <v>0</v>
      </c>
      <c r="AE988" s="272">
        <v>0</v>
      </c>
      <c r="AF988" s="272">
        <v>0</v>
      </c>
      <c r="AG988" s="272">
        <v>25.523055102892275</v>
      </c>
      <c r="AH988" s="272">
        <v>54.772214049449765</v>
      </c>
      <c r="AI988" s="272">
        <v>0</v>
      </c>
      <c r="AJ988" s="272">
        <v>0</v>
      </c>
      <c r="AK988" s="272">
        <v>-41.923777149858061</v>
      </c>
      <c r="AL988" s="272">
        <v>0</v>
      </c>
      <c r="AM988" s="272">
        <v>-153.75918913047065</v>
      </c>
      <c r="AN988" s="272">
        <v>0</v>
      </c>
      <c r="AO988" s="272">
        <v>68.907917228547433</v>
      </c>
      <c r="AP988" s="272">
        <v>-146.88207693660738</v>
      </c>
      <c r="AQ988" s="272">
        <v>9.6199176699304303</v>
      </c>
      <c r="AR988" s="272">
        <v>0</v>
      </c>
      <c r="AS988" s="272">
        <v>108.99824927746624</v>
      </c>
      <c r="AT988" s="272">
        <v>0</v>
      </c>
      <c r="AU988" s="272">
        <v>0</v>
      </c>
      <c r="AV988" s="272">
        <v>0</v>
      </c>
      <c r="AW988" s="272">
        <v>5.2511097301164327</v>
      </c>
      <c r="AX988" s="272">
        <v>0</v>
      </c>
      <c r="AY988" s="272">
        <v>0</v>
      </c>
      <c r="AZ988" s="272">
        <v>0</v>
      </c>
      <c r="BA988" s="272">
        <v>108.99824927746624</v>
      </c>
      <c r="BB988" s="272">
        <v>0</v>
      </c>
      <c r="BC988" s="272">
        <v>0</v>
      </c>
      <c r="BD988" s="272">
        <v>0</v>
      </c>
      <c r="BE988" s="272">
        <v>-702.04288322725336</v>
      </c>
    </row>
    <row r="989" spans="3:57" x14ac:dyDescent="0.3">
      <c r="C989" s="272">
        <v>165</v>
      </c>
      <c r="D989" s="272">
        <v>594000</v>
      </c>
      <c r="E989" s="272">
        <v>2</v>
      </c>
      <c r="F989" s="272">
        <v>18.62536160714286</v>
      </c>
      <c r="G989" s="272">
        <v>0</v>
      </c>
      <c r="H989" s="272">
        <v>492</v>
      </c>
      <c r="I989" s="272">
        <v>195</v>
      </c>
      <c r="J989" s="272">
        <v>0</v>
      </c>
      <c r="K989" s="272">
        <v>14.919479254201683</v>
      </c>
      <c r="L989" s="272">
        <v>18.62536160714286</v>
      </c>
      <c r="M989" s="272">
        <v>18.62536160714286</v>
      </c>
      <c r="N989" s="272">
        <v>18.62536160714286</v>
      </c>
      <c r="O989" s="272">
        <v>18.62536160714286</v>
      </c>
      <c r="P989" s="272">
        <v>18.62536160714286</v>
      </c>
      <c r="Q989" s="272">
        <v>18.62536160714286</v>
      </c>
      <c r="R989" s="272">
        <v>18.62536160714286</v>
      </c>
      <c r="S989" s="272">
        <v>18.62536160714286</v>
      </c>
      <c r="T989" s="272">
        <v>25.000899744631084</v>
      </c>
      <c r="U989" s="272">
        <v>-351.04465674831567</v>
      </c>
      <c r="V989" s="272">
        <v>0</v>
      </c>
      <c r="W989" s="272">
        <v>-157.00560697806657</v>
      </c>
      <c r="X989" s="272">
        <v>-111.45495193461946</v>
      </c>
      <c r="Y989" s="272">
        <v>32.093011797568238</v>
      </c>
      <c r="Z989" s="272">
        <v>-114.67710963319792</v>
      </c>
      <c r="AA989" s="272">
        <v>-442.00328259961509</v>
      </c>
      <c r="AB989" s="272">
        <v>0</v>
      </c>
      <c r="AC989" s="272">
        <v>-89.395410713979075</v>
      </c>
      <c r="AD989" s="272">
        <v>0</v>
      </c>
      <c r="AE989" s="272">
        <v>0</v>
      </c>
      <c r="AF989" s="272">
        <v>0</v>
      </c>
      <c r="AG989" s="272">
        <v>25.425927497948525</v>
      </c>
      <c r="AH989" s="272">
        <v>154.60797880298651</v>
      </c>
      <c r="AI989" s="272">
        <v>0</v>
      </c>
      <c r="AJ989" s="272">
        <v>0</v>
      </c>
      <c r="AK989" s="272">
        <v>-41.655371258923381</v>
      </c>
      <c r="AL989" s="272">
        <v>0</v>
      </c>
      <c r="AM989" s="272">
        <v>-171.24682236266719</v>
      </c>
      <c r="AN989" s="272">
        <v>0</v>
      </c>
      <c r="AO989" s="272">
        <v>-166.82941413380365</v>
      </c>
      <c r="AP989" s="272">
        <v>-157.00560697806657</v>
      </c>
      <c r="AQ989" s="272">
        <v>-14.652651525520442</v>
      </c>
      <c r="AR989" s="272">
        <v>0</v>
      </c>
      <c r="AS989" s="272">
        <v>-156.08941042050705</v>
      </c>
      <c r="AT989" s="272">
        <v>0</v>
      </c>
      <c r="AU989" s="272">
        <v>0</v>
      </c>
      <c r="AV989" s="272">
        <v>0</v>
      </c>
      <c r="AW989" s="272">
        <v>-165.09094683620853</v>
      </c>
      <c r="AX989" s="272">
        <v>0</v>
      </c>
      <c r="AY989" s="272">
        <v>0</v>
      </c>
      <c r="AZ989" s="272">
        <v>0</v>
      </c>
      <c r="BA989" s="272">
        <v>-156.08941042050705</v>
      </c>
      <c r="BB989" s="272">
        <v>0</v>
      </c>
      <c r="BC989" s="272">
        <v>0</v>
      </c>
      <c r="BD989" s="272">
        <v>0</v>
      </c>
      <c r="BE989" s="272">
        <v>-675.98854630466633</v>
      </c>
    </row>
    <row r="990" spans="3:57" x14ac:dyDescent="0.3">
      <c r="C990" s="272">
        <v>166</v>
      </c>
      <c r="D990" s="272">
        <v>597600</v>
      </c>
      <c r="E990" s="272">
        <v>2</v>
      </c>
      <c r="F990" s="272">
        <v>17.298540178571432</v>
      </c>
      <c r="G990" s="272">
        <v>0</v>
      </c>
      <c r="H990" s="272">
        <v>410</v>
      </c>
      <c r="I990" s="272">
        <v>0</v>
      </c>
      <c r="J990" s="272">
        <v>0</v>
      </c>
      <c r="K990" s="272">
        <v>13.592657825630255</v>
      </c>
      <c r="L990" s="272">
        <v>17.298540178571432</v>
      </c>
      <c r="M990" s="272">
        <v>17.298540178571432</v>
      </c>
      <c r="N990" s="272">
        <v>17.298540178571432</v>
      </c>
      <c r="O990" s="272">
        <v>17.298540178571432</v>
      </c>
      <c r="P990" s="272">
        <v>17.298540178571432</v>
      </c>
      <c r="Q990" s="272">
        <v>17.298540178571432</v>
      </c>
      <c r="R990" s="272">
        <v>17.298540178571432</v>
      </c>
      <c r="S990" s="272">
        <v>17.298540178571432</v>
      </c>
      <c r="T990" s="272">
        <v>23.950086686901489</v>
      </c>
      <c r="U990" s="272">
        <v>1614.4950591544139</v>
      </c>
      <c r="V990" s="272">
        <v>0</v>
      </c>
      <c r="W990" s="272">
        <v>-163.91602664860923</v>
      </c>
      <c r="X990" s="272">
        <v>-8.7040711260942203</v>
      </c>
      <c r="Y990" s="272">
        <v>866.99481024382635</v>
      </c>
      <c r="Z990" s="272">
        <v>920.120346685291</v>
      </c>
      <c r="AA990" s="272">
        <v>-2501.5969754427251</v>
      </c>
      <c r="AB990" s="272">
        <v>0</v>
      </c>
      <c r="AC990" s="272">
        <v>-93.330046021241827</v>
      </c>
      <c r="AD990" s="272">
        <v>0</v>
      </c>
      <c r="AE990" s="272">
        <v>0</v>
      </c>
      <c r="AF990" s="272">
        <v>0</v>
      </c>
      <c r="AG990" s="272">
        <v>25.158587604513961</v>
      </c>
      <c r="AH990" s="272">
        <v>439.11476922052145</v>
      </c>
      <c r="AI990" s="272">
        <v>0</v>
      </c>
      <c r="AJ990" s="272">
        <v>0</v>
      </c>
      <c r="AK990" s="272">
        <v>-126.70052642236507</v>
      </c>
      <c r="AL990" s="272">
        <v>0</v>
      </c>
      <c r="AM990" s="272">
        <v>-178.52385395717494</v>
      </c>
      <c r="AN990" s="272">
        <v>0</v>
      </c>
      <c r="AO990" s="272">
        <v>-276.30840207325815</v>
      </c>
      <c r="AP990" s="272">
        <v>-163.91602664860923</v>
      </c>
      <c r="AQ990" s="272">
        <v>-24.759044601303529</v>
      </c>
      <c r="AR990" s="272">
        <v>0</v>
      </c>
      <c r="AS990" s="272">
        <v>-264.64627465176164</v>
      </c>
      <c r="AT990" s="272">
        <v>0</v>
      </c>
      <c r="AU990" s="272">
        <v>0</v>
      </c>
      <c r="AV990" s="272">
        <v>0</v>
      </c>
      <c r="AW990" s="272">
        <v>-264.77015710109356</v>
      </c>
      <c r="AX990" s="272">
        <v>0</v>
      </c>
      <c r="AY990" s="272">
        <v>0</v>
      </c>
      <c r="AZ990" s="272">
        <v>0</v>
      </c>
      <c r="BA990" s="272">
        <v>-264.64627465176164</v>
      </c>
      <c r="BB990" s="272">
        <v>0</v>
      </c>
      <c r="BC990" s="272">
        <v>0</v>
      </c>
      <c r="BD990" s="272">
        <v>0</v>
      </c>
      <c r="BE990" s="272">
        <v>-674.10618601465035</v>
      </c>
    </row>
    <row r="991" spans="3:57" x14ac:dyDescent="0.3">
      <c r="C991" s="272">
        <v>167</v>
      </c>
      <c r="D991" s="272">
        <v>601200</v>
      </c>
      <c r="E991" s="272">
        <v>2</v>
      </c>
      <c r="F991" s="272">
        <v>15.989040178571431</v>
      </c>
      <c r="G991" s="272">
        <v>0</v>
      </c>
      <c r="H991" s="272">
        <v>410</v>
      </c>
      <c r="I991" s="272">
        <v>0</v>
      </c>
      <c r="J991" s="272">
        <v>0</v>
      </c>
      <c r="K991" s="272">
        <v>12.283157825630255</v>
      </c>
      <c r="L991" s="272">
        <v>15.989040178571431</v>
      </c>
      <c r="M991" s="272">
        <v>15.989040178571431</v>
      </c>
      <c r="N991" s="272">
        <v>15.989040178571431</v>
      </c>
      <c r="O991" s="272">
        <v>15.989040178571431</v>
      </c>
      <c r="P991" s="272">
        <v>15.989040178571431</v>
      </c>
      <c r="Q991" s="272">
        <v>15.989040178571431</v>
      </c>
      <c r="R991" s="272">
        <v>15.989040178571431</v>
      </c>
      <c r="S991" s="272">
        <v>15.989040178571431</v>
      </c>
      <c r="T991" s="272">
        <v>23.358667947437088</v>
      </c>
      <c r="U991" s="272">
        <v>1937.0433244625378</v>
      </c>
      <c r="V991" s="272">
        <v>0</v>
      </c>
      <c r="W991" s="272">
        <v>-181.36485598572693</v>
      </c>
      <c r="X991" s="272">
        <v>10.352031352068565</v>
      </c>
      <c r="Y991" s="272">
        <v>928.12200242643212</v>
      </c>
      <c r="Z991" s="272">
        <v>1179.9341466697642</v>
      </c>
      <c r="AA991" s="272">
        <v>-2806.1510130684351</v>
      </c>
      <c r="AB991" s="272">
        <v>0</v>
      </c>
      <c r="AC991" s="272">
        <v>-103.26501137115875</v>
      </c>
      <c r="AD991" s="272">
        <v>0</v>
      </c>
      <c r="AE991" s="272">
        <v>0</v>
      </c>
      <c r="AF991" s="272">
        <v>0</v>
      </c>
      <c r="AG991" s="272">
        <v>24.724749803605807</v>
      </c>
      <c r="AH991" s="272">
        <v>501.23393100763258</v>
      </c>
      <c r="AI991" s="272">
        <v>0</v>
      </c>
      <c r="AJ991" s="272">
        <v>0</v>
      </c>
      <c r="AK991" s="272">
        <v>-61.13876896942341</v>
      </c>
      <c r="AL991" s="272">
        <v>0</v>
      </c>
      <c r="AM991" s="272">
        <v>-183.49122621447088</v>
      </c>
      <c r="AN991" s="272">
        <v>0</v>
      </c>
      <c r="AO991" s="272">
        <v>-330.90825074703071</v>
      </c>
      <c r="AP991" s="272">
        <v>-181.36485598572693</v>
      </c>
      <c r="AQ991" s="272">
        <v>-29.656474519817248</v>
      </c>
      <c r="AR991" s="272">
        <v>0</v>
      </c>
      <c r="AS991" s="272">
        <v>-317.00310316541635</v>
      </c>
      <c r="AT991" s="272">
        <v>0</v>
      </c>
      <c r="AU991" s="272">
        <v>0</v>
      </c>
      <c r="AV991" s="272">
        <v>0</v>
      </c>
      <c r="AW991" s="272">
        <v>-317.00310316541635</v>
      </c>
      <c r="AX991" s="272">
        <v>0</v>
      </c>
      <c r="AY991" s="272">
        <v>0</v>
      </c>
      <c r="AZ991" s="272">
        <v>0</v>
      </c>
      <c r="BA991" s="272">
        <v>-317.00310316541635</v>
      </c>
      <c r="BB991" s="272">
        <v>0</v>
      </c>
      <c r="BC991" s="272">
        <v>0</v>
      </c>
      <c r="BD991" s="272">
        <v>0</v>
      </c>
      <c r="BE991" s="272">
        <v>-639.81888354672833</v>
      </c>
    </row>
    <row r="992" spans="3:57" x14ac:dyDescent="0.3">
      <c r="C992" s="272">
        <v>168</v>
      </c>
      <c r="D992" s="272">
        <v>604800</v>
      </c>
      <c r="E992" s="272">
        <v>3</v>
      </c>
      <c r="F992" s="272">
        <v>12.948387096774194</v>
      </c>
      <c r="G992" s="272">
        <v>0</v>
      </c>
      <c r="H992" s="272">
        <v>410</v>
      </c>
      <c r="I992" s="272">
        <v>0</v>
      </c>
      <c r="J992" s="272">
        <v>0</v>
      </c>
      <c r="K992" s="272">
        <v>9.2425047438330168</v>
      </c>
      <c r="L992" s="272">
        <v>12.948387096774194</v>
      </c>
      <c r="M992" s="272">
        <v>12.948387096774194</v>
      </c>
      <c r="N992" s="272">
        <v>12.948387096774194</v>
      </c>
      <c r="O992" s="272">
        <v>12.948387096774194</v>
      </c>
      <c r="P992" s="272">
        <v>12.948387096774194</v>
      </c>
      <c r="Q992" s="272">
        <v>12.948387096774194</v>
      </c>
      <c r="R992" s="272">
        <v>12.948387096774194</v>
      </c>
      <c r="S992" s="272">
        <v>12.948387096774194</v>
      </c>
      <c r="T992" s="272">
        <v>23.52489909961573</v>
      </c>
      <c r="U992" s="272">
        <v>-104.82812428928241</v>
      </c>
      <c r="V992" s="272">
        <v>0</v>
      </c>
      <c r="W992" s="272">
        <v>-212.77154495251756</v>
      </c>
      <c r="X992" s="272">
        <v>-81.39656400935263</v>
      </c>
      <c r="Y992" s="272">
        <v>-77.433823516501661</v>
      </c>
      <c r="Z992" s="272">
        <v>266.77380818908944</v>
      </c>
      <c r="AA992" s="272">
        <v>-643.88081064256301</v>
      </c>
      <c r="AB992" s="272">
        <v>0</v>
      </c>
      <c r="AC992" s="272">
        <v>-121.14726356196529</v>
      </c>
      <c r="AD992" s="272">
        <v>0</v>
      </c>
      <c r="AE992" s="272">
        <v>0</v>
      </c>
      <c r="AF992" s="272">
        <v>0</v>
      </c>
      <c r="AG992" s="272">
        <v>24.353184974018024</v>
      </c>
      <c r="AH992" s="272">
        <v>296.42558052501886</v>
      </c>
      <c r="AI992" s="272">
        <v>0</v>
      </c>
      <c r="AJ992" s="272">
        <v>0</v>
      </c>
      <c r="AK992" s="272">
        <v>-163.43061796879186</v>
      </c>
      <c r="AL992" s="272">
        <v>0</v>
      </c>
      <c r="AM992" s="272">
        <v>-196.03385530268136</v>
      </c>
      <c r="AN992" s="272">
        <v>0</v>
      </c>
      <c r="AO992" s="272">
        <v>-353.71538751464379</v>
      </c>
      <c r="AP992" s="272">
        <v>-212.77154495251756</v>
      </c>
      <c r="AQ992" s="272">
        <v>-31.700482999182054</v>
      </c>
      <c r="AR992" s="272">
        <v>0</v>
      </c>
      <c r="AS992" s="272">
        <v>-338.85185765651693</v>
      </c>
      <c r="AT992" s="272">
        <v>0</v>
      </c>
      <c r="AU992" s="272">
        <v>0</v>
      </c>
      <c r="AV992" s="272">
        <v>0</v>
      </c>
      <c r="AW992" s="272">
        <v>-338.85185765651693</v>
      </c>
      <c r="AX992" s="272">
        <v>0</v>
      </c>
      <c r="AY992" s="272">
        <v>0</v>
      </c>
      <c r="AZ992" s="272">
        <v>0</v>
      </c>
      <c r="BA992" s="272">
        <v>-338.85185765651693</v>
      </c>
      <c r="BB992" s="272">
        <v>0</v>
      </c>
      <c r="BC992" s="272">
        <v>0</v>
      </c>
      <c r="BD992" s="272">
        <v>0</v>
      </c>
      <c r="BE992" s="272">
        <v>-809.41300803399656</v>
      </c>
    </row>
    <row r="994" spans="3:57" x14ac:dyDescent="0.3">
      <c r="C994" s="272">
        <v>216</v>
      </c>
      <c r="D994" s="272">
        <v>777600</v>
      </c>
      <c r="E994" s="272">
        <v>3</v>
      </c>
      <c r="F994" s="272">
        <v>12.948387096774194</v>
      </c>
      <c r="G994" s="272">
        <v>0</v>
      </c>
      <c r="H994" s="272">
        <v>410</v>
      </c>
      <c r="I994" s="272">
        <v>0</v>
      </c>
      <c r="J994" s="272">
        <v>0</v>
      </c>
      <c r="K994" s="272">
        <v>9.2425047438330168</v>
      </c>
      <c r="L994" s="272">
        <v>12.948387096774194</v>
      </c>
      <c r="M994" s="272">
        <v>12.948387096774194</v>
      </c>
      <c r="N994" s="272">
        <v>12.948387096774194</v>
      </c>
      <c r="O994" s="272">
        <v>12.948387096774194</v>
      </c>
      <c r="P994" s="272">
        <v>12.948387096774194</v>
      </c>
      <c r="Q994" s="272">
        <v>12.948387096774194</v>
      </c>
      <c r="R994" s="272">
        <v>12.948387096774194</v>
      </c>
      <c r="S994" s="272">
        <v>12.948387096774194</v>
      </c>
      <c r="T994" s="272">
        <v>21.948104999952271</v>
      </c>
      <c r="U994" s="272">
        <v>-24.461568797141467</v>
      </c>
      <c r="V994" s="272">
        <v>0</v>
      </c>
      <c r="W994" s="272">
        <v>-221.85518402017289</v>
      </c>
      <c r="X994" s="272">
        <v>-98.078170523979537</v>
      </c>
      <c r="Y994" s="272">
        <v>-290.04640693347733</v>
      </c>
      <c r="Z994" s="272">
        <v>585.51819268048826</v>
      </c>
      <c r="AA994" s="272">
        <v>-624.56826533817366</v>
      </c>
      <c r="AB994" s="272">
        <v>0</v>
      </c>
      <c r="AC994" s="272">
        <v>-126.31928041448467</v>
      </c>
      <c r="AD994" s="272">
        <v>0</v>
      </c>
      <c r="AE994" s="272">
        <v>0</v>
      </c>
      <c r="AF994" s="272">
        <v>0</v>
      </c>
      <c r="AG994" s="272">
        <v>22.845184032015261</v>
      </c>
      <c r="AH994" s="272">
        <v>329.39910733939115</v>
      </c>
      <c r="AI994" s="272">
        <v>0</v>
      </c>
      <c r="AJ994" s="272">
        <v>0</v>
      </c>
      <c r="AK994" s="272">
        <v>-35.950007210408643</v>
      </c>
      <c r="AL994" s="272">
        <v>0</v>
      </c>
      <c r="AM994" s="272">
        <v>-225.46738353638725</v>
      </c>
      <c r="AN994" s="272">
        <v>0</v>
      </c>
      <c r="AO994" s="272">
        <v>-444.53034002558184</v>
      </c>
      <c r="AP994" s="272">
        <v>-221.85518402017289</v>
      </c>
      <c r="AQ994" s="272">
        <v>-39.839449975916502</v>
      </c>
      <c r="AR994" s="272">
        <v>0</v>
      </c>
      <c r="AS994" s="272">
        <v>-425.85066078335495</v>
      </c>
      <c r="AT994" s="272">
        <v>0</v>
      </c>
      <c r="AU994" s="272">
        <v>0</v>
      </c>
      <c r="AV994" s="272">
        <v>0</v>
      </c>
      <c r="AW994" s="272">
        <v>-425.85066078335495</v>
      </c>
      <c r="AX994" s="272">
        <v>0</v>
      </c>
      <c r="AY994" s="272">
        <v>0</v>
      </c>
      <c r="AZ994" s="272">
        <v>0</v>
      </c>
      <c r="BA994" s="272">
        <v>-425.85066078335495</v>
      </c>
      <c r="BB994" s="272">
        <v>0</v>
      </c>
      <c r="BC994" s="272">
        <v>0</v>
      </c>
      <c r="BD994" s="272">
        <v>0</v>
      </c>
      <c r="BE994" s="272">
        <v>-610.38054172170632</v>
      </c>
    </row>
    <row r="995" spans="3:57" x14ac:dyDescent="0.3">
      <c r="C995" s="272">
        <v>217</v>
      </c>
      <c r="D995" s="272">
        <v>781200</v>
      </c>
      <c r="E995" s="272">
        <v>3</v>
      </c>
      <c r="F995" s="272">
        <v>12.138709677419351</v>
      </c>
      <c r="G995" s="272">
        <v>0</v>
      </c>
      <c r="H995" s="272">
        <v>410</v>
      </c>
      <c r="I995" s="272">
        <v>0</v>
      </c>
      <c r="J995" s="272">
        <v>0</v>
      </c>
      <c r="K995" s="272">
        <v>8.4328273244781755</v>
      </c>
      <c r="L995" s="272">
        <v>12.138709677419351</v>
      </c>
      <c r="M995" s="272">
        <v>12.138709677419351</v>
      </c>
      <c r="N995" s="272">
        <v>12.138709677419351</v>
      </c>
      <c r="O995" s="272">
        <v>12.138709677419351</v>
      </c>
      <c r="P995" s="272">
        <v>12.138709677419351</v>
      </c>
      <c r="Q995" s="272">
        <v>12.138709677419351</v>
      </c>
      <c r="R995" s="272">
        <v>12.138709677419351</v>
      </c>
      <c r="S995" s="272">
        <v>12.138709677419351</v>
      </c>
      <c r="T995" s="272">
        <v>21.607947144778382</v>
      </c>
      <c r="U995" s="272">
        <v>1.6825694257820487</v>
      </c>
      <c r="V995" s="272">
        <v>0</v>
      </c>
      <c r="W995" s="272">
        <v>-233.22490259621449</v>
      </c>
      <c r="X995" s="272">
        <v>-92.863892959107687</v>
      </c>
      <c r="Y995" s="272">
        <v>-347.40672979052965</v>
      </c>
      <c r="Z995" s="272">
        <v>675.17809477163382</v>
      </c>
      <c r="AA995" s="272">
        <v>-656.57637657426642</v>
      </c>
      <c r="AB995" s="272">
        <v>0</v>
      </c>
      <c r="AC995" s="272">
        <v>-132.79293878484839</v>
      </c>
      <c r="AD995" s="272">
        <v>0</v>
      </c>
      <c r="AE995" s="272">
        <v>0</v>
      </c>
      <c r="AF995" s="272">
        <v>0</v>
      </c>
      <c r="AG995" s="272">
        <v>22.539166059085353</v>
      </c>
      <c r="AH995" s="272">
        <v>342.03356324205816</v>
      </c>
      <c r="AI995" s="272">
        <v>0</v>
      </c>
      <c r="AJ995" s="272">
        <v>0</v>
      </c>
      <c r="AK995" s="272">
        <v>-35.653182691274587</v>
      </c>
      <c r="AL995" s="272">
        <v>0</v>
      </c>
      <c r="AM995" s="272">
        <v>-225.13925580744194</v>
      </c>
      <c r="AN995" s="272">
        <v>0</v>
      </c>
      <c r="AO995" s="272">
        <v>-473.24587321701352</v>
      </c>
      <c r="AP995" s="272">
        <v>-233.22490259621449</v>
      </c>
      <c r="AQ995" s="272">
        <v>-42.412977461230504</v>
      </c>
      <c r="AR995" s="272">
        <v>0</v>
      </c>
      <c r="AS995" s="272">
        <v>-453.35953404409526</v>
      </c>
      <c r="AT995" s="272">
        <v>0</v>
      </c>
      <c r="AU995" s="272">
        <v>0</v>
      </c>
      <c r="AV995" s="272">
        <v>0</v>
      </c>
      <c r="AW995" s="272">
        <v>-453.35953404409526</v>
      </c>
      <c r="AX995" s="272">
        <v>0</v>
      </c>
      <c r="AY995" s="272">
        <v>0</v>
      </c>
      <c r="AZ995" s="272">
        <v>0</v>
      </c>
      <c r="BA995" s="272">
        <v>-453.35953404409526</v>
      </c>
      <c r="BB995" s="272">
        <v>0</v>
      </c>
      <c r="BC995" s="272">
        <v>0</v>
      </c>
      <c r="BD995" s="272">
        <v>0</v>
      </c>
      <c r="BE995" s="272">
        <v>-566.59061768211632</v>
      </c>
    </row>
    <row r="996" spans="3:57" x14ac:dyDescent="0.3">
      <c r="C996" s="272">
        <v>218</v>
      </c>
      <c r="D996" s="272">
        <v>784800</v>
      </c>
      <c r="E996" s="272">
        <v>3</v>
      </c>
      <c r="F996" s="272">
        <v>10.993548387096775</v>
      </c>
      <c r="G996" s="272">
        <v>0</v>
      </c>
      <c r="H996" s="272">
        <v>410</v>
      </c>
      <c r="I996" s="272">
        <v>0</v>
      </c>
      <c r="J996" s="272">
        <v>0</v>
      </c>
      <c r="K996" s="272">
        <v>7.2876660341555981</v>
      </c>
      <c r="L996" s="272">
        <v>10.993548387096775</v>
      </c>
      <c r="M996" s="272">
        <v>10.993548387096775</v>
      </c>
      <c r="N996" s="272">
        <v>10.993548387096775</v>
      </c>
      <c r="O996" s="272">
        <v>10.993548387096775</v>
      </c>
      <c r="P996" s="272">
        <v>10.993548387096775</v>
      </c>
      <c r="Q996" s="272">
        <v>10.993548387096775</v>
      </c>
      <c r="R996" s="272">
        <v>10.993548387096775</v>
      </c>
      <c r="S996" s="272">
        <v>10.993548387096775</v>
      </c>
      <c r="T996" s="272">
        <v>21.242738577057278</v>
      </c>
      <c r="U996" s="272">
        <v>46.436232521277702</v>
      </c>
      <c r="V996" s="272">
        <v>0</v>
      </c>
      <c r="W996" s="272">
        <v>-252.32502042966431</v>
      </c>
      <c r="X996" s="272">
        <v>-94.529396754154988</v>
      </c>
      <c r="Y996" s="272">
        <v>-381.6003476849537</v>
      </c>
      <c r="Z996" s="272">
        <v>774.89099739005076</v>
      </c>
      <c r="AA996" s="272">
        <v>-710.34716185331467</v>
      </c>
      <c r="AB996" s="272">
        <v>0</v>
      </c>
      <c r="AC996" s="272">
        <v>-143.66811013236065</v>
      </c>
      <c r="AD996" s="272">
        <v>0</v>
      </c>
      <c r="AE996" s="272">
        <v>0</v>
      </c>
      <c r="AF996" s="272">
        <v>0</v>
      </c>
      <c r="AG996" s="272">
        <v>22.219979265136569</v>
      </c>
      <c r="AH996" s="272">
        <v>358.85998445377896</v>
      </c>
      <c r="AI996" s="272">
        <v>0</v>
      </c>
      <c r="AJ996" s="272">
        <v>0</v>
      </c>
      <c r="AK996" s="272">
        <v>-38.719055010618668</v>
      </c>
      <c r="AL996" s="272">
        <v>0</v>
      </c>
      <c r="AM996" s="272">
        <v>-233.31207704269065</v>
      </c>
      <c r="AN996" s="272">
        <v>0</v>
      </c>
      <c r="AO996" s="272">
        <v>-500.84234244990176</v>
      </c>
      <c r="AP996" s="272">
        <v>-252.32502042966431</v>
      </c>
      <c r="AQ996" s="272">
        <v>-44.886212821166339</v>
      </c>
      <c r="AR996" s="272">
        <v>0</v>
      </c>
      <c r="AS996" s="272">
        <v>-479.79636770866966</v>
      </c>
      <c r="AT996" s="272">
        <v>0</v>
      </c>
      <c r="AU996" s="272">
        <v>0</v>
      </c>
      <c r="AV996" s="272">
        <v>0</v>
      </c>
      <c r="AW996" s="272">
        <v>-479.79636770866966</v>
      </c>
      <c r="AX996" s="272">
        <v>0</v>
      </c>
      <c r="AY996" s="272">
        <v>0</v>
      </c>
      <c r="AZ996" s="272">
        <v>0</v>
      </c>
      <c r="BA996" s="272">
        <v>-479.79636770866966</v>
      </c>
      <c r="BB996" s="272">
        <v>0</v>
      </c>
      <c r="BC996" s="272">
        <v>0</v>
      </c>
      <c r="BD996" s="272">
        <v>0</v>
      </c>
      <c r="BE996" s="272">
        <v>-527.9668175635494</v>
      </c>
    </row>
    <row r="997" spans="3:57" x14ac:dyDescent="0.3">
      <c r="C997" s="272">
        <v>219</v>
      </c>
      <c r="D997" s="272">
        <v>788400</v>
      </c>
      <c r="E997" s="272">
        <v>3</v>
      </c>
      <c r="F997" s="272">
        <v>10.209677419354842</v>
      </c>
      <c r="G997" s="272">
        <v>0</v>
      </c>
      <c r="H997" s="272">
        <v>410</v>
      </c>
      <c r="I997" s="272">
        <v>0</v>
      </c>
      <c r="J997" s="272">
        <v>0</v>
      </c>
      <c r="K997" s="272">
        <v>6.503795066413665</v>
      </c>
      <c r="L997" s="272">
        <v>10.209677419354842</v>
      </c>
      <c r="M997" s="272">
        <v>10.209677419354842</v>
      </c>
      <c r="N997" s="272">
        <v>10.209677419354842</v>
      </c>
      <c r="O997" s="272">
        <v>10.209677419354842</v>
      </c>
      <c r="P997" s="272">
        <v>10.209677419354842</v>
      </c>
      <c r="Q997" s="272">
        <v>10.209677419354842</v>
      </c>
      <c r="R997" s="272">
        <v>10.209677419354842</v>
      </c>
      <c r="S997" s="272">
        <v>10.209677419354842</v>
      </c>
      <c r="T997" s="272">
        <v>20.907287861833268</v>
      </c>
      <c r="U997" s="272">
        <v>85.342630441901974</v>
      </c>
      <c r="V997" s="272">
        <v>0</v>
      </c>
      <c r="W997" s="272">
        <v>-263.5116958462753</v>
      </c>
      <c r="X997" s="272">
        <v>-107.16360268469742</v>
      </c>
      <c r="Y997" s="272">
        <v>-364.86772779618673</v>
      </c>
      <c r="Z997" s="272">
        <v>820.88565676906137</v>
      </c>
      <c r="AA997" s="272">
        <v>-741.83996870708006</v>
      </c>
      <c r="AB997" s="272">
        <v>0</v>
      </c>
      <c r="AC997" s="272">
        <v>-150.03754790366023</v>
      </c>
      <c r="AD997" s="272">
        <v>0</v>
      </c>
      <c r="AE997" s="272">
        <v>0</v>
      </c>
      <c r="AF997" s="272">
        <v>0</v>
      </c>
      <c r="AG997" s="272">
        <v>21.891571656025512</v>
      </c>
      <c r="AH997" s="272">
        <v>361.69245722768204</v>
      </c>
      <c r="AI997" s="272">
        <v>0</v>
      </c>
      <c r="AJ997" s="272">
        <v>0</v>
      </c>
      <c r="AK997" s="272">
        <v>-34.842428941156271</v>
      </c>
      <c r="AL997" s="272">
        <v>0</v>
      </c>
      <c r="AM997" s="272">
        <v>-247.04169115591165</v>
      </c>
      <c r="AN997" s="272">
        <v>0</v>
      </c>
      <c r="AO997" s="272">
        <v>-499.81394867503485</v>
      </c>
      <c r="AP997" s="272">
        <v>-263.5116958462753</v>
      </c>
      <c r="AQ997" s="272">
        <v>-44.794046688373257</v>
      </c>
      <c r="AR997" s="272">
        <v>0</v>
      </c>
      <c r="AS997" s="272">
        <v>-478.81118823014998</v>
      </c>
      <c r="AT997" s="272">
        <v>0</v>
      </c>
      <c r="AU997" s="272">
        <v>0</v>
      </c>
      <c r="AV997" s="272">
        <v>0</v>
      </c>
      <c r="AW997" s="272">
        <v>-478.81118823014998</v>
      </c>
      <c r="AX997" s="272">
        <v>0</v>
      </c>
      <c r="AY997" s="272">
        <v>0</v>
      </c>
      <c r="AZ997" s="272">
        <v>0</v>
      </c>
      <c r="BA997" s="272">
        <v>-478.81118823014998</v>
      </c>
      <c r="BB997" s="272">
        <v>0</v>
      </c>
      <c r="BC997" s="272">
        <v>0</v>
      </c>
      <c r="BD997" s="272">
        <v>0</v>
      </c>
      <c r="BE997" s="272">
        <v>-492.25558194029668</v>
      </c>
    </row>
    <row r="998" spans="3:57" x14ac:dyDescent="0.3">
      <c r="C998" s="272">
        <v>220</v>
      </c>
      <c r="D998" s="272">
        <v>792000</v>
      </c>
      <c r="E998" s="272">
        <v>3</v>
      </c>
      <c r="F998" s="272">
        <v>9.5161290322580623</v>
      </c>
      <c r="G998" s="272">
        <v>0</v>
      </c>
      <c r="H998" s="272">
        <v>410</v>
      </c>
      <c r="I998" s="272">
        <v>0</v>
      </c>
      <c r="J998" s="272">
        <v>0</v>
      </c>
      <c r="K998" s="272">
        <v>5.8102466793168857</v>
      </c>
      <c r="L998" s="272">
        <v>9.5161290322580623</v>
      </c>
      <c r="M998" s="272">
        <v>9.5161290322580623</v>
      </c>
      <c r="N998" s="272">
        <v>9.5161290322580623</v>
      </c>
      <c r="O998" s="272">
        <v>9.5161290322580623</v>
      </c>
      <c r="P998" s="272">
        <v>9.5161290322580623</v>
      </c>
      <c r="Q998" s="272">
        <v>9.5161290322580623</v>
      </c>
      <c r="R998" s="272">
        <v>9.5161290322580623</v>
      </c>
      <c r="S998" s="272">
        <v>9.5161290322580623</v>
      </c>
      <c r="T998" s="272">
        <v>20.541994261419312</v>
      </c>
      <c r="U998" s="272">
        <v>97.981977638656872</v>
      </c>
      <c r="V998" s="272">
        <v>0</v>
      </c>
      <c r="W998" s="272">
        <v>-271.65499941026786</v>
      </c>
      <c r="X998" s="272">
        <v>-110.87453254736357</v>
      </c>
      <c r="Y998" s="272">
        <v>-416.35973634942184</v>
      </c>
      <c r="Z998" s="272">
        <v>896.87124594571014</v>
      </c>
      <c r="AA998" s="272">
        <v>-764.76505384109498</v>
      </c>
      <c r="AB998" s="272">
        <v>0</v>
      </c>
      <c r="AC998" s="272">
        <v>-154.67415917304896</v>
      </c>
      <c r="AD998" s="272">
        <v>0</v>
      </c>
      <c r="AE998" s="272">
        <v>0</v>
      </c>
      <c r="AF998" s="272">
        <v>0</v>
      </c>
      <c r="AG998" s="272">
        <v>21.557173420511923</v>
      </c>
      <c r="AH998" s="272">
        <v>372.88965417605812</v>
      </c>
      <c r="AI998" s="272">
        <v>0</v>
      </c>
      <c r="AJ998" s="272">
        <v>0</v>
      </c>
      <c r="AK998" s="272">
        <v>-38.56758119942895</v>
      </c>
      <c r="AL998" s="272">
        <v>0</v>
      </c>
      <c r="AM998" s="272">
        <v>-255.08293666126377</v>
      </c>
      <c r="AN998" s="272">
        <v>0</v>
      </c>
      <c r="AO998" s="272">
        <v>-525.42860339637116</v>
      </c>
      <c r="AP998" s="272">
        <v>-271.65499941026786</v>
      </c>
      <c r="AQ998" s="272">
        <v>-47.089668974497357</v>
      </c>
      <c r="AR998" s="272">
        <v>0</v>
      </c>
      <c r="AS998" s="272">
        <v>-503.34948552205321</v>
      </c>
      <c r="AT998" s="272">
        <v>0</v>
      </c>
      <c r="AU998" s="272">
        <v>0</v>
      </c>
      <c r="AV998" s="272">
        <v>0</v>
      </c>
      <c r="AW998" s="272">
        <v>-503.34948552205321</v>
      </c>
      <c r="AX998" s="272">
        <v>0</v>
      </c>
      <c r="AY998" s="272">
        <v>0</v>
      </c>
      <c r="AZ998" s="272">
        <v>0</v>
      </c>
      <c r="BA998" s="272">
        <v>-503.34948552205321</v>
      </c>
      <c r="BB998" s="272">
        <v>0</v>
      </c>
      <c r="BC998" s="272">
        <v>0</v>
      </c>
      <c r="BD998" s="272">
        <v>0</v>
      </c>
      <c r="BE998" s="272">
        <v>-456.92193553172024</v>
      </c>
    </row>
    <row r="999" spans="3:57" x14ac:dyDescent="0.3">
      <c r="C999" s="272">
        <v>221</v>
      </c>
      <c r="D999" s="272">
        <v>795600</v>
      </c>
      <c r="E999" s="272">
        <v>3</v>
      </c>
      <c r="F999" s="272">
        <v>9.6419354838709701</v>
      </c>
      <c r="G999" s="272">
        <v>2.0210319146910121</v>
      </c>
      <c r="H999" s="272">
        <v>410</v>
      </c>
      <c r="I999" s="272">
        <v>0</v>
      </c>
      <c r="J999" s="272">
        <v>0</v>
      </c>
      <c r="K999" s="272">
        <v>5.9589289479232574</v>
      </c>
      <c r="L999" s="272">
        <v>9.6578475998951028</v>
      </c>
      <c r="M999" s="272">
        <v>9.6582676152726581</v>
      </c>
      <c r="N999" s="272">
        <v>9.6562961237184304</v>
      </c>
      <c r="O999" s="272">
        <v>9.6515029055311707</v>
      </c>
      <c r="P999" s="272">
        <v>9.6482808556331747</v>
      </c>
      <c r="Q999" s="272">
        <v>9.6515029055311707</v>
      </c>
      <c r="R999" s="272">
        <v>9.6562961237184304</v>
      </c>
      <c r="S999" s="272">
        <v>9.6582676152726581</v>
      </c>
      <c r="T999" s="272">
        <v>20.173580612890596</v>
      </c>
      <c r="U999" s="272">
        <v>48.446379526078545</v>
      </c>
      <c r="V999" s="272">
        <v>0</v>
      </c>
      <c r="W999" s="272">
        <v>-259.80930304088866</v>
      </c>
      <c r="X999" s="272">
        <v>-113.21220536886918</v>
      </c>
      <c r="Y999" s="272">
        <v>-546.28944201437571</v>
      </c>
      <c r="Z999" s="272">
        <v>967.75732995021212</v>
      </c>
      <c r="AA999" s="272">
        <v>-731.41696659300464</v>
      </c>
      <c r="AB999" s="272">
        <v>0</v>
      </c>
      <c r="AC999" s="272">
        <v>-147.9294899060356</v>
      </c>
      <c r="AD999" s="272">
        <v>0</v>
      </c>
      <c r="AE999" s="272">
        <v>0</v>
      </c>
      <c r="AF999" s="272">
        <v>0</v>
      </c>
      <c r="AG999" s="272">
        <v>21.213371280892737</v>
      </c>
      <c r="AH999" s="272">
        <v>381.98102586056768</v>
      </c>
      <c r="AI999" s="272">
        <v>0</v>
      </c>
      <c r="AJ999" s="272">
        <v>0</v>
      </c>
      <c r="AK999" s="272">
        <v>-38.620948904977077</v>
      </c>
      <c r="AL999" s="272">
        <v>0</v>
      </c>
      <c r="AM999" s="272">
        <v>-260.9365348702043</v>
      </c>
      <c r="AN999" s="272">
        <v>0</v>
      </c>
      <c r="AO999" s="272">
        <v>-568.45894932521344</v>
      </c>
      <c r="AP999" s="272">
        <v>-259.80930304088866</v>
      </c>
      <c r="AQ999" s="272">
        <v>-50.946110615758201</v>
      </c>
      <c r="AR999" s="272">
        <v>0</v>
      </c>
      <c r="AS999" s="272">
        <v>-544.57164652568531</v>
      </c>
      <c r="AT999" s="272">
        <v>0</v>
      </c>
      <c r="AU999" s="272">
        <v>0</v>
      </c>
      <c r="AV999" s="272">
        <v>0</v>
      </c>
      <c r="AW999" s="272">
        <v>-544.57164652568531</v>
      </c>
      <c r="AX999" s="272">
        <v>0</v>
      </c>
      <c r="AY999" s="272">
        <v>0</v>
      </c>
      <c r="AZ999" s="272">
        <v>0</v>
      </c>
      <c r="BA999" s="272">
        <v>-544.57164652568531</v>
      </c>
      <c r="BB999" s="272">
        <v>0</v>
      </c>
      <c r="BC999" s="272">
        <v>0</v>
      </c>
      <c r="BD999" s="272">
        <v>0</v>
      </c>
      <c r="BE999" s="272">
        <v>-419.04249802150525</v>
      </c>
    </row>
    <row r="1000" spans="3:57" x14ac:dyDescent="0.3">
      <c r="C1000" s="272">
        <v>222</v>
      </c>
      <c r="D1000" s="272">
        <v>799200</v>
      </c>
      <c r="E1000" s="272">
        <v>3</v>
      </c>
      <c r="F1000" s="272">
        <v>10.516129032258066</v>
      </c>
      <c r="G1000" s="272">
        <v>164.8631935656143</v>
      </c>
      <c r="H1000" s="272">
        <v>328</v>
      </c>
      <c r="I1000" s="272">
        <v>0</v>
      </c>
      <c r="J1000" s="272">
        <v>0</v>
      </c>
      <c r="K1000" s="272">
        <v>9.0712629137676579</v>
      </c>
      <c r="L1000" s="272">
        <v>12.088862048320776</v>
      </c>
      <c r="M1000" s="272">
        <v>12.130375826283053</v>
      </c>
      <c r="N1000" s="272">
        <v>11.935516144923202</v>
      </c>
      <c r="O1000" s="272">
        <v>11.46176064409217</v>
      </c>
      <c r="P1000" s="272">
        <v>11.143297389657871</v>
      </c>
      <c r="Q1000" s="272">
        <v>11.46176064409217</v>
      </c>
      <c r="R1000" s="272">
        <v>11.935516144923202</v>
      </c>
      <c r="S1000" s="272">
        <v>12.130375826283053</v>
      </c>
      <c r="T1000" s="272">
        <v>19.836901054951532</v>
      </c>
      <c r="U1000" s="272">
        <v>10.756794607087841</v>
      </c>
      <c r="V1000" s="272">
        <v>0</v>
      </c>
      <c r="W1000" s="272">
        <v>-230.25125869257317</v>
      </c>
      <c r="X1000" s="272">
        <v>-104.80795036774188</v>
      </c>
      <c r="Y1000" s="272">
        <v>-652.06457160859668</v>
      </c>
      <c r="Z1000" s="272">
        <v>997.8805752759996</v>
      </c>
      <c r="AA1000" s="272">
        <v>-648.20495346403686</v>
      </c>
      <c r="AB1000" s="272">
        <v>0</v>
      </c>
      <c r="AC1000" s="272">
        <v>-131.09981378632352</v>
      </c>
      <c r="AD1000" s="272">
        <v>0</v>
      </c>
      <c r="AE1000" s="272">
        <v>0</v>
      </c>
      <c r="AF1000" s="272">
        <v>0</v>
      </c>
      <c r="AG1000" s="272">
        <v>20.872636825954554</v>
      </c>
      <c r="AH1000" s="272">
        <v>380.66411618388696</v>
      </c>
      <c r="AI1000" s="272">
        <v>0</v>
      </c>
      <c r="AJ1000" s="272">
        <v>0</v>
      </c>
      <c r="AK1000" s="272">
        <v>-34.194816162004081</v>
      </c>
      <c r="AL1000" s="272">
        <v>0</v>
      </c>
      <c r="AM1000" s="272">
        <v>-252.02298860634161</v>
      </c>
      <c r="AN1000" s="272">
        <v>0</v>
      </c>
      <c r="AO1000" s="272">
        <v>-593.66122907908152</v>
      </c>
      <c r="AP1000" s="272">
        <v>-230.25125869257317</v>
      </c>
      <c r="AQ1000" s="272">
        <v>-53.204775262755064</v>
      </c>
      <c r="AR1000" s="272">
        <v>0</v>
      </c>
      <c r="AS1000" s="272">
        <v>-568.71489732340149</v>
      </c>
      <c r="AT1000" s="272">
        <v>0</v>
      </c>
      <c r="AU1000" s="272">
        <v>0</v>
      </c>
      <c r="AV1000" s="272">
        <v>0</v>
      </c>
      <c r="AW1000" s="272">
        <v>-568.71489732340149</v>
      </c>
      <c r="AX1000" s="272">
        <v>0</v>
      </c>
      <c r="AY1000" s="272">
        <v>0</v>
      </c>
      <c r="AZ1000" s="272">
        <v>0</v>
      </c>
      <c r="BA1000" s="272">
        <v>-568.71489732340149</v>
      </c>
      <c r="BB1000" s="272">
        <v>0</v>
      </c>
      <c r="BC1000" s="272">
        <v>0</v>
      </c>
      <c r="BD1000" s="272">
        <v>0</v>
      </c>
      <c r="BE1000" s="272">
        <v>-384.13815104554885</v>
      </c>
    </row>
    <row r="1001" spans="3:57" x14ac:dyDescent="0.3">
      <c r="C1001" s="272">
        <v>223</v>
      </c>
      <c r="D1001" s="272">
        <v>802800</v>
      </c>
      <c r="E1001" s="272">
        <v>3</v>
      </c>
      <c r="F1001" s="272">
        <v>12.519354838709679</v>
      </c>
      <c r="G1001" s="272">
        <v>683.67087954233898</v>
      </c>
      <c r="H1001" s="272">
        <v>393.6</v>
      </c>
      <c r="I1001" s="272">
        <v>0</v>
      </c>
      <c r="J1001" s="272">
        <v>0</v>
      </c>
      <c r="K1001" s="272">
        <v>17.874878768711785</v>
      </c>
      <c r="L1001" s="272">
        <v>18.822349313494943</v>
      </c>
      <c r="M1001" s="272">
        <v>18.988722824098005</v>
      </c>
      <c r="N1001" s="272">
        <v>18.207789580867495</v>
      </c>
      <c r="O1001" s="272">
        <v>16.309134008917539</v>
      </c>
      <c r="P1001" s="272">
        <v>15.032838469483472</v>
      </c>
      <c r="Q1001" s="272">
        <v>16.309134008917539</v>
      </c>
      <c r="R1001" s="272">
        <v>18.207789580867495</v>
      </c>
      <c r="S1001" s="272">
        <v>18.988722824098005</v>
      </c>
      <c r="T1001" s="272">
        <v>19.653341215766197</v>
      </c>
      <c r="U1001" s="272">
        <v>-250.84678221343552</v>
      </c>
      <c r="V1001" s="272">
        <v>0</v>
      </c>
      <c r="W1001" s="272">
        <v>-176.73391972134559</v>
      </c>
      <c r="X1001" s="272">
        <v>-60.077299526775818</v>
      </c>
      <c r="Y1001" s="272">
        <v>-904.09761133285315</v>
      </c>
      <c r="Z1001" s="272">
        <v>890.06204836753909</v>
      </c>
      <c r="AA1001" s="272">
        <v>-497.54256658136035</v>
      </c>
      <c r="AB1001" s="272">
        <v>0</v>
      </c>
      <c r="AC1001" s="272">
        <v>-100.62826191161578</v>
      </c>
      <c r="AD1001" s="272">
        <v>0</v>
      </c>
      <c r="AE1001" s="272">
        <v>0</v>
      </c>
      <c r="AF1001" s="272">
        <v>0</v>
      </c>
      <c r="AG1001" s="272">
        <v>20.578065313028379</v>
      </c>
      <c r="AH1001" s="272">
        <v>340.53356619343765</v>
      </c>
      <c r="AI1001" s="272">
        <v>0</v>
      </c>
      <c r="AJ1001" s="272">
        <v>0</v>
      </c>
      <c r="AK1001" s="272">
        <v>-14.72376512989827</v>
      </c>
      <c r="AL1001" s="272">
        <v>0</v>
      </c>
      <c r="AM1001" s="272">
        <v>-191.77256534604368</v>
      </c>
      <c r="AN1001" s="272">
        <v>0</v>
      </c>
      <c r="AO1001" s="272">
        <v>-612.00714570732907</v>
      </c>
      <c r="AP1001" s="272">
        <v>-176.73391972134559</v>
      </c>
      <c r="AQ1001" s="272">
        <v>-54.848962761253688</v>
      </c>
      <c r="AR1001" s="272">
        <v>0</v>
      </c>
      <c r="AS1001" s="272">
        <v>-586.28989730735304</v>
      </c>
      <c r="AT1001" s="272">
        <v>0</v>
      </c>
      <c r="AU1001" s="272">
        <v>0</v>
      </c>
      <c r="AV1001" s="272">
        <v>0</v>
      </c>
      <c r="AW1001" s="272">
        <v>-586.28989730735304</v>
      </c>
      <c r="AX1001" s="272">
        <v>0</v>
      </c>
      <c r="AY1001" s="272">
        <v>0</v>
      </c>
      <c r="AZ1001" s="272">
        <v>0</v>
      </c>
      <c r="BA1001" s="272">
        <v>-586.28989730735304</v>
      </c>
      <c r="BB1001" s="272">
        <v>0</v>
      </c>
      <c r="BC1001" s="272">
        <v>0</v>
      </c>
      <c r="BD1001" s="272">
        <v>0</v>
      </c>
      <c r="BE1001" s="272">
        <v>-346.26085524191427</v>
      </c>
    </row>
    <row r="1002" spans="3:57" x14ac:dyDescent="0.3">
      <c r="C1002" s="272">
        <v>224</v>
      </c>
      <c r="D1002" s="272">
        <v>806400</v>
      </c>
      <c r="E1002" s="272">
        <v>3</v>
      </c>
      <c r="F1002" s="272">
        <v>15.351612903225806</v>
      </c>
      <c r="G1002" s="272">
        <v>1114.6928507284815</v>
      </c>
      <c r="H1002" s="272">
        <v>196.8</v>
      </c>
      <c r="I1002" s="272">
        <v>0</v>
      </c>
      <c r="J1002" s="272">
        <v>0</v>
      </c>
      <c r="K1002" s="272">
        <v>26.929359055450131</v>
      </c>
      <c r="L1002" s="272">
        <v>25.982702936575286</v>
      </c>
      <c r="M1002" s="272">
        <v>26.263320629873498</v>
      </c>
      <c r="N1002" s="272">
        <v>24.946141683892897</v>
      </c>
      <c r="O1002" s="272">
        <v>21.743730765008454</v>
      </c>
      <c r="P1002" s="272">
        <v>19.591037653319166</v>
      </c>
      <c r="Q1002" s="272">
        <v>21.743730765008454</v>
      </c>
      <c r="R1002" s="272">
        <v>24.946141683892897</v>
      </c>
      <c r="S1002" s="272">
        <v>26.263320629873494</v>
      </c>
      <c r="T1002" s="272">
        <v>19.577359552511421</v>
      </c>
      <c r="U1002" s="272">
        <v>-303.48364091941755</v>
      </c>
      <c r="V1002" s="272">
        <v>0</v>
      </c>
      <c r="W1002" s="272">
        <v>-105.34317200005398</v>
      </c>
      <c r="X1002" s="272">
        <v>78.013692945234141</v>
      </c>
      <c r="Y1002" s="272">
        <v>-1021.1608479725269</v>
      </c>
      <c r="Z1002" s="272">
        <v>745.00668610792911</v>
      </c>
      <c r="AA1002" s="272">
        <v>-296.56283440873779</v>
      </c>
      <c r="AB1002" s="272">
        <v>0</v>
      </c>
      <c r="AC1002" s="272">
        <v>-59.979998855542355</v>
      </c>
      <c r="AD1002" s="272">
        <v>0</v>
      </c>
      <c r="AE1002" s="272">
        <v>0</v>
      </c>
      <c r="AF1002" s="272">
        <v>0</v>
      </c>
      <c r="AG1002" s="272">
        <v>20.364289016038462</v>
      </c>
      <c r="AH1002" s="272">
        <v>290.04038954996821</v>
      </c>
      <c r="AI1002" s="272">
        <v>0</v>
      </c>
      <c r="AJ1002" s="272">
        <v>0</v>
      </c>
      <c r="AK1002" s="272">
        <v>-3.7797119524225806</v>
      </c>
      <c r="AL1002" s="272">
        <v>0</v>
      </c>
      <c r="AM1002" s="272">
        <v>-34.154239946319819</v>
      </c>
      <c r="AN1002" s="272">
        <v>0</v>
      </c>
      <c r="AO1002" s="272">
        <v>-584.45123908735604</v>
      </c>
      <c r="AP1002" s="272">
        <v>-105.34317200005398</v>
      </c>
      <c r="AQ1002" s="272">
        <v>-52.377307104910045</v>
      </c>
      <c r="AR1002" s="272">
        <v>0</v>
      </c>
      <c r="AS1002" s="272">
        <v>-559.97308465815422</v>
      </c>
      <c r="AT1002" s="272">
        <v>0</v>
      </c>
      <c r="AU1002" s="272">
        <v>0</v>
      </c>
      <c r="AV1002" s="272">
        <v>0</v>
      </c>
      <c r="AW1002" s="272">
        <v>-560.39239004925423</v>
      </c>
      <c r="AX1002" s="272">
        <v>0</v>
      </c>
      <c r="AY1002" s="272">
        <v>0</v>
      </c>
      <c r="AZ1002" s="272">
        <v>0</v>
      </c>
      <c r="BA1002" s="272">
        <v>-559.97308465815422</v>
      </c>
      <c r="BB1002" s="272">
        <v>0</v>
      </c>
      <c r="BC1002" s="272">
        <v>0</v>
      </c>
      <c r="BD1002" s="272">
        <v>0</v>
      </c>
      <c r="BE1002" s="272">
        <v>-307.99839818012845</v>
      </c>
    </row>
    <row r="1003" spans="3:57" x14ac:dyDescent="0.3">
      <c r="C1003" s="272">
        <v>225</v>
      </c>
      <c r="D1003" s="272">
        <v>810000</v>
      </c>
      <c r="E1003" s="272">
        <v>3</v>
      </c>
      <c r="F1003" s="272">
        <v>18.248387096774191</v>
      </c>
      <c r="G1003" s="272">
        <v>1441.8347038313614</v>
      </c>
      <c r="H1003" s="272">
        <v>123</v>
      </c>
      <c r="I1003" s="272">
        <v>0</v>
      </c>
      <c r="J1003" s="272">
        <v>0</v>
      </c>
      <c r="K1003" s="272">
        <v>34.645920303605315</v>
      </c>
      <c r="L1003" s="272">
        <v>32.232057317595476</v>
      </c>
      <c r="M1003" s="272">
        <v>32.601169541168034</v>
      </c>
      <c r="N1003" s="272">
        <v>30.868610044011895</v>
      </c>
      <c r="O1003" s="272">
        <v>26.656298977060253</v>
      </c>
      <c r="P1003" s="272">
        <v>23.824740739281662</v>
      </c>
      <c r="Q1003" s="272">
        <v>26.656298977060253</v>
      </c>
      <c r="R1003" s="272">
        <v>30.868610044011895</v>
      </c>
      <c r="S1003" s="272">
        <v>32.601169541168034</v>
      </c>
      <c r="T1003" s="272">
        <v>19.745791653795404</v>
      </c>
      <c r="U1003" s="272">
        <v>-374.46770032066695</v>
      </c>
      <c r="V1003" s="272">
        <v>0</v>
      </c>
      <c r="W1003" s="272">
        <v>-38.006573152539794</v>
      </c>
      <c r="X1003" s="272">
        <v>200.0393505137236</v>
      </c>
      <c r="Y1003" s="272">
        <v>-943.72307352448752</v>
      </c>
      <c r="Z1003" s="272">
        <v>407.22259584263679</v>
      </c>
      <c r="AA1003" s="272">
        <v>-106.99637049351867</v>
      </c>
      <c r="AB1003" s="272">
        <v>0</v>
      </c>
      <c r="AC1003" s="272">
        <v>-21.640075677531861</v>
      </c>
      <c r="AD1003" s="272">
        <v>0</v>
      </c>
      <c r="AE1003" s="272">
        <v>0</v>
      </c>
      <c r="AF1003" s="272">
        <v>0</v>
      </c>
      <c r="AG1003" s="272">
        <v>20.250856223476774</v>
      </c>
      <c r="AH1003" s="272">
        <v>187.3491766251141</v>
      </c>
      <c r="AI1003" s="272">
        <v>0</v>
      </c>
      <c r="AJ1003" s="272">
        <v>0</v>
      </c>
      <c r="AK1003" s="272">
        <v>23.932381075343606</v>
      </c>
      <c r="AL1003" s="272">
        <v>0</v>
      </c>
      <c r="AM1003" s="272">
        <v>127.58540744882748</v>
      </c>
      <c r="AN1003" s="272">
        <v>0</v>
      </c>
      <c r="AO1003" s="272">
        <v>-432.83075656586493</v>
      </c>
      <c r="AP1003" s="272">
        <v>-38.006573152539794</v>
      </c>
      <c r="AQ1003" s="272">
        <v>-38.587711093038621</v>
      </c>
      <c r="AR1003" s="272">
        <v>0</v>
      </c>
      <c r="AS1003" s="272">
        <v>-422.66611835984372</v>
      </c>
      <c r="AT1003" s="272">
        <v>0</v>
      </c>
      <c r="AU1003" s="272">
        <v>0</v>
      </c>
      <c r="AV1003" s="272">
        <v>0</v>
      </c>
      <c r="AW1003" s="272">
        <v>-464.11682904799301</v>
      </c>
      <c r="AX1003" s="272">
        <v>0</v>
      </c>
      <c r="AY1003" s="272">
        <v>0</v>
      </c>
      <c r="AZ1003" s="272">
        <v>0</v>
      </c>
      <c r="BA1003" s="272">
        <v>-422.66611835984372</v>
      </c>
      <c r="BB1003" s="272">
        <v>0</v>
      </c>
      <c r="BC1003" s="272">
        <v>0</v>
      </c>
      <c r="BD1003" s="272">
        <v>0</v>
      </c>
      <c r="BE1003" s="272">
        <v>-272.9572778278166</v>
      </c>
    </row>
    <row r="1004" spans="3:57" x14ac:dyDescent="0.3">
      <c r="C1004" s="272">
        <v>226</v>
      </c>
      <c r="D1004" s="272">
        <v>813600</v>
      </c>
      <c r="E1004" s="272">
        <v>3</v>
      </c>
      <c r="F1004" s="272">
        <v>21.396774193548392</v>
      </c>
      <c r="G1004" s="272">
        <v>1803.7863816052163</v>
      </c>
      <c r="H1004" s="272">
        <v>123</v>
      </c>
      <c r="I1004" s="272">
        <v>0</v>
      </c>
      <c r="J1004" s="272">
        <v>0</v>
      </c>
      <c r="K1004" s="272">
        <v>43.268637992831557</v>
      </c>
      <c r="L1004" s="272">
        <v>39.188316437757805</v>
      </c>
      <c r="M1004" s="272">
        <v>39.657941050956069</v>
      </c>
      <c r="N1004" s="272">
        <v>37.453590905572753</v>
      </c>
      <c r="O1004" s="272">
        <v>32.094231802421696</v>
      </c>
      <c r="P1004" s="272">
        <v>28.491616236633689</v>
      </c>
      <c r="Q1004" s="272">
        <v>32.094231802421696</v>
      </c>
      <c r="R1004" s="272">
        <v>37.453590905572753</v>
      </c>
      <c r="S1004" s="272">
        <v>39.657941050956069</v>
      </c>
      <c r="T1004" s="272">
        <v>20.380342975609899</v>
      </c>
      <c r="U1004" s="272">
        <v>-652.02245955726016</v>
      </c>
      <c r="V1004" s="272">
        <v>0</v>
      </c>
      <c r="W1004" s="272">
        <v>24.147777586551577</v>
      </c>
      <c r="X1004" s="272">
        <v>252.07697340147877</v>
      </c>
      <c r="Y1004" s="272">
        <v>-583.3587733066762</v>
      </c>
      <c r="Z1004" s="272">
        <v>-344.88843723861436</v>
      </c>
      <c r="AA1004" s="272">
        <v>368.53020787088229</v>
      </c>
      <c r="AB1004" s="272">
        <v>0</v>
      </c>
      <c r="AC1004" s="272">
        <v>13.749193654473521</v>
      </c>
      <c r="AD1004" s="272">
        <v>0</v>
      </c>
      <c r="AE1004" s="272">
        <v>0</v>
      </c>
      <c r="AF1004" s="272">
        <v>0</v>
      </c>
      <c r="AG1004" s="272">
        <v>20.299058599610401</v>
      </c>
      <c r="AH1004" s="272">
        <v>-25.153160665780081</v>
      </c>
      <c r="AI1004" s="272">
        <v>0</v>
      </c>
      <c r="AJ1004" s="272">
        <v>0</v>
      </c>
      <c r="AK1004" s="272">
        <v>97.766859348663345</v>
      </c>
      <c r="AL1004" s="272">
        <v>0</v>
      </c>
      <c r="AM1004" s="272">
        <v>261.80450839047597</v>
      </c>
      <c r="AN1004" s="272">
        <v>0</v>
      </c>
      <c r="AO1004" s="272">
        <v>-52.51124053185066</v>
      </c>
      <c r="AP1004" s="272">
        <v>24.147777586551577</v>
      </c>
      <c r="AQ1004" s="272">
        <v>-3.8884492372390822</v>
      </c>
      <c r="AR1004" s="272">
        <v>0</v>
      </c>
      <c r="AS1004" s="272">
        <v>-82.590292292524921</v>
      </c>
      <c r="AT1004" s="272">
        <v>0</v>
      </c>
      <c r="AU1004" s="272">
        <v>0</v>
      </c>
      <c r="AV1004" s="272">
        <v>0</v>
      </c>
      <c r="AW1004" s="272">
        <v>-249.38500206239627</v>
      </c>
      <c r="AX1004" s="272">
        <v>0</v>
      </c>
      <c r="AY1004" s="272">
        <v>0</v>
      </c>
      <c r="AZ1004" s="272">
        <v>0</v>
      </c>
      <c r="BA1004" s="272">
        <v>-82.590292292524921</v>
      </c>
      <c r="BB1004" s="272">
        <v>0</v>
      </c>
      <c r="BC1004" s="272">
        <v>0</v>
      </c>
      <c r="BD1004" s="272">
        <v>0</v>
      </c>
      <c r="BE1004" s="272">
        <v>-253.5687210153753</v>
      </c>
    </row>
    <row r="1005" spans="3:57" x14ac:dyDescent="0.3">
      <c r="C1005" s="272">
        <v>227</v>
      </c>
      <c r="D1005" s="272">
        <v>817200</v>
      </c>
      <c r="E1005" s="272">
        <v>3</v>
      </c>
      <c r="F1005" s="272">
        <v>22.93548387096774</v>
      </c>
      <c r="G1005" s="272">
        <v>1877.7414006335866</v>
      </c>
      <c r="H1005" s="272">
        <v>123</v>
      </c>
      <c r="I1005" s="272">
        <v>0</v>
      </c>
      <c r="J1005" s="272">
        <v>0</v>
      </c>
      <c r="K1005" s="272">
        <v>45.570366856419994</v>
      </c>
      <c r="L1005" s="272">
        <v>41.257772178691788</v>
      </c>
      <c r="M1005" s="272">
        <v>41.741406337064006</v>
      </c>
      <c r="N1005" s="272">
        <v>39.471297408871919</v>
      </c>
      <c r="O1005" s="272">
        <v>33.952061286184531</v>
      </c>
      <c r="P1005" s="272">
        <v>30.241974765734298</v>
      </c>
      <c r="Q1005" s="272">
        <v>33.952061286184531</v>
      </c>
      <c r="R1005" s="272">
        <v>39.471297408871919</v>
      </c>
      <c r="S1005" s="272">
        <v>41.741406337063999</v>
      </c>
      <c r="T1005" s="272">
        <v>21.189009116282907</v>
      </c>
      <c r="U1005" s="272">
        <v>-774.01137285749292</v>
      </c>
      <c r="V1005" s="272">
        <v>0</v>
      </c>
      <c r="W1005" s="272">
        <v>42.779429800349376</v>
      </c>
      <c r="X1005" s="272">
        <v>316.14137204564622</v>
      </c>
      <c r="Y1005" s="272">
        <v>-69.317541399840593</v>
      </c>
      <c r="Z1005" s="272">
        <v>-1063.6146333036479</v>
      </c>
      <c r="AA1005" s="272">
        <v>661.90078348027782</v>
      </c>
      <c r="AB1005" s="272">
        <v>0</v>
      </c>
      <c r="AC1005" s="272">
        <v>24.357631365651262</v>
      </c>
      <c r="AD1005" s="272">
        <v>0</v>
      </c>
      <c r="AE1005" s="272">
        <v>0</v>
      </c>
      <c r="AF1005" s="272">
        <v>0</v>
      </c>
      <c r="AG1005" s="272">
        <v>20.567162701811533</v>
      </c>
      <c r="AH1005" s="272">
        <v>-225.34335574845579</v>
      </c>
      <c r="AI1005" s="272">
        <v>0</v>
      </c>
      <c r="AJ1005" s="272">
        <v>0</v>
      </c>
      <c r="AK1005" s="272">
        <v>91.380008787447451</v>
      </c>
      <c r="AL1005" s="272">
        <v>0</v>
      </c>
      <c r="AM1005" s="272">
        <v>403.28888430891931</v>
      </c>
      <c r="AN1005" s="272">
        <v>0</v>
      </c>
      <c r="AO1005" s="272">
        <v>349.05071145866037</v>
      </c>
      <c r="AP1005" s="272">
        <v>42.779429800349376</v>
      </c>
      <c r="AQ1005" s="272">
        <v>32.669585710326075</v>
      </c>
      <c r="AR1005" s="272">
        <v>0</v>
      </c>
      <c r="AS1005" s="272">
        <v>279.61231272419195</v>
      </c>
      <c r="AT1005" s="272">
        <v>0</v>
      </c>
      <c r="AU1005" s="272">
        <v>0</v>
      </c>
      <c r="AV1005" s="272">
        <v>0</v>
      </c>
      <c r="AW1005" s="272">
        <v>-3.3461527806489757</v>
      </c>
      <c r="AX1005" s="272">
        <v>0</v>
      </c>
      <c r="AY1005" s="272">
        <v>0</v>
      </c>
      <c r="AZ1005" s="272">
        <v>0</v>
      </c>
      <c r="BA1005" s="272">
        <v>279.61231272419195</v>
      </c>
      <c r="BB1005" s="272">
        <v>0</v>
      </c>
      <c r="BC1005" s="272">
        <v>0</v>
      </c>
      <c r="BD1005" s="272">
        <v>0</v>
      </c>
      <c r="BE1005" s="272">
        <v>-245.49513042394122</v>
      </c>
    </row>
    <row r="1006" spans="3:57" x14ac:dyDescent="0.3">
      <c r="C1006" s="272">
        <v>228</v>
      </c>
      <c r="D1006" s="272">
        <v>820800</v>
      </c>
      <c r="E1006" s="272">
        <v>3</v>
      </c>
      <c r="F1006" s="272">
        <v>24.274193548387093</v>
      </c>
      <c r="G1006" s="272">
        <v>1764.9177770713277</v>
      </c>
      <c r="H1006" s="272">
        <v>123</v>
      </c>
      <c r="I1006" s="272">
        <v>0</v>
      </c>
      <c r="J1006" s="272">
        <v>0</v>
      </c>
      <c r="K1006" s="272">
        <v>45.513282732447806</v>
      </c>
      <c r="L1006" s="272">
        <v>41.625586131606362</v>
      </c>
      <c r="M1006" s="272">
        <v>42.08359257750611</v>
      </c>
      <c r="N1006" s="272">
        <v>39.933776432372824</v>
      </c>
      <c r="O1006" s="272">
        <v>34.707003929079008</v>
      </c>
      <c r="P1006" s="272">
        <v>31.193514420953345</v>
      </c>
      <c r="Q1006" s="272">
        <v>34.707003929079008</v>
      </c>
      <c r="R1006" s="272">
        <v>39.933776432372824</v>
      </c>
      <c r="S1006" s="272">
        <v>42.08359257750611</v>
      </c>
      <c r="T1006" s="272">
        <v>22.01619117348611</v>
      </c>
      <c r="U1006" s="272">
        <v>-812.80950704619147</v>
      </c>
      <c r="V1006" s="272">
        <v>0</v>
      </c>
      <c r="W1006" s="272">
        <v>55.468484832499513</v>
      </c>
      <c r="X1006" s="272">
        <v>286.87101241418145</v>
      </c>
      <c r="Y1006" s="272">
        <v>465.99296045061578</v>
      </c>
      <c r="Z1006" s="272">
        <v>-1621.1419647434882</v>
      </c>
      <c r="AA1006" s="272">
        <v>858.23101758115263</v>
      </c>
      <c r="AB1006" s="272">
        <v>0</v>
      </c>
      <c r="AC1006" s="272">
        <v>31.582489815004667</v>
      </c>
      <c r="AD1006" s="272">
        <v>0</v>
      </c>
      <c r="AE1006" s="272">
        <v>0</v>
      </c>
      <c r="AF1006" s="272">
        <v>0</v>
      </c>
      <c r="AG1006" s="272">
        <v>20.991449864565041</v>
      </c>
      <c r="AH1006" s="272">
        <v>-374.2177143647009</v>
      </c>
      <c r="AI1006" s="272">
        <v>0</v>
      </c>
      <c r="AJ1006" s="272">
        <v>0</v>
      </c>
      <c r="AK1006" s="272">
        <v>90.806011604869724</v>
      </c>
      <c r="AL1006" s="272">
        <v>0</v>
      </c>
      <c r="AM1006" s="272">
        <v>431.59302005187629</v>
      </c>
      <c r="AN1006" s="272">
        <v>0</v>
      </c>
      <c r="AO1006" s="272">
        <v>687.83594006463466</v>
      </c>
      <c r="AP1006" s="272">
        <v>55.468484832499513</v>
      </c>
      <c r="AQ1006" s="272">
        <v>63.474579553359781</v>
      </c>
      <c r="AR1006" s="272">
        <v>0</v>
      </c>
      <c r="AS1006" s="272">
        <v>586.68672197014905</v>
      </c>
      <c r="AT1006" s="272">
        <v>0</v>
      </c>
      <c r="AU1006" s="272">
        <v>0</v>
      </c>
      <c r="AV1006" s="272">
        <v>0</v>
      </c>
      <c r="AW1006" s="272">
        <v>213.45024683491937</v>
      </c>
      <c r="AX1006" s="272">
        <v>0</v>
      </c>
      <c r="AY1006" s="272">
        <v>0</v>
      </c>
      <c r="AZ1006" s="272">
        <v>0</v>
      </c>
      <c r="BA1006" s="272">
        <v>586.68672197014905</v>
      </c>
      <c r="BB1006" s="272">
        <v>0</v>
      </c>
      <c r="BC1006" s="272">
        <v>0</v>
      </c>
      <c r="BD1006" s="272">
        <v>0</v>
      </c>
      <c r="BE1006" s="272">
        <v>-262.52719916512859</v>
      </c>
    </row>
    <row r="1007" spans="3:57" x14ac:dyDescent="0.3">
      <c r="C1007" s="272">
        <v>229</v>
      </c>
      <c r="D1007" s="272">
        <v>824400</v>
      </c>
      <c r="E1007" s="272">
        <v>3</v>
      </c>
      <c r="F1007" s="272">
        <v>25.435483870967747</v>
      </c>
      <c r="G1007" s="272">
        <v>1688.9913931520855</v>
      </c>
      <c r="H1007" s="272">
        <v>123</v>
      </c>
      <c r="I1007" s="272">
        <v>0</v>
      </c>
      <c r="J1007" s="272">
        <v>0</v>
      </c>
      <c r="K1007" s="272">
        <v>44.912028252161079</v>
      </c>
      <c r="L1007" s="272">
        <v>41.560873579230822</v>
      </c>
      <c r="M1007" s="272">
        <v>41.986518517734062</v>
      </c>
      <c r="N1007" s="272">
        <v>39.988602617028974</v>
      </c>
      <c r="O1007" s="272">
        <v>35.131139844066404</v>
      </c>
      <c r="P1007" s="272">
        <v>31.865904083726743</v>
      </c>
      <c r="Q1007" s="272">
        <v>35.131139844066404</v>
      </c>
      <c r="R1007" s="272">
        <v>39.988602617028974</v>
      </c>
      <c r="S1007" s="272">
        <v>41.986518517734055</v>
      </c>
      <c r="T1007" s="272">
        <v>22.916859001686163</v>
      </c>
      <c r="U1007" s="272">
        <v>-769.32500043067876</v>
      </c>
      <c r="V1007" s="272">
        <v>0</v>
      </c>
      <c r="W1007" s="272">
        <v>61.986401220241881</v>
      </c>
      <c r="X1007" s="272">
        <v>221.10938933692884</v>
      </c>
      <c r="Y1007" s="272">
        <v>1110.184504440193</v>
      </c>
      <c r="Z1007" s="272">
        <v>-2162.6052954280426</v>
      </c>
      <c r="AA1007" s="272">
        <v>959.07887796264788</v>
      </c>
      <c r="AB1007" s="272">
        <v>0</v>
      </c>
      <c r="AC1007" s="272">
        <v>35.293642707544365</v>
      </c>
      <c r="AD1007" s="272">
        <v>0</v>
      </c>
      <c r="AE1007" s="272">
        <v>0</v>
      </c>
      <c r="AF1007" s="272">
        <v>0</v>
      </c>
      <c r="AG1007" s="272">
        <v>21.535818754089792</v>
      </c>
      <c r="AH1007" s="272">
        <v>-505.54447957939539</v>
      </c>
      <c r="AI1007" s="272">
        <v>0</v>
      </c>
      <c r="AJ1007" s="272">
        <v>0</v>
      </c>
      <c r="AK1007" s="272">
        <v>96.041565592729029</v>
      </c>
      <c r="AL1007" s="272">
        <v>0</v>
      </c>
      <c r="AM1007" s="272">
        <v>416.61967446357289</v>
      </c>
      <c r="AN1007" s="272">
        <v>0</v>
      </c>
      <c r="AO1007" s="272">
        <v>1038.9058564242966</v>
      </c>
      <c r="AP1007" s="272">
        <v>61.986401220241881</v>
      </c>
      <c r="AQ1007" s="272">
        <v>95.437224895251134</v>
      </c>
      <c r="AR1007" s="272">
        <v>0</v>
      </c>
      <c r="AS1007" s="272">
        <v>903.29163199045081</v>
      </c>
      <c r="AT1007" s="272">
        <v>0</v>
      </c>
      <c r="AU1007" s="272">
        <v>0</v>
      </c>
      <c r="AV1007" s="272">
        <v>0</v>
      </c>
      <c r="AW1007" s="272">
        <v>428.21529969249133</v>
      </c>
      <c r="AX1007" s="272">
        <v>0</v>
      </c>
      <c r="AY1007" s="272">
        <v>0</v>
      </c>
      <c r="AZ1007" s="272">
        <v>0</v>
      </c>
      <c r="BA1007" s="272">
        <v>903.29163199045081</v>
      </c>
      <c r="BB1007" s="272">
        <v>0</v>
      </c>
      <c r="BC1007" s="272">
        <v>0</v>
      </c>
      <c r="BD1007" s="272">
        <v>0</v>
      </c>
      <c r="BE1007" s="272">
        <v>-327.20261872893536</v>
      </c>
    </row>
    <row r="1008" spans="3:57" x14ac:dyDescent="0.3">
      <c r="C1008" s="272">
        <v>230</v>
      </c>
      <c r="D1008" s="272">
        <v>828000</v>
      </c>
      <c r="E1008" s="272">
        <v>3</v>
      </c>
      <c r="F1008" s="272">
        <v>25.980645161290322</v>
      </c>
      <c r="G1008" s="272">
        <v>1492.4612169481361</v>
      </c>
      <c r="H1008" s="272">
        <v>123</v>
      </c>
      <c r="I1008" s="272">
        <v>0</v>
      </c>
      <c r="J1008" s="272">
        <v>0</v>
      </c>
      <c r="K1008" s="272">
        <v>42.665601939700615</v>
      </c>
      <c r="L1008" s="272">
        <v>40.164243420543862</v>
      </c>
      <c r="M1008" s="272">
        <v>40.538632934102161</v>
      </c>
      <c r="N1008" s="272">
        <v>38.781302599514667</v>
      </c>
      <c r="O1008" s="272">
        <v>34.508767065339235</v>
      </c>
      <c r="P1008" s="272">
        <v>31.636725329648712</v>
      </c>
      <c r="Q1008" s="272">
        <v>34.508767065339235</v>
      </c>
      <c r="R1008" s="272">
        <v>38.781302599514667</v>
      </c>
      <c r="S1008" s="272">
        <v>40.538632934102161</v>
      </c>
      <c r="T1008" s="272">
        <v>23.314041563225718</v>
      </c>
      <c r="U1008" s="272">
        <v>-103.04177644497122</v>
      </c>
      <c r="V1008" s="272">
        <v>0</v>
      </c>
      <c r="W1008" s="272">
        <v>65.642238327766577</v>
      </c>
      <c r="X1008" s="272">
        <v>217.58116384295971</v>
      </c>
      <c r="Y1008" s="272">
        <v>1645.3723851411812</v>
      </c>
      <c r="Z1008" s="272">
        <v>-2031.6375637568788</v>
      </c>
      <c r="AA1008" s="272">
        <v>198.64393820285869</v>
      </c>
      <c r="AB1008" s="272">
        <v>0</v>
      </c>
      <c r="AC1008" s="272">
        <v>37.375192952920195</v>
      </c>
      <c r="AD1008" s="272">
        <v>0</v>
      </c>
      <c r="AE1008" s="272">
        <v>0</v>
      </c>
      <c r="AF1008" s="272">
        <v>0</v>
      </c>
      <c r="AG1008" s="272">
        <v>22.102962709377408</v>
      </c>
      <c r="AH1008" s="272">
        <v>-446.30769599054099</v>
      </c>
      <c r="AI1008" s="272">
        <v>0</v>
      </c>
      <c r="AJ1008" s="272">
        <v>0</v>
      </c>
      <c r="AK1008" s="272">
        <v>34.030166702996944</v>
      </c>
      <c r="AL1008" s="272">
        <v>0</v>
      </c>
      <c r="AM1008" s="272">
        <v>390.18268244706599</v>
      </c>
      <c r="AN1008" s="272">
        <v>0</v>
      </c>
      <c r="AO1008" s="272">
        <v>1113.3882115707529</v>
      </c>
      <c r="AP1008" s="272">
        <v>65.642238327766577</v>
      </c>
      <c r="AQ1008" s="272">
        <v>102.1893418658922</v>
      </c>
      <c r="AR1008" s="272">
        <v>0</v>
      </c>
      <c r="AS1008" s="272">
        <v>971.60777721798513</v>
      </c>
      <c r="AT1008" s="272">
        <v>0</v>
      </c>
      <c r="AU1008" s="272">
        <v>0</v>
      </c>
      <c r="AV1008" s="272">
        <v>0</v>
      </c>
      <c r="AW1008" s="272">
        <v>480.84486114018631</v>
      </c>
      <c r="AX1008" s="272">
        <v>0</v>
      </c>
      <c r="AY1008" s="272">
        <v>0</v>
      </c>
      <c r="AZ1008" s="272">
        <v>0</v>
      </c>
      <c r="BA1008" s="272">
        <v>971.60777721798513</v>
      </c>
      <c r="BB1008" s="272">
        <v>0</v>
      </c>
      <c r="BC1008" s="272">
        <v>0</v>
      </c>
      <c r="BD1008" s="272">
        <v>0</v>
      </c>
      <c r="BE1008" s="272">
        <v>-411.29677686118725</v>
      </c>
    </row>
    <row r="1009" spans="3:57" x14ac:dyDescent="0.3">
      <c r="C1009" s="272">
        <v>231</v>
      </c>
      <c r="D1009" s="272">
        <v>831600</v>
      </c>
      <c r="E1009" s="272">
        <v>3</v>
      </c>
      <c r="F1009" s="272">
        <v>25.961290322580645</v>
      </c>
      <c r="G1009" s="272">
        <v>1068.8802022285865</v>
      </c>
      <c r="H1009" s="272">
        <v>123</v>
      </c>
      <c r="I1009" s="272">
        <v>0</v>
      </c>
      <c r="J1009" s="272">
        <v>0</v>
      </c>
      <c r="K1009" s="272">
        <v>36.668279569892476</v>
      </c>
      <c r="L1009" s="272">
        <v>35.986693358882484</v>
      </c>
      <c r="M1009" s="272">
        <v>36.251323370067283</v>
      </c>
      <c r="N1009" s="272">
        <v>35.009188296150853</v>
      </c>
      <c r="O1009" s="272">
        <v>31.989228908265304</v>
      </c>
      <c r="P1009" s="272">
        <v>29.959181566886876</v>
      </c>
      <c r="Q1009" s="272">
        <v>31.989228908265304</v>
      </c>
      <c r="R1009" s="272">
        <v>35.009188296150853</v>
      </c>
      <c r="S1009" s="272">
        <v>36.251323370067276</v>
      </c>
      <c r="T1009" s="272">
        <v>23.720941465653734</v>
      </c>
      <c r="U1009" s="272">
        <v>-19.532346206139891</v>
      </c>
      <c r="V1009" s="272">
        <v>0</v>
      </c>
      <c r="W1009" s="272">
        <v>55.387197021058341</v>
      </c>
      <c r="X1009" s="272">
        <v>183.86286191635841</v>
      </c>
      <c r="Y1009" s="272">
        <v>1738.4805217282976</v>
      </c>
      <c r="Z1009" s="272">
        <v>-1997.2629268718542</v>
      </c>
      <c r="AA1009" s="272">
        <v>155.92642433922384</v>
      </c>
      <c r="AB1009" s="272">
        <v>0</v>
      </c>
      <c r="AC1009" s="272">
        <v>31.536206389656424</v>
      </c>
      <c r="AD1009" s="272">
        <v>0</v>
      </c>
      <c r="AE1009" s="272">
        <v>0</v>
      </c>
      <c r="AF1009" s="272">
        <v>0</v>
      </c>
      <c r="AG1009" s="272">
        <v>22.598128931476477</v>
      </c>
      <c r="AH1009" s="272">
        <v>-413.17353636671845</v>
      </c>
      <c r="AI1009" s="272">
        <v>0</v>
      </c>
      <c r="AJ1009" s="272">
        <v>0</v>
      </c>
      <c r="AK1009" s="272">
        <v>39.14773102710879</v>
      </c>
      <c r="AL1009" s="272">
        <v>0</v>
      </c>
      <c r="AM1009" s="272">
        <v>343.65033693546712</v>
      </c>
      <c r="AN1009" s="272">
        <v>0</v>
      </c>
      <c r="AO1009" s="272">
        <v>1089.4477164759116</v>
      </c>
      <c r="AP1009" s="272">
        <v>55.387197021058341</v>
      </c>
      <c r="AQ1009" s="272">
        <v>99.91949896476504</v>
      </c>
      <c r="AR1009" s="272">
        <v>0</v>
      </c>
      <c r="AS1009" s="272">
        <v>953.5796504965158</v>
      </c>
      <c r="AT1009" s="272">
        <v>0</v>
      </c>
      <c r="AU1009" s="272">
        <v>0</v>
      </c>
      <c r="AV1009" s="272">
        <v>0</v>
      </c>
      <c r="AW1009" s="272">
        <v>488.16407772887595</v>
      </c>
      <c r="AX1009" s="272">
        <v>0</v>
      </c>
      <c r="AY1009" s="272">
        <v>0</v>
      </c>
      <c r="AZ1009" s="272">
        <v>0</v>
      </c>
      <c r="BA1009" s="272">
        <v>953.5796504965158</v>
      </c>
      <c r="BB1009" s="272">
        <v>0</v>
      </c>
      <c r="BC1009" s="272">
        <v>0</v>
      </c>
      <c r="BD1009" s="272">
        <v>0</v>
      </c>
      <c r="BE1009" s="272">
        <v>-497.2172430189969</v>
      </c>
    </row>
    <row r="1010" spans="3:57" x14ac:dyDescent="0.3">
      <c r="C1010" s="272">
        <v>232</v>
      </c>
      <c r="D1010" s="272">
        <v>835200</v>
      </c>
      <c r="E1010" s="272">
        <v>3</v>
      </c>
      <c r="F1010" s="272">
        <v>24.693548387096779</v>
      </c>
      <c r="G1010" s="272">
        <v>628.27985009361385</v>
      </c>
      <c r="H1010" s="272">
        <v>147.59999999999997</v>
      </c>
      <c r="I1010" s="272">
        <v>0</v>
      </c>
      <c r="J1010" s="272">
        <v>0</v>
      </c>
      <c r="K1010" s="272">
        <v>28.980550284629988</v>
      </c>
      <c r="L1010" s="272">
        <v>30.253293055335437</v>
      </c>
      <c r="M1010" s="272">
        <v>30.400047783141709</v>
      </c>
      <c r="N1010" s="272">
        <v>29.711202274444179</v>
      </c>
      <c r="O1010" s="272">
        <v>28.03643637782168</v>
      </c>
      <c r="P1010" s="272">
        <v>26.910641749752127</v>
      </c>
      <c r="Q1010" s="272">
        <v>28.03643637782168</v>
      </c>
      <c r="R1010" s="272">
        <v>29.711202274444179</v>
      </c>
      <c r="S1010" s="272">
        <v>30.400047783141705</v>
      </c>
      <c r="T1010" s="272">
        <v>24.052720896370658</v>
      </c>
      <c r="U1010" s="272">
        <v>-108.1642305230846</v>
      </c>
      <c r="V1010" s="272">
        <v>0</v>
      </c>
      <c r="W1010" s="272">
        <v>16.387466524399191</v>
      </c>
      <c r="X1010" s="272">
        <v>85.878661776895996</v>
      </c>
      <c r="Y1010" s="272">
        <v>1745.3866948130212</v>
      </c>
      <c r="Z1010" s="272">
        <v>-1955.8170536374009</v>
      </c>
      <c r="AA1010" s="272">
        <v>250.09657402498868</v>
      </c>
      <c r="AB1010" s="272">
        <v>0</v>
      </c>
      <c r="AC1010" s="272">
        <v>9.3306495781064811</v>
      </c>
      <c r="AD1010" s="272">
        <v>0</v>
      </c>
      <c r="AE1010" s="272">
        <v>0</v>
      </c>
      <c r="AF1010" s="272">
        <v>0</v>
      </c>
      <c r="AG1010" s="272">
        <v>23.033277740169154</v>
      </c>
      <c r="AH1010" s="272">
        <v>-376.01608312081339</v>
      </c>
      <c r="AI1010" s="272">
        <v>0</v>
      </c>
      <c r="AJ1010" s="272">
        <v>0</v>
      </c>
      <c r="AK1010" s="272">
        <v>17.780388353576647</v>
      </c>
      <c r="AL1010" s="272">
        <v>0</v>
      </c>
      <c r="AM1010" s="272">
        <v>231.29615636474588</v>
      </c>
      <c r="AN1010" s="272">
        <v>0</v>
      </c>
      <c r="AO1010" s="272">
        <v>1036.2836060844086</v>
      </c>
      <c r="AP1010" s="272">
        <v>16.387466524399191</v>
      </c>
      <c r="AQ1010" s="272">
        <v>94.994350087954629</v>
      </c>
      <c r="AR1010" s="272">
        <v>0</v>
      </c>
      <c r="AS1010" s="272">
        <v>908.98696369762649</v>
      </c>
      <c r="AT1010" s="272">
        <v>0</v>
      </c>
      <c r="AU1010" s="272">
        <v>0</v>
      </c>
      <c r="AV1010" s="272">
        <v>0</v>
      </c>
      <c r="AW1010" s="272">
        <v>476.31182877535065</v>
      </c>
      <c r="AX1010" s="272">
        <v>0</v>
      </c>
      <c r="AY1010" s="272">
        <v>0</v>
      </c>
      <c r="AZ1010" s="272">
        <v>0</v>
      </c>
      <c r="BA1010" s="272">
        <v>908.98696369762649</v>
      </c>
      <c r="BB1010" s="272">
        <v>0</v>
      </c>
      <c r="BC1010" s="272">
        <v>0</v>
      </c>
      <c r="BD1010" s="272">
        <v>0</v>
      </c>
      <c r="BE1010" s="272">
        <v>-590.67322689432024</v>
      </c>
    </row>
    <row r="1011" spans="3:57" x14ac:dyDescent="0.3">
      <c r="C1011" s="272">
        <v>233</v>
      </c>
      <c r="D1011" s="272">
        <v>838800</v>
      </c>
      <c r="E1011" s="272">
        <v>3</v>
      </c>
      <c r="F1011" s="272">
        <v>22.761290322580646</v>
      </c>
      <c r="G1011" s="272">
        <v>164.62548503312576</v>
      </c>
      <c r="H1011" s="272">
        <v>246</v>
      </c>
      <c r="I1011" s="272">
        <v>0</v>
      </c>
      <c r="J1011" s="272">
        <v>0</v>
      </c>
      <c r="K1011" s="272">
        <v>20.957052498418722</v>
      </c>
      <c r="L1011" s="272">
        <v>24.084049128844878</v>
      </c>
      <c r="M1011" s="272">
        <v>24.118964600714587</v>
      </c>
      <c r="N1011" s="272">
        <v>23.955076415706642</v>
      </c>
      <c r="O1011" s="272">
        <v>23.556620826398035</v>
      </c>
      <c r="P1011" s="272">
        <v>23.288774936490338</v>
      </c>
      <c r="Q1011" s="272">
        <v>23.556620826398035</v>
      </c>
      <c r="R1011" s="272">
        <v>23.955076415706642</v>
      </c>
      <c r="S1011" s="272">
        <v>24.118964600714584</v>
      </c>
      <c r="T1011" s="272">
        <v>24.013887196553014</v>
      </c>
      <c r="U1011" s="272">
        <v>448.79019169563321</v>
      </c>
      <c r="V1011" s="272">
        <v>0</v>
      </c>
      <c r="W1011" s="272">
        <v>-30.125659871015159</v>
      </c>
      <c r="X1011" s="272">
        <v>-5.7367995530293285</v>
      </c>
      <c r="Y1011" s="272">
        <v>2012.9552744418518</v>
      </c>
      <c r="Z1011" s="272">
        <v>-1528.302623322174</v>
      </c>
      <c r="AA1011" s="272">
        <v>-466.11649487956583</v>
      </c>
      <c r="AB1011" s="272">
        <v>0</v>
      </c>
      <c r="AC1011" s="272">
        <v>-17.152863448852873</v>
      </c>
      <c r="AD1011" s="272">
        <v>0</v>
      </c>
      <c r="AE1011" s="272">
        <v>0</v>
      </c>
      <c r="AF1011" s="272">
        <v>0</v>
      </c>
      <c r="AG1011" s="272">
        <v>23.348553128081509</v>
      </c>
      <c r="AH1011" s="272">
        <v>-246.61466839971089</v>
      </c>
      <c r="AI1011" s="272">
        <v>0</v>
      </c>
      <c r="AJ1011" s="272">
        <v>0</v>
      </c>
      <c r="AK1011" s="272">
        <v>-10.880876364876276</v>
      </c>
      <c r="AL1011" s="272">
        <v>0</v>
      </c>
      <c r="AM1011" s="272">
        <v>89.637012411755478</v>
      </c>
      <c r="AN1011" s="272">
        <v>0</v>
      </c>
      <c r="AO1011" s="272">
        <v>937.34764586142455</v>
      </c>
      <c r="AP1011" s="272">
        <v>-30.125659871015159</v>
      </c>
      <c r="AQ1011" s="272">
        <v>85.874035692091397</v>
      </c>
      <c r="AR1011" s="272">
        <v>0</v>
      </c>
      <c r="AS1011" s="272">
        <v>824.2188887981207</v>
      </c>
      <c r="AT1011" s="272">
        <v>0</v>
      </c>
      <c r="AU1011" s="272">
        <v>0</v>
      </c>
      <c r="AV1011" s="272">
        <v>0</v>
      </c>
      <c r="AW1011" s="272">
        <v>443.26011052100512</v>
      </c>
      <c r="AX1011" s="272">
        <v>0</v>
      </c>
      <c r="AY1011" s="272">
        <v>0</v>
      </c>
      <c r="AZ1011" s="272">
        <v>0</v>
      </c>
      <c r="BA1011" s="272">
        <v>824.2188887981207</v>
      </c>
      <c r="BB1011" s="272">
        <v>0</v>
      </c>
      <c r="BC1011" s="272">
        <v>0</v>
      </c>
      <c r="BD1011" s="272">
        <v>0</v>
      </c>
      <c r="BE1011" s="272">
        <v>-632.9566334486841</v>
      </c>
    </row>
    <row r="1012" spans="3:57" x14ac:dyDescent="0.3">
      <c r="C1012" s="272">
        <v>234</v>
      </c>
      <c r="D1012" s="272">
        <v>842400</v>
      </c>
      <c r="E1012" s="272">
        <v>3</v>
      </c>
      <c r="F1012" s="272">
        <v>20.454838709677425</v>
      </c>
      <c r="G1012" s="272">
        <v>2.3854802927500462</v>
      </c>
      <c r="H1012" s="272">
        <v>246</v>
      </c>
      <c r="I1012" s="272">
        <v>195</v>
      </c>
      <c r="J1012" s="272">
        <v>0</v>
      </c>
      <c r="K1012" s="272">
        <v>16.776628716002534</v>
      </c>
      <c r="L1012" s="272">
        <v>20.474087237125975</v>
      </c>
      <c r="M1012" s="272">
        <v>20.474595320243985</v>
      </c>
      <c r="N1012" s="272">
        <v>20.472210451428385</v>
      </c>
      <c r="O1012" s="272">
        <v>20.466412203621218</v>
      </c>
      <c r="P1012" s="272">
        <v>20.462514562615574</v>
      </c>
      <c r="Q1012" s="272">
        <v>20.466412203621218</v>
      </c>
      <c r="R1012" s="272">
        <v>20.472210451428385</v>
      </c>
      <c r="S1012" s="272">
        <v>20.474595320243985</v>
      </c>
      <c r="T1012" s="272">
        <v>23.989567623940637</v>
      </c>
      <c r="U1012" s="272">
        <v>53.334677005873573</v>
      </c>
      <c r="V1012" s="272">
        <v>0</v>
      </c>
      <c r="W1012" s="272">
        <v>-86.126680671896736</v>
      </c>
      <c r="X1012" s="272">
        <v>-116.71633466922597</v>
      </c>
      <c r="Y1012" s="272">
        <v>1540.4891312987158</v>
      </c>
      <c r="Z1012" s="272">
        <v>-1284.3114389517195</v>
      </c>
      <c r="AA1012" s="272">
        <v>-260.63314519500028</v>
      </c>
      <c r="AB1012" s="272">
        <v>0</v>
      </c>
      <c r="AC1012" s="272">
        <v>-49.038567095068878</v>
      </c>
      <c r="AD1012" s="272">
        <v>0</v>
      </c>
      <c r="AE1012" s="272">
        <v>0</v>
      </c>
      <c r="AF1012" s="272">
        <v>0</v>
      </c>
      <c r="AG1012" s="272">
        <v>23.533240645832514</v>
      </c>
      <c r="AH1012" s="272">
        <v>-167.7927791108817</v>
      </c>
      <c r="AI1012" s="272">
        <v>0</v>
      </c>
      <c r="AJ1012" s="272">
        <v>0</v>
      </c>
      <c r="AK1012" s="272">
        <v>14.38360766068616</v>
      </c>
      <c r="AL1012" s="272">
        <v>0</v>
      </c>
      <c r="AM1012" s="272">
        <v>-51.825478550187974</v>
      </c>
      <c r="AN1012" s="272">
        <v>0</v>
      </c>
      <c r="AO1012" s="272">
        <v>685.37615361508858</v>
      </c>
      <c r="AP1012" s="272">
        <v>-86.126680671896736</v>
      </c>
      <c r="AQ1012" s="272">
        <v>62.750567146301982</v>
      </c>
      <c r="AR1012" s="272">
        <v>0</v>
      </c>
      <c r="AS1012" s="272">
        <v>604.21309889980159</v>
      </c>
      <c r="AT1012" s="272">
        <v>0</v>
      </c>
      <c r="AU1012" s="272">
        <v>0</v>
      </c>
      <c r="AV1012" s="272">
        <v>0</v>
      </c>
      <c r="AW1012" s="272">
        <v>333.69555502362414</v>
      </c>
      <c r="AX1012" s="272">
        <v>0</v>
      </c>
      <c r="AY1012" s="272">
        <v>0</v>
      </c>
      <c r="AZ1012" s="272">
        <v>0</v>
      </c>
      <c r="BA1012" s="272">
        <v>604.21309889980159</v>
      </c>
      <c r="BB1012" s="272">
        <v>0</v>
      </c>
      <c r="BC1012" s="272">
        <v>0</v>
      </c>
      <c r="BD1012" s="272">
        <v>0</v>
      </c>
      <c r="BE1012" s="272">
        <v>-675.13197334442418</v>
      </c>
    </row>
    <row r="1013" spans="3:57" x14ac:dyDescent="0.3">
      <c r="C1013" s="272">
        <v>235</v>
      </c>
      <c r="D1013" s="272">
        <v>846000</v>
      </c>
      <c r="E1013" s="272">
        <v>3</v>
      </c>
      <c r="F1013" s="272">
        <v>18.319354838709675</v>
      </c>
      <c r="G1013" s="272">
        <v>0</v>
      </c>
      <c r="H1013" s="272">
        <v>368.99999999999994</v>
      </c>
      <c r="I1013" s="272">
        <v>195</v>
      </c>
      <c r="J1013" s="272">
        <v>0</v>
      </c>
      <c r="K1013" s="272">
        <v>14.613472485768497</v>
      </c>
      <c r="L1013" s="272">
        <v>18.319354838709675</v>
      </c>
      <c r="M1013" s="272">
        <v>18.319354838709675</v>
      </c>
      <c r="N1013" s="272">
        <v>18.319354838709675</v>
      </c>
      <c r="O1013" s="272">
        <v>18.319354838709675</v>
      </c>
      <c r="P1013" s="272">
        <v>18.319354838709675</v>
      </c>
      <c r="Q1013" s="272">
        <v>18.319354838709675</v>
      </c>
      <c r="R1013" s="272">
        <v>18.319354838709675</v>
      </c>
      <c r="S1013" s="272">
        <v>18.319354838709675</v>
      </c>
      <c r="T1013" s="272">
        <v>23.714652558193706</v>
      </c>
      <c r="U1013" s="272">
        <v>-114.23177533351645</v>
      </c>
      <c r="V1013" s="272">
        <v>0</v>
      </c>
      <c r="W1013" s="272">
        <v>-132.25324882664302</v>
      </c>
      <c r="X1013" s="272">
        <v>-139.93212140713166</v>
      </c>
      <c r="Y1013" s="272">
        <v>993.70925815083149</v>
      </c>
      <c r="Z1013" s="272">
        <v>-835.75566325057321</v>
      </c>
      <c r="AA1013" s="272">
        <v>-372.32027085507951</v>
      </c>
      <c r="AB1013" s="272">
        <v>0</v>
      </c>
      <c r="AC1013" s="272">
        <v>-75.301982678666079</v>
      </c>
      <c r="AD1013" s="272">
        <v>0</v>
      </c>
      <c r="AE1013" s="272">
        <v>0</v>
      </c>
      <c r="AF1013" s="272">
        <v>0</v>
      </c>
      <c r="AG1013" s="272">
        <v>23.626422289444708</v>
      </c>
      <c r="AH1013" s="272">
        <v>-34.65305490281586</v>
      </c>
      <c r="AI1013" s="272">
        <v>0</v>
      </c>
      <c r="AJ1013" s="272">
        <v>0</v>
      </c>
      <c r="AK1013" s="272">
        <v>-34.551120069346119</v>
      </c>
      <c r="AL1013" s="272">
        <v>0</v>
      </c>
      <c r="AM1013" s="272">
        <v>-126.53067224049158</v>
      </c>
      <c r="AN1013" s="272">
        <v>0</v>
      </c>
      <c r="AO1013" s="272">
        <v>349.80484744056832</v>
      </c>
      <c r="AP1013" s="272">
        <v>-132.25324882664302</v>
      </c>
      <c r="AQ1013" s="272">
        <v>32.0901907947597</v>
      </c>
      <c r="AR1013" s="272">
        <v>0</v>
      </c>
      <c r="AS1013" s="272">
        <v>305.88034612782371</v>
      </c>
      <c r="AT1013" s="272">
        <v>0</v>
      </c>
      <c r="AU1013" s="272">
        <v>0</v>
      </c>
      <c r="AV1013" s="272">
        <v>0</v>
      </c>
      <c r="AW1013" s="272">
        <v>154.89601724615267</v>
      </c>
      <c r="AX1013" s="272">
        <v>0</v>
      </c>
      <c r="AY1013" s="272">
        <v>0</v>
      </c>
      <c r="AZ1013" s="272">
        <v>0</v>
      </c>
      <c r="BA1013" s="272">
        <v>305.88034612782371</v>
      </c>
      <c r="BB1013" s="272">
        <v>0</v>
      </c>
      <c r="BC1013" s="272">
        <v>0</v>
      </c>
      <c r="BD1013" s="272">
        <v>0</v>
      </c>
      <c r="BE1013" s="272">
        <v>-709.94614046170716</v>
      </c>
    </row>
    <row r="1014" spans="3:57" x14ac:dyDescent="0.3">
      <c r="C1014" s="272">
        <v>236</v>
      </c>
      <c r="D1014" s="272">
        <v>849600</v>
      </c>
      <c r="E1014" s="272">
        <v>3</v>
      </c>
      <c r="F1014" s="272">
        <v>16.383870967741935</v>
      </c>
      <c r="G1014" s="272">
        <v>0</v>
      </c>
      <c r="H1014" s="272">
        <v>442.8</v>
      </c>
      <c r="I1014" s="272">
        <v>195</v>
      </c>
      <c r="J1014" s="272">
        <v>0</v>
      </c>
      <c r="K1014" s="272">
        <v>12.677988614800757</v>
      </c>
      <c r="L1014" s="272">
        <v>16.383870967741935</v>
      </c>
      <c r="M1014" s="272">
        <v>16.383870967741935</v>
      </c>
      <c r="N1014" s="272">
        <v>16.383870967741935</v>
      </c>
      <c r="O1014" s="272">
        <v>16.383870967741935</v>
      </c>
      <c r="P1014" s="272">
        <v>16.383870967741935</v>
      </c>
      <c r="Q1014" s="272">
        <v>16.383870967741935</v>
      </c>
      <c r="R1014" s="272">
        <v>16.383870967741935</v>
      </c>
      <c r="S1014" s="272">
        <v>16.383870967741935</v>
      </c>
      <c r="T1014" s="272">
        <v>23.316202370715942</v>
      </c>
      <c r="U1014" s="272">
        <v>-207.45473124604518</v>
      </c>
      <c r="V1014" s="272">
        <v>0</v>
      </c>
      <c r="W1014" s="272">
        <v>-170.2720323651786</v>
      </c>
      <c r="X1014" s="272">
        <v>-121.93531749062166</v>
      </c>
      <c r="Y1014" s="272">
        <v>427.01230019343757</v>
      </c>
      <c r="Z1014" s="272">
        <v>-342.25968158368249</v>
      </c>
      <c r="AA1014" s="272">
        <v>-479.35101611263252</v>
      </c>
      <c r="AB1014" s="272">
        <v>0</v>
      </c>
      <c r="AC1014" s="272">
        <v>-96.949010671418279</v>
      </c>
      <c r="AD1014" s="272">
        <v>0</v>
      </c>
      <c r="AE1014" s="272">
        <v>0</v>
      </c>
      <c r="AF1014" s="272">
        <v>0</v>
      </c>
      <c r="AG1014" s="272">
        <v>23.595107234137622</v>
      </c>
      <c r="AH1014" s="272">
        <v>100.29626592147424</v>
      </c>
      <c r="AI1014" s="272">
        <v>0</v>
      </c>
      <c r="AJ1014" s="272">
        <v>0</v>
      </c>
      <c r="AK1014" s="272">
        <v>-46.888492108621691</v>
      </c>
      <c r="AL1014" s="272">
        <v>0</v>
      </c>
      <c r="AM1014" s="272">
        <v>-160.72310440060724</v>
      </c>
      <c r="AN1014" s="272">
        <v>0</v>
      </c>
      <c r="AO1014" s="272">
        <v>9.5095119974912699</v>
      </c>
      <c r="AP1014" s="272">
        <v>-170.2720323651786</v>
      </c>
      <c r="AQ1014" s="272">
        <v>1.0353075453553844</v>
      </c>
      <c r="AR1014" s="272">
        <v>0</v>
      </c>
      <c r="AS1014" s="272">
        <v>1.8822649411222983</v>
      </c>
      <c r="AT1014" s="272">
        <v>0</v>
      </c>
      <c r="AU1014" s="272">
        <v>0</v>
      </c>
      <c r="AV1014" s="272">
        <v>0</v>
      </c>
      <c r="AW1014" s="272">
        <v>-35.457350106840231</v>
      </c>
      <c r="AX1014" s="272">
        <v>0</v>
      </c>
      <c r="AY1014" s="272">
        <v>0</v>
      </c>
      <c r="AZ1014" s="272">
        <v>0</v>
      </c>
      <c r="BA1014" s="272">
        <v>1.8822649411222983</v>
      </c>
      <c r="BB1014" s="272">
        <v>0</v>
      </c>
      <c r="BC1014" s="272">
        <v>0</v>
      </c>
      <c r="BD1014" s="272">
        <v>0</v>
      </c>
      <c r="BE1014" s="272">
        <v>-706.38992604477153</v>
      </c>
    </row>
    <row r="1015" spans="3:57" x14ac:dyDescent="0.3">
      <c r="C1015" s="272">
        <v>237</v>
      </c>
      <c r="D1015" s="272">
        <v>853200</v>
      </c>
      <c r="E1015" s="272">
        <v>3</v>
      </c>
      <c r="F1015" s="272">
        <v>15.064516129032256</v>
      </c>
      <c r="G1015" s="272">
        <v>0</v>
      </c>
      <c r="H1015" s="272">
        <v>492</v>
      </c>
      <c r="I1015" s="272">
        <v>195</v>
      </c>
      <c r="J1015" s="272">
        <v>0</v>
      </c>
      <c r="K1015" s="272">
        <v>11.358633776091079</v>
      </c>
      <c r="L1015" s="272">
        <v>15.064516129032256</v>
      </c>
      <c r="M1015" s="272">
        <v>15.064516129032256</v>
      </c>
      <c r="N1015" s="272">
        <v>15.064516129032256</v>
      </c>
      <c r="O1015" s="272">
        <v>15.064516129032256</v>
      </c>
      <c r="P1015" s="272">
        <v>15.064516129032256</v>
      </c>
      <c r="Q1015" s="272">
        <v>15.064516129032256</v>
      </c>
      <c r="R1015" s="272">
        <v>15.064516129032256</v>
      </c>
      <c r="S1015" s="272">
        <v>15.064516129032256</v>
      </c>
      <c r="T1015" s="272">
        <v>22.95005939381441</v>
      </c>
      <c r="U1015" s="272">
        <v>-259.64892111640722</v>
      </c>
      <c r="V1015" s="272">
        <v>0</v>
      </c>
      <c r="W1015" s="272">
        <v>-194.00648435855408</v>
      </c>
      <c r="X1015" s="272">
        <v>-115.70379248308767</v>
      </c>
      <c r="Y1015" s="272">
        <v>74.241911913078411</v>
      </c>
      <c r="Z1015" s="272">
        <v>-24.180556187843877</v>
      </c>
      <c r="AA1015" s="272">
        <v>-546.16841132349566</v>
      </c>
      <c r="AB1015" s="272">
        <v>0</v>
      </c>
      <c r="AC1015" s="272">
        <v>-110.4628661626774</v>
      </c>
      <c r="AD1015" s="272">
        <v>0</v>
      </c>
      <c r="AE1015" s="272">
        <v>0</v>
      </c>
      <c r="AF1015" s="272">
        <v>0</v>
      </c>
      <c r="AG1015" s="272">
        <v>23.463213959976045</v>
      </c>
      <c r="AH1015" s="272">
        <v>187.09664297734429</v>
      </c>
      <c r="AI1015" s="272">
        <v>0</v>
      </c>
      <c r="AJ1015" s="272">
        <v>0</v>
      </c>
      <c r="AK1015" s="272">
        <v>-43.003555625236046</v>
      </c>
      <c r="AL1015" s="272">
        <v>0</v>
      </c>
      <c r="AM1015" s="272">
        <v>-188.06007267661661</v>
      </c>
      <c r="AN1015" s="272">
        <v>0</v>
      </c>
      <c r="AO1015" s="272">
        <v>-191.75798670511361</v>
      </c>
      <c r="AP1015" s="272">
        <v>-194.00648435855408</v>
      </c>
      <c r="AQ1015" s="272">
        <v>-17.180244413534609</v>
      </c>
      <c r="AR1015" s="272">
        <v>0</v>
      </c>
      <c r="AS1015" s="272">
        <v>-183.91263094708978</v>
      </c>
      <c r="AT1015" s="272">
        <v>0</v>
      </c>
      <c r="AU1015" s="272">
        <v>0</v>
      </c>
      <c r="AV1015" s="272">
        <v>0</v>
      </c>
      <c r="AW1015" s="272">
        <v>-185.01064252208909</v>
      </c>
      <c r="AX1015" s="272">
        <v>0</v>
      </c>
      <c r="AY1015" s="272">
        <v>0</v>
      </c>
      <c r="AZ1015" s="272">
        <v>0</v>
      </c>
      <c r="BA1015" s="272">
        <v>-183.91263094708978</v>
      </c>
      <c r="BB1015" s="272">
        <v>0</v>
      </c>
      <c r="BC1015" s="272">
        <v>0</v>
      </c>
      <c r="BD1015" s="272">
        <v>0</v>
      </c>
      <c r="BE1015" s="272">
        <v>-703.44359473934014</v>
      </c>
    </row>
    <row r="1016" spans="3:57" x14ac:dyDescent="0.3">
      <c r="C1016" s="272">
        <v>238</v>
      </c>
      <c r="D1016" s="272">
        <v>856800</v>
      </c>
      <c r="E1016" s="272">
        <v>3</v>
      </c>
      <c r="F1016" s="272">
        <v>14.132258064516128</v>
      </c>
      <c r="G1016" s="272">
        <v>0</v>
      </c>
      <c r="H1016" s="272">
        <v>410</v>
      </c>
      <c r="I1016" s="272">
        <v>0</v>
      </c>
      <c r="J1016" s="272">
        <v>0</v>
      </c>
      <c r="K1016" s="272">
        <v>10.426375711574952</v>
      </c>
      <c r="L1016" s="272">
        <v>14.132258064516128</v>
      </c>
      <c r="M1016" s="272">
        <v>14.132258064516128</v>
      </c>
      <c r="N1016" s="272">
        <v>14.132258064516128</v>
      </c>
      <c r="O1016" s="272">
        <v>14.132258064516128</v>
      </c>
      <c r="P1016" s="272">
        <v>14.132258064516128</v>
      </c>
      <c r="Q1016" s="272">
        <v>14.132258064516128</v>
      </c>
      <c r="R1016" s="272">
        <v>14.132258064516128</v>
      </c>
      <c r="S1016" s="272">
        <v>14.132258064516128</v>
      </c>
      <c r="T1016" s="272">
        <v>22.533510087714227</v>
      </c>
      <c r="U1016" s="272">
        <v>-24.892262699977493</v>
      </c>
      <c r="V1016" s="272">
        <v>0</v>
      </c>
      <c r="W1016" s="272">
        <v>-206.88996613250941</v>
      </c>
      <c r="X1016" s="272">
        <v>-102.8639784223793</v>
      </c>
      <c r="Y1016" s="272">
        <v>0.60369279533415465</v>
      </c>
      <c r="Z1016" s="272">
        <v>284.25798905957708</v>
      </c>
      <c r="AA1016" s="272">
        <v>-582.43807929908655</v>
      </c>
      <c r="AB1016" s="272">
        <v>0</v>
      </c>
      <c r="AC1016" s="272">
        <v>-117.79842676319593</v>
      </c>
      <c r="AD1016" s="272">
        <v>0</v>
      </c>
      <c r="AE1016" s="272">
        <v>0</v>
      </c>
      <c r="AF1016" s="272">
        <v>0</v>
      </c>
      <c r="AG1016" s="272">
        <v>23.256370165080753</v>
      </c>
      <c r="AH1016" s="272">
        <v>264.41294425325606</v>
      </c>
      <c r="AI1016" s="272">
        <v>0</v>
      </c>
      <c r="AJ1016" s="272">
        <v>0</v>
      </c>
      <c r="AK1016" s="272">
        <v>-46.099157842337306</v>
      </c>
      <c r="AL1016" s="272">
        <v>0</v>
      </c>
      <c r="AM1016" s="272">
        <v>-205.12095522714887</v>
      </c>
      <c r="AN1016" s="272">
        <v>0</v>
      </c>
      <c r="AO1016" s="272">
        <v>-297.9333853117065</v>
      </c>
      <c r="AP1016" s="272">
        <v>-206.88996613250941</v>
      </c>
      <c r="AQ1016" s="272">
        <v>-26.701177392407143</v>
      </c>
      <c r="AR1016" s="272">
        <v>0</v>
      </c>
      <c r="AS1016" s="272">
        <v>-285.41554381335175</v>
      </c>
      <c r="AT1016" s="272">
        <v>0</v>
      </c>
      <c r="AU1016" s="272">
        <v>0</v>
      </c>
      <c r="AV1016" s="272">
        <v>0</v>
      </c>
      <c r="AW1016" s="272">
        <v>-285.42414083476564</v>
      </c>
      <c r="AX1016" s="272">
        <v>0</v>
      </c>
      <c r="AY1016" s="272">
        <v>0</v>
      </c>
      <c r="AZ1016" s="272">
        <v>0</v>
      </c>
      <c r="BA1016" s="272">
        <v>-285.41554381335175</v>
      </c>
      <c r="BB1016" s="272">
        <v>0</v>
      </c>
      <c r="BC1016" s="272">
        <v>0</v>
      </c>
      <c r="BD1016" s="272">
        <v>0</v>
      </c>
      <c r="BE1016" s="272">
        <v>-675.70546665866777</v>
      </c>
    </row>
    <row r="1017" spans="3:57" x14ac:dyDescent="0.3">
      <c r="C1017" s="272">
        <v>239</v>
      </c>
      <c r="D1017" s="272">
        <v>860400</v>
      </c>
      <c r="E1017" s="272">
        <v>3</v>
      </c>
      <c r="F1017" s="272">
        <v>13.264516129032259</v>
      </c>
      <c r="G1017" s="272">
        <v>0</v>
      </c>
      <c r="H1017" s="272">
        <v>410</v>
      </c>
      <c r="I1017" s="272">
        <v>0</v>
      </c>
      <c r="J1017" s="272">
        <v>0</v>
      </c>
      <c r="K1017" s="272">
        <v>9.5586337760910816</v>
      </c>
      <c r="L1017" s="272">
        <v>13.264516129032259</v>
      </c>
      <c r="M1017" s="272">
        <v>13.264516129032259</v>
      </c>
      <c r="N1017" s="272">
        <v>13.264516129032259</v>
      </c>
      <c r="O1017" s="272">
        <v>13.264516129032259</v>
      </c>
      <c r="P1017" s="272">
        <v>13.264516129032259</v>
      </c>
      <c r="Q1017" s="272">
        <v>13.264516129032259</v>
      </c>
      <c r="R1017" s="272">
        <v>13.264516129032259</v>
      </c>
      <c r="S1017" s="272">
        <v>13.264516129032259</v>
      </c>
      <c r="T1017" s="272">
        <v>22.168045471427234</v>
      </c>
      <c r="U1017" s="272">
        <v>-10.583607229357256</v>
      </c>
      <c r="V1017" s="272">
        <v>0</v>
      </c>
      <c r="W1017" s="272">
        <v>-219.26920027158585</v>
      </c>
      <c r="X1017" s="272">
        <v>-96.888583053348825</v>
      </c>
      <c r="Y1017" s="272">
        <v>-162.89647729939065</v>
      </c>
      <c r="Z1017" s="272">
        <v>468.47065339496805</v>
      </c>
      <c r="AA1017" s="272">
        <v>-617.2881858071006</v>
      </c>
      <c r="AB1017" s="272">
        <v>0</v>
      </c>
      <c r="AC1017" s="272">
        <v>-124.84688026423457</v>
      </c>
      <c r="AD1017" s="272">
        <v>0</v>
      </c>
      <c r="AE1017" s="272">
        <v>0</v>
      </c>
      <c r="AF1017" s="272">
        <v>0</v>
      </c>
      <c r="AG1017" s="272">
        <v>22.996358904551148</v>
      </c>
      <c r="AH1017" s="272">
        <v>303.81061688380049</v>
      </c>
      <c r="AI1017" s="272">
        <v>0</v>
      </c>
      <c r="AJ1017" s="272">
        <v>0</v>
      </c>
      <c r="AK1017" s="272">
        <v>-38.908056416891938</v>
      </c>
      <c r="AL1017" s="272">
        <v>0</v>
      </c>
      <c r="AM1017" s="272">
        <v>-214.38190506701554</v>
      </c>
      <c r="AN1017" s="272">
        <v>0</v>
      </c>
      <c r="AO1017" s="272">
        <v>-383.60310227244844</v>
      </c>
      <c r="AP1017" s="272">
        <v>-219.26920027158585</v>
      </c>
      <c r="AQ1017" s="272">
        <v>-34.379063086470353</v>
      </c>
      <c r="AR1017" s="272">
        <v>0</v>
      </c>
      <c r="AS1017" s="272">
        <v>-367.48365605791076</v>
      </c>
      <c r="AT1017" s="272">
        <v>0</v>
      </c>
      <c r="AU1017" s="272">
        <v>0</v>
      </c>
      <c r="AV1017" s="272">
        <v>0</v>
      </c>
      <c r="AW1017" s="272">
        <v>-367.48365605791076</v>
      </c>
      <c r="AX1017" s="272">
        <v>0</v>
      </c>
      <c r="AY1017" s="272">
        <v>0</v>
      </c>
      <c r="AZ1017" s="272">
        <v>0</v>
      </c>
      <c r="BA1017" s="272">
        <v>-367.48365605791076</v>
      </c>
      <c r="BB1017" s="272">
        <v>0</v>
      </c>
      <c r="BC1017" s="272">
        <v>0</v>
      </c>
      <c r="BD1017" s="272">
        <v>0</v>
      </c>
      <c r="BE1017" s="272">
        <v>-634.52787979455604</v>
      </c>
    </row>
    <row r="1018" spans="3:57" x14ac:dyDescent="0.3">
      <c r="C1018" s="272">
        <v>240</v>
      </c>
      <c r="D1018" s="272">
        <v>864000</v>
      </c>
      <c r="E1018" s="272">
        <v>4</v>
      </c>
      <c r="F1018" s="272">
        <v>9.7866666666666671</v>
      </c>
      <c r="G1018" s="272">
        <v>0</v>
      </c>
      <c r="H1018" s="272">
        <v>410</v>
      </c>
      <c r="I1018" s="272">
        <v>0</v>
      </c>
      <c r="J1018" s="272">
        <v>0</v>
      </c>
      <c r="K1018" s="272">
        <v>6.0807843137254904</v>
      </c>
      <c r="L1018" s="272">
        <v>9.7866666666666671</v>
      </c>
      <c r="M1018" s="272">
        <v>9.7866666666666671</v>
      </c>
      <c r="N1018" s="272">
        <v>9.7866666666666671</v>
      </c>
      <c r="O1018" s="272">
        <v>9.7866666666666671</v>
      </c>
      <c r="P1018" s="272">
        <v>9.7866666666666671</v>
      </c>
      <c r="Q1018" s="272">
        <v>9.7866666666666671</v>
      </c>
      <c r="R1018" s="272">
        <v>9.7866666666666671</v>
      </c>
      <c r="S1018" s="272">
        <v>9.7866666666666671</v>
      </c>
      <c r="T1018" s="272">
        <v>21.773943905912589</v>
      </c>
      <c r="U1018" s="272">
        <v>-375.70144871881962</v>
      </c>
      <c r="V1018" s="272">
        <v>0</v>
      </c>
      <c r="W1018" s="272">
        <v>-218.93472693303383</v>
      </c>
      <c r="X1018" s="272">
        <v>-98.255519094756437</v>
      </c>
      <c r="Y1018" s="272">
        <v>-287.81101586588557</v>
      </c>
      <c r="Z1018" s="272">
        <v>229.29981317485624</v>
      </c>
      <c r="AA1018" s="272">
        <v>-616.34657412566105</v>
      </c>
      <c r="AB1018" s="272">
        <v>0</v>
      </c>
      <c r="AC1018" s="272">
        <v>-124.65643877588117</v>
      </c>
      <c r="AD1018" s="272">
        <v>0</v>
      </c>
      <c r="AE1018" s="272">
        <v>0</v>
      </c>
      <c r="AF1018" s="272">
        <v>0</v>
      </c>
      <c r="AG1018" s="272">
        <v>22.710164223163552</v>
      </c>
      <c r="AH1018" s="272">
        <v>323.28546385984941</v>
      </c>
      <c r="AI1018" s="272">
        <v>0</v>
      </c>
      <c r="AJ1018" s="272">
        <v>0</v>
      </c>
      <c r="AK1018" s="272">
        <v>-383.41899776051235</v>
      </c>
      <c r="AL1018" s="272">
        <v>0</v>
      </c>
      <c r="AM1018" s="272">
        <v>-223.28038984228112</v>
      </c>
      <c r="AN1018" s="272">
        <v>0</v>
      </c>
      <c r="AO1018" s="272">
        <v>-437.07406452577305</v>
      </c>
      <c r="AP1018" s="272">
        <v>-218.93472693303383</v>
      </c>
      <c r="AQ1018" s="272">
        <v>-39.171207815518208</v>
      </c>
      <c r="AR1018" s="272">
        <v>0</v>
      </c>
      <c r="AS1018" s="272">
        <v>-418.70770660750821</v>
      </c>
      <c r="AT1018" s="272">
        <v>0</v>
      </c>
      <c r="AU1018" s="272">
        <v>0</v>
      </c>
      <c r="AV1018" s="272">
        <v>0</v>
      </c>
      <c r="AW1018" s="272">
        <v>-418.70770660750821</v>
      </c>
      <c r="AX1018" s="272">
        <v>0</v>
      </c>
      <c r="AY1018" s="272">
        <v>0</v>
      </c>
      <c r="AZ1018" s="272">
        <v>0</v>
      </c>
      <c r="BA1018" s="272">
        <v>-418.70770660750821</v>
      </c>
      <c r="BB1018" s="272">
        <v>0</v>
      </c>
      <c r="BC1018" s="272">
        <v>0</v>
      </c>
      <c r="BD1018" s="272">
        <v>0</v>
      </c>
      <c r="BE1018" s="272">
        <v>-944.40305506721222</v>
      </c>
    </row>
    <row r="1020" spans="3:57" x14ac:dyDescent="0.3">
      <c r="C1020" s="272">
        <v>288</v>
      </c>
      <c r="D1020" s="272">
        <v>1036800</v>
      </c>
      <c r="E1020" s="272">
        <v>4</v>
      </c>
      <c r="F1020" s="272">
        <v>9.7866666666666671</v>
      </c>
      <c r="G1020" s="272">
        <v>0</v>
      </c>
      <c r="H1020" s="272">
        <v>410</v>
      </c>
      <c r="I1020" s="272">
        <v>0</v>
      </c>
      <c r="J1020" s="272">
        <v>0</v>
      </c>
      <c r="K1020" s="272">
        <v>6.0807843137254904</v>
      </c>
      <c r="L1020" s="272">
        <v>9.7866666666666671</v>
      </c>
      <c r="M1020" s="272">
        <v>9.7866666666666671</v>
      </c>
      <c r="N1020" s="272">
        <v>9.7866666666666671</v>
      </c>
      <c r="O1020" s="272">
        <v>9.7866666666666671</v>
      </c>
      <c r="P1020" s="272">
        <v>9.7866666666666671</v>
      </c>
      <c r="Q1020" s="272">
        <v>9.7866666666666671</v>
      </c>
      <c r="R1020" s="272">
        <v>9.7866666666666671</v>
      </c>
      <c r="S1020" s="272">
        <v>9.7866666666666671</v>
      </c>
      <c r="T1020" s="272">
        <v>18.237096659635146</v>
      </c>
      <c r="U1020" s="272">
        <v>-21.585277329376936</v>
      </c>
      <c r="V1020" s="272">
        <v>0</v>
      </c>
      <c r="W1020" s="272">
        <v>-208.18748153146535</v>
      </c>
      <c r="X1020" s="272">
        <v>-100.99085620352683</v>
      </c>
      <c r="Y1020" s="272">
        <v>-179.70611622165234</v>
      </c>
      <c r="Z1020" s="272">
        <v>467.29917662726757</v>
      </c>
      <c r="AA1020" s="272">
        <v>-586.09085372288268</v>
      </c>
      <c r="AB1020" s="272">
        <v>0</v>
      </c>
      <c r="AC1020" s="272">
        <v>-118.53720243006484</v>
      </c>
      <c r="AD1020" s="272">
        <v>0</v>
      </c>
      <c r="AE1020" s="272">
        <v>0</v>
      </c>
      <c r="AF1020" s="272">
        <v>0</v>
      </c>
      <c r="AG1020" s="272">
        <v>19.004863213016897</v>
      </c>
      <c r="AH1020" s="272">
        <v>281.69461984184682</v>
      </c>
      <c r="AI1020" s="272">
        <v>0</v>
      </c>
      <c r="AJ1020" s="272">
        <v>0</v>
      </c>
      <c r="AK1020" s="272">
        <v>-34.518713640477635</v>
      </c>
      <c r="AL1020" s="272">
        <v>0</v>
      </c>
      <c r="AM1020" s="272">
        <v>-209.93121193590846</v>
      </c>
      <c r="AN1020" s="272">
        <v>0</v>
      </c>
      <c r="AO1020" s="272">
        <v>-362.91141474063579</v>
      </c>
      <c r="AP1020" s="272">
        <v>-208.18748153146535</v>
      </c>
      <c r="AQ1020" s="272">
        <v>-32.524644217572657</v>
      </c>
      <c r="AR1020" s="272">
        <v>0</v>
      </c>
      <c r="AS1020" s="272">
        <v>-347.66145717799185</v>
      </c>
      <c r="AT1020" s="272">
        <v>0</v>
      </c>
      <c r="AU1020" s="272">
        <v>0</v>
      </c>
      <c r="AV1020" s="272">
        <v>0</v>
      </c>
      <c r="AW1020" s="272">
        <v>-347.66145717799185</v>
      </c>
      <c r="AX1020" s="272">
        <v>0</v>
      </c>
      <c r="AY1020" s="272">
        <v>0</v>
      </c>
      <c r="AZ1020" s="272">
        <v>0</v>
      </c>
      <c r="BA1020" s="272">
        <v>-347.66145717799185</v>
      </c>
      <c r="BB1020" s="272">
        <v>0</v>
      </c>
      <c r="BC1020" s="272">
        <v>0</v>
      </c>
      <c r="BD1020" s="272">
        <v>0</v>
      </c>
      <c r="BE1020" s="272">
        <v>-555.40620371753948</v>
      </c>
    </row>
    <row r="1021" spans="3:57" x14ac:dyDescent="0.3">
      <c r="C1021" s="272">
        <v>289</v>
      </c>
      <c r="D1021" s="272">
        <v>1040400</v>
      </c>
      <c r="E1021" s="272">
        <v>4</v>
      </c>
      <c r="F1021" s="272">
        <v>9.1966666666666672</v>
      </c>
      <c r="G1021" s="272">
        <v>0</v>
      </c>
      <c r="H1021" s="272">
        <v>410</v>
      </c>
      <c r="I1021" s="272">
        <v>0</v>
      </c>
      <c r="J1021" s="272">
        <v>0</v>
      </c>
      <c r="K1021" s="272">
        <v>5.4907843137254906</v>
      </c>
      <c r="L1021" s="272">
        <v>9.1966666666666672</v>
      </c>
      <c r="M1021" s="272">
        <v>9.1966666666666672</v>
      </c>
      <c r="N1021" s="272">
        <v>9.1966666666666672</v>
      </c>
      <c r="O1021" s="272">
        <v>9.1966666666666672</v>
      </c>
      <c r="P1021" s="272">
        <v>9.1966666666666672</v>
      </c>
      <c r="Q1021" s="272">
        <v>9.1966666666666672</v>
      </c>
      <c r="R1021" s="272">
        <v>9.1966666666666672</v>
      </c>
      <c r="S1021" s="272">
        <v>9.1966666666666672</v>
      </c>
      <c r="T1021" s="272">
        <v>17.927770247951155</v>
      </c>
      <c r="U1021" s="272">
        <v>-12.806394747230456</v>
      </c>
      <c r="V1021" s="272">
        <v>0</v>
      </c>
      <c r="W1021" s="272">
        <v>-215.10779238600838</v>
      </c>
      <c r="X1021" s="272">
        <v>-99.939759291183435</v>
      </c>
      <c r="Y1021" s="272">
        <v>-264.69449711704647</v>
      </c>
      <c r="Z1021" s="272">
        <v>566.9356540470078</v>
      </c>
      <c r="AA1021" s="272">
        <v>-605.57296122968705</v>
      </c>
      <c r="AB1021" s="272">
        <v>0</v>
      </c>
      <c r="AC1021" s="272">
        <v>-122.47746955184161</v>
      </c>
      <c r="AD1021" s="272">
        <v>0</v>
      </c>
      <c r="AE1021" s="272">
        <v>0</v>
      </c>
      <c r="AF1021" s="272">
        <v>0</v>
      </c>
      <c r="AG1021" s="272">
        <v>18.740237939020187</v>
      </c>
      <c r="AH1021" s="272">
        <v>298.33268638728003</v>
      </c>
      <c r="AI1021" s="272">
        <v>0</v>
      </c>
      <c r="AJ1021" s="272">
        <v>0</v>
      </c>
      <c r="AK1021" s="272">
        <v>-32.524139141479083</v>
      </c>
      <c r="AL1021" s="272">
        <v>0</v>
      </c>
      <c r="AM1021" s="272">
        <v>-215.31458966555917</v>
      </c>
      <c r="AN1021" s="272">
        <v>0</v>
      </c>
      <c r="AO1021" s="272">
        <v>-403.11098603936466</v>
      </c>
      <c r="AP1021" s="272">
        <v>-215.10779238600838</v>
      </c>
      <c r="AQ1021" s="272">
        <v>-36.127387755205731</v>
      </c>
      <c r="AR1021" s="272">
        <v>0</v>
      </c>
      <c r="AS1021" s="272">
        <v>-386.17179597688255</v>
      </c>
      <c r="AT1021" s="272">
        <v>0</v>
      </c>
      <c r="AU1021" s="272">
        <v>0</v>
      </c>
      <c r="AV1021" s="272">
        <v>0</v>
      </c>
      <c r="AW1021" s="272">
        <v>-386.17179597688255</v>
      </c>
      <c r="AX1021" s="272">
        <v>0</v>
      </c>
      <c r="AY1021" s="272">
        <v>0</v>
      </c>
      <c r="AZ1021" s="272">
        <v>0</v>
      </c>
      <c r="BA1021" s="272">
        <v>-386.17179597688255</v>
      </c>
      <c r="BB1021" s="272">
        <v>0</v>
      </c>
      <c r="BC1021" s="272">
        <v>0</v>
      </c>
      <c r="BD1021" s="272">
        <v>0</v>
      </c>
      <c r="BE1021" s="272">
        <v>-516.17499844713166</v>
      </c>
    </row>
    <row r="1022" spans="3:57" x14ac:dyDescent="0.3">
      <c r="C1022" s="272">
        <v>290</v>
      </c>
      <c r="D1022" s="272">
        <v>1044000</v>
      </c>
      <c r="E1022" s="272">
        <v>4</v>
      </c>
      <c r="F1022" s="272">
        <v>8.2766666666666655</v>
      </c>
      <c r="G1022" s="272">
        <v>0</v>
      </c>
      <c r="H1022" s="272">
        <v>410</v>
      </c>
      <c r="I1022" s="272">
        <v>0</v>
      </c>
      <c r="J1022" s="272">
        <v>0</v>
      </c>
      <c r="K1022" s="272">
        <v>4.5707843137254889</v>
      </c>
      <c r="L1022" s="272">
        <v>8.2766666666666655</v>
      </c>
      <c r="M1022" s="272">
        <v>8.2766666666666655</v>
      </c>
      <c r="N1022" s="272">
        <v>8.2766666666666655</v>
      </c>
      <c r="O1022" s="272">
        <v>8.2766666666666655</v>
      </c>
      <c r="P1022" s="272">
        <v>8.2766666666666655</v>
      </c>
      <c r="Q1022" s="272">
        <v>8.2766666666666655</v>
      </c>
      <c r="R1022" s="272">
        <v>8.2766666666666655</v>
      </c>
      <c r="S1022" s="272">
        <v>8.2766666666666655</v>
      </c>
      <c r="T1022" s="272">
        <v>17.579530945731971</v>
      </c>
      <c r="U1022" s="272">
        <v>5.6462864814028535</v>
      </c>
      <c r="V1022" s="272">
        <v>0</v>
      </c>
      <c r="W1022" s="272">
        <v>-229.08539100973454</v>
      </c>
      <c r="X1022" s="272">
        <v>-95.641573697363128</v>
      </c>
      <c r="Y1022" s="272">
        <v>-351.92564991610402</v>
      </c>
      <c r="Z1022" s="272">
        <v>682.29890110460451</v>
      </c>
      <c r="AA1022" s="272">
        <v>-644.92279461117835</v>
      </c>
      <c r="AB1022" s="272">
        <v>0</v>
      </c>
      <c r="AC1022" s="272">
        <v>-130.43599532562308</v>
      </c>
      <c r="AD1022" s="272">
        <v>0</v>
      </c>
      <c r="AE1022" s="272">
        <v>0</v>
      </c>
      <c r="AF1022" s="272">
        <v>0</v>
      </c>
      <c r="AG1022" s="272">
        <v>18.45765955248137</v>
      </c>
      <c r="AH1022" s="272">
        <v>322.30966564467712</v>
      </c>
      <c r="AI1022" s="272">
        <v>0</v>
      </c>
      <c r="AJ1022" s="272">
        <v>0</v>
      </c>
      <c r="AK1022" s="272">
        <v>-37.402837810721458</v>
      </c>
      <c r="AL1022" s="272">
        <v>0</v>
      </c>
      <c r="AM1022" s="272">
        <v>-220.28907193864833</v>
      </c>
      <c r="AN1022" s="272">
        <v>0</v>
      </c>
      <c r="AO1022" s="272">
        <v>-452.15001702360337</v>
      </c>
      <c r="AP1022" s="272">
        <v>-229.08539100973454</v>
      </c>
      <c r="AQ1022" s="272">
        <v>-40.522336414169182</v>
      </c>
      <c r="AR1022" s="272">
        <v>0</v>
      </c>
      <c r="AS1022" s="272">
        <v>-433.15015013739207</v>
      </c>
      <c r="AT1022" s="272">
        <v>0</v>
      </c>
      <c r="AU1022" s="272">
        <v>0</v>
      </c>
      <c r="AV1022" s="272">
        <v>0</v>
      </c>
      <c r="AW1022" s="272">
        <v>-433.15015013739207</v>
      </c>
      <c r="AX1022" s="272">
        <v>0</v>
      </c>
      <c r="AY1022" s="272">
        <v>0</v>
      </c>
      <c r="AZ1022" s="272">
        <v>0</v>
      </c>
      <c r="BA1022" s="272">
        <v>-433.15015013739207</v>
      </c>
      <c r="BB1022" s="272">
        <v>0</v>
      </c>
      <c r="BC1022" s="272">
        <v>0</v>
      </c>
      <c r="BD1022" s="272">
        <v>0</v>
      </c>
      <c r="BE1022" s="272">
        <v>-487.86128646664423</v>
      </c>
    </row>
    <row r="1023" spans="3:57" x14ac:dyDescent="0.3">
      <c r="C1023" s="272">
        <v>291</v>
      </c>
      <c r="D1023" s="272">
        <v>1047600</v>
      </c>
      <c r="E1023" s="272">
        <v>4</v>
      </c>
      <c r="F1023" s="272">
        <v>7.5866666666666696</v>
      </c>
      <c r="G1023" s="272">
        <v>0</v>
      </c>
      <c r="H1023" s="272">
        <v>410</v>
      </c>
      <c r="I1023" s="272">
        <v>0</v>
      </c>
      <c r="J1023" s="272">
        <v>0</v>
      </c>
      <c r="K1023" s="272">
        <v>3.8807843137254929</v>
      </c>
      <c r="L1023" s="272">
        <v>7.5866666666666696</v>
      </c>
      <c r="M1023" s="272">
        <v>7.5866666666666696</v>
      </c>
      <c r="N1023" s="272">
        <v>7.5866666666666696</v>
      </c>
      <c r="O1023" s="272">
        <v>7.5866666666666696</v>
      </c>
      <c r="P1023" s="272">
        <v>7.5866666666666696</v>
      </c>
      <c r="Q1023" s="272">
        <v>7.5866666666666696</v>
      </c>
      <c r="R1023" s="272">
        <v>7.5866666666666696</v>
      </c>
      <c r="S1023" s="272">
        <v>7.5866666666666696</v>
      </c>
      <c r="T1023" s="272">
        <v>17.256954196121164</v>
      </c>
      <c r="U1023" s="272">
        <v>31.055084333786453</v>
      </c>
      <c r="V1023" s="272">
        <v>0</v>
      </c>
      <c r="W1023" s="272">
        <v>-238.22216493084812</v>
      </c>
      <c r="X1023" s="272">
        <v>-102.11682582868252</v>
      </c>
      <c r="Y1023" s="272">
        <v>-377.52606023280464</v>
      </c>
      <c r="Z1023" s="272">
        <v>748.92013532612168</v>
      </c>
      <c r="AA1023" s="272">
        <v>-670.64470444123253</v>
      </c>
      <c r="AB1023" s="272">
        <v>0</v>
      </c>
      <c r="AC1023" s="272">
        <v>-135.63826595149206</v>
      </c>
      <c r="AD1023" s="272">
        <v>0</v>
      </c>
      <c r="AE1023" s="272">
        <v>0</v>
      </c>
      <c r="AF1023" s="272">
        <v>0</v>
      </c>
      <c r="AG1023" s="272">
        <v>18.159480237463267</v>
      </c>
      <c r="AH1023" s="272">
        <v>331.54648492629514</v>
      </c>
      <c r="AI1023" s="272">
        <v>0</v>
      </c>
      <c r="AJ1023" s="272">
        <v>0</v>
      </c>
      <c r="AK1023" s="272">
        <v>-33.681401132643003</v>
      </c>
      <c r="AL1023" s="272">
        <v>0</v>
      </c>
      <c r="AM1023" s="272">
        <v>-230.33649871405621</v>
      </c>
      <c r="AN1023" s="272">
        <v>0</v>
      </c>
      <c r="AO1023" s="272">
        <v>-469.02220323817659</v>
      </c>
      <c r="AP1023" s="272">
        <v>-238.22216493084812</v>
      </c>
      <c r="AQ1023" s="272">
        <v>-42.034446068239482</v>
      </c>
      <c r="AR1023" s="272">
        <v>0</v>
      </c>
      <c r="AS1023" s="272">
        <v>-449.31334756486643</v>
      </c>
      <c r="AT1023" s="272">
        <v>0</v>
      </c>
      <c r="AU1023" s="272">
        <v>0</v>
      </c>
      <c r="AV1023" s="272">
        <v>0</v>
      </c>
      <c r="AW1023" s="272">
        <v>-449.31334756486643</v>
      </c>
      <c r="AX1023" s="272">
        <v>0</v>
      </c>
      <c r="AY1023" s="272">
        <v>0</v>
      </c>
      <c r="AZ1023" s="272">
        <v>0</v>
      </c>
      <c r="BA1023" s="272">
        <v>-449.31334756486643</v>
      </c>
      <c r="BB1023" s="272">
        <v>0</v>
      </c>
      <c r="BC1023" s="272">
        <v>0</v>
      </c>
      <c r="BD1023" s="272">
        <v>0</v>
      </c>
      <c r="BE1023" s="272">
        <v>-454.7747529855497</v>
      </c>
    </row>
    <row r="1024" spans="3:57" x14ac:dyDescent="0.3">
      <c r="C1024" s="272">
        <v>292</v>
      </c>
      <c r="D1024" s="272">
        <v>1051200</v>
      </c>
      <c r="E1024" s="272">
        <v>4</v>
      </c>
      <c r="F1024" s="272">
        <v>6.8433333333333328</v>
      </c>
      <c r="G1024" s="272">
        <v>0</v>
      </c>
      <c r="H1024" s="272">
        <v>410</v>
      </c>
      <c r="I1024" s="272">
        <v>0</v>
      </c>
      <c r="J1024" s="272">
        <v>0</v>
      </c>
      <c r="K1024" s="272">
        <v>3.1374509803921562</v>
      </c>
      <c r="L1024" s="272">
        <v>6.8433333333333328</v>
      </c>
      <c r="M1024" s="272">
        <v>6.8433333333333328</v>
      </c>
      <c r="N1024" s="272">
        <v>6.8433333333333328</v>
      </c>
      <c r="O1024" s="272">
        <v>6.8433333333333328</v>
      </c>
      <c r="P1024" s="272">
        <v>6.8433333333333328</v>
      </c>
      <c r="Q1024" s="272">
        <v>6.8433333333333328</v>
      </c>
      <c r="R1024" s="272">
        <v>6.8433333333333328</v>
      </c>
      <c r="S1024" s="272">
        <v>6.8433333333333328</v>
      </c>
      <c r="T1024" s="272">
        <v>16.928138547107885</v>
      </c>
      <c r="U1024" s="272">
        <v>56.267105697067564</v>
      </c>
      <c r="V1024" s="272">
        <v>0</v>
      </c>
      <c r="W1024" s="272">
        <v>-248.42154850841351</v>
      </c>
      <c r="X1024" s="272">
        <v>-105.42076205360539</v>
      </c>
      <c r="Y1024" s="272">
        <v>-401.61015609307265</v>
      </c>
      <c r="Z1024" s="272">
        <v>811.71957235215905</v>
      </c>
      <c r="AA1024" s="272">
        <v>-699.35808040624693</v>
      </c>
      <c r="AB1024" s="272">
        <v>0</v>
      </c>
      <c r="AC1024" s="272">
        <v>-141.44556227354789</v>
      </c>
      <c r="AD1024" s="272">
        <v>0</v>
      </c>
      <c r="AE1024" s="272">
        <v>0</v>
      </c>
      <c r="AF1024" s="272">
        <v>0</v>
      </c>
      <c r="AG1024" s="272">
        <v>17.853640013089482</v>
      </c>
      <c r="AH1024" s="272">
        <v>339.98589747409744</v>
      </c>
      <c r="AI1024" s="272">
        <v>0</v>
      </c>
      <c r="AJ1024" s="272">
        <v>0</v>
      </c>
      <c r="AK1024" s="272">
        <v>-34.550639508629814</v>
      </c>
      <c r="AL1024" s="272">
        <v>0</v>
      </c>
      <c r="AM1024" s="272">
        <v>-236.90422679146843</v>
      </c>
      <c r="AN1024" s="272">
        <v>0</v>
      </c>
      <c r="AO1024" s="272">
        <v>-484.61285941122929</v>
      </c>
      <c r="AP1024" s="272">
        <v>-248.42154850841351</v>
      </c>
      <c r="AQ1024" s="272">
        <v>-43.431703152339303</v>
      </c>
      <c r="AR1024" s="272">
        <v>0</v>
      </c>
      <c r="AS1024" s="272">
        <v>-464.24886632598964</v>
      </c>
      <c r="AT1024" s="272">
        <v>0</v>
      </c>
      <c r="AU1024" s="272">
        <v>0</v>
      </c>
      <c r="AV1024" s="272">
        <v>0</v>
      </c>
      <c r="AW1024" s="272">
        <v>-464.24886632598964</v>
      </c>
      <c r="AX1024" s="272">
        <v>0</v>
      </c>
      <c r="AY1024" s="272">
        <v>0</v>
      </c>
      <c r="AZ1024" s="272">
        <v>0</v>
      </c>
      <c r="BA1024" s="272">
        <v>-464.24886632598964</v>
      </c>
      <c r="BB1024" s="272">
        <v>0</v>
      </c>
      <c r="BC1024" s="272">
        <v>0</v>
      </c>
      <c r="BD1024" s="272">
        <v>0</v>
      </c>
      <c r="BE1024" s="272">
        <v>-422.61499457471837</v>
      </c>
    </row>
    <row r="1025" spans="3:57" x14ac:dyDescent="0.3">
      <c r="C1025" s="272">
        <v>293</v>
      </c>
      <c r="D1025" s="272">
        <v>1054800</v>
      </c>
      <c r="E1025" s="272">
        <v>4</v>
      </c>
      <c r="F1025" s="272">
        <v>6.5133333333333345</v>
      </c>
      <c r="G1025" s="272">
        <v>0</v>
      </c>
      <c r="H1025" s="272">
        <v>410</v>
      </c>
      <c r="I1025" s="272">
        <v>0</v>
      </c>
      <c r="J1025" s="272">
        <v>0</v>
      </c>
      <c r="K1025" s="272">
        <v>2.8074509803921579</v>
      </c>
      <c r="L1025" s="272">
        <v>6.5133333333333345</v>
      </c>
      <c r="M1025" s="272">
        <v>6.5133333333333345</v>
      </c>
      <c r="N1025" s="272">
        <v>6.5133333333333345</v>
      </c>
      <c r="O1025" s="272">
        <v>6.5133333333333345</v>
      </c>
      <c r="P1025" s="272">
        <v>6.5133333333333345</v>
      </c>
      <c r="Q1025" s="272">
        <v>6.5133333333333345</v>
      </c>
      <c r="R1025" s="272">
        <v>6.5133333333333345</v>
      </c>
      <c r="S1025" s="272">
        <v>6.5133333333333345</v>
      </c>
      <c r="T1025" s="272">
        <v>16.586780225755973</v>
      </c>
      <c r="U1025" s="272">
        <v>44.665831033126665</v>
      </c>
      <c r="V1025" s="272">
        <v>0</v>
      </c>
      <c r="W1025" s="272">
        <v>-248.31653401262372</v>
      </c>
      <c r="X1025" s="272">
        <v>-108.90805597799519</v>
      </c>
      <c r="Y1025" s="272">
        <v>-482.00499170365447</v>
      </c>
      <c r="Z1025" s="272">
        <v>883.89541272740007</v>
      </c>
      <c r="AA1025" s="272">
        <v>-699.06244286340348</v>
      </c>
      <c r="AB1025" s="272">
        <v>0</v>
      </c>
      <c r="AC1025" s="272">
        <v>-141.38576941542811</v>
      </c>
      <c r="AD1025" s="272">
        <v>0</v>
      </c>
      <c r="AE1025" s="272">
        <v>0</v>
      </c>
      <c r="AF1025" s="272">
        <v>0</v>
      </c>
      <c r="AG1025" s="272">
        <v>17.539388469634876</v>
      </c>
      <c r="AH1025" s="272">
        <v>349.92627439413064</v>
      </c>
      <c r="AI1025" s="272">
        <v>0</v>
      </c>
      <c r="AJ1025" s="272">
        <v>0</v>
      </c>
      <c r="AK1025" s="272">
        <v>-35.856106851574282</v>
      </c>
      <c r="AL1025" s="272">
        <v>0</v>
      </c>
      <c r="AM1025" s="272">
        <v>-244.23578369251842</v>
      </c>
      <c r="AN1025" s="272">
        <v>0</v>
      </c>
      <c r="AO1025" s="272">
        <v>-516.10276482846791</v>
      </c>
      <c r="AP1025" s="272">
        <v>-248.31653401262372</v>
      </c>
      <c r="AQ1025" s="272">
        <v>-46.253873876488797</v>
      </c>
      <c r="AR1025" s="272">
        <v>0</v>
      </c>
      <c r="AS1025" s="272">
        <v>-494.41552948145551</v>
      </c>
      <c r="AT1025" s="272">
        <v>0</v>
      </c>
      <c r="AU1025" s="272">
        <v>0</v>
      </c>
      <c r="AV1025" s="272">
        <v>0</v>
      </c>
      <c r="AW1025" s="272">
        <v>-494.41552948145551</v>
      </c>
      <c r="AX1025" s="272">
        <v>0</v>
      </c>
      <c r="AY1025" s="272">
        <v>0</v>
      </c>
      <c r="AZ1025" s="272">
        <v>0</v>
      </c>
      <c r="BA1025" s="272">
        <v>-494.41552948145551</v>
      </c>
      <c r="BB1025" s="272">
        <v>0</v>
      </c>
      <c r="BC1025" s="272">
        <v>0</v>
      </c>
      <c r="BD1025" s="272">
        <v>0</v>
      </c>
      <c r="BE1025" s="272">
        <v>-386.52815357220561</v>
      </c>
    </row>
    <row r="1026" spans="3:57" x14ac:dyDescent="0.3">
      <c r="C1026" s="272">
        <v>294</v>
      </c>
      <c r="D1026" s="272">
        <v>1058400</v>
      </c>
      <c r="E1026" s="272">
        <v>4</v>
      </c>
      <c r="F1026" s="272">
        <v>7.4700000000000015</v>
      </c>
      <c r="G1026" s="272">
        <v>29.134886853258774</v>
      </c>
      <c r="H1026" s="272">
        <v>328</v>
      </c>
      <c r="I1026" s="272">
        <v>0</v>
      </c>
      <c r="J1026" s="272">
        <v>0</v>
      </c>
      <c r="K1026" s="272">
        <v>4.0981045751633998</v>
      </c>
      <c r="L1026" s="272">
        <v>7.8000154541796851</v>
      </c>
      <c r="M1026" s="272">
        <v>7.7604776809865958</v>
      </c>
      <c r="N1026" s="272">
        <v>7.6861107015596142</v>
      </c>
      <c r="O1026" s="272">
        <v>7.6008765302698338</v>
      </c>
      <c r="P1026" s="272">
        <v>7.5743053422656885</v>
      </c>
      <c r="Q1026" s="272">
        <v>7.6008765302698338</v>
      </c>
      <c r="R1026" s="272">
        <v>7.6861107015596142</v>
      </c>
      <c r="S1026" s="272">
        <v>7.7604776809865958</v>
      </c>
      <c r="T1026" s="272">
        <v>16.272077131896587</v>
      </c>
      <c r="U1026" s="272">
        <v>20.86414747341189</v>
      </c>
      <c r="V1026" s="272">
        <v>0</v>
      </c>
      <c r="W1026" s="272">
        <v>-217.4924361594168</v>
      </c>
      <c r="X1026" s="272">
        <v>-109.13699611359311</v>
      </c>
      <c r="Y1026" s="272">
        <v>-567.10862388139185</v>
      </c>
      <c r="Z1026" s="272">
        <v>914.60220362781365</v>
      </c>
      <c r="AA1026" s="272">
        <v>-612.28622705480177</v>
      </c>
      <c r="AB1026" s="272">
        <v>0</v>
      </c>
      <c r="AC1026" s="272">
        <v>-123.8352313135611</v>
      </c>
      <c r="AD1026" s="272">
        <v>0</v>
      </c>
      <c r="AE1026" s="272">
        <v>0</v>
      </c>
      <c r="AF1026" s="272">
        <v>0</v>
      </c>
      <c r="AG1026" s="272">
        <v>17.22204913859732</v>
      </c>
      <c r="AH1026" s="272">
        <v>349.13909635702413</v>
      </c>
      <c r="AI1026" s="272">
        <v>0</v>
      </c>
      <c r="AJ1026" s="272">
        <v>0</v>
      </c>
      <c r="AK1026" s="272">
        <v>-32.454152060404496</v>
      </c>
      <c r="AL1026" s="272">
        <v>0</v>
      </c>
      <c r="AM1026" s="272">
        <v>-244.16029680201535</v>
      </c>
      <c r="AN1026" s="272">
        <v>0</v>
      </c>
      <c r="AO1026" s="272">
        <v>-536.68685472400819</v>
      </c>
      <c r="AP1026" s="272">
        <v>-217.4924361594168</v>
      </c>
      <c r="AQ1026" s="272">
        <v>-48.098649690094582</v>
      </c>
      <c r="AR1026" s="272">
        <v>0</v>
      </c>
      <c r="AS1026" s="272">
        <v>-514.13465210227673</v>
      </c>
      <c r="AT1026" s="272">
        <v>0</v>
      </c>
      <c r="AU1026" s="272">
        <v>0</v>
      </c>
      <c r="AV1026" s="272">
        <v>0</v>
      </c>
      <c r="AW1026" s="272">
        <v>-514.13465210227673</v>
      </c>
      <c r="AX1026" s="272">
        <v>0</v>
      </c>
      <c r="AY1026" s="272">
        <v>0</v>
      </c>
      <c r="AZ1026" s="272">
        <v>0</v>
      </c>
      <c r="BA1026" s="272">
        <v>-514.13465210227673</v>
      </c>
      <c r="BB1026" s="272">
        <v>0</v>
      </c>
      <c r="BC1026" s="272">
        <v>0</v>
      </c>
      <c r="BD1026" s="272">
        <v>0</v>
      </c>
      <c r="BE1026" s="272">
        <v>-352.96347630431342</v>
      </c>
    </row>
    <row r="1027" spans="3:57" x14ac:dyDescent="0.3">
      <c r="C1027" s="272">
        <v>295</v>
      </c>
      <c r="D1027" s="272">
        <v>1062000</v>
      </c>
      <c r="E1027" s="272">
        <v>4</v>
      </c>
      <c r="F1027" s="272">
        <v>9.5566666666666684</v>
      </c>
      <c r="G1027" s="272">
        <v>353.20838542133686</v>
      </c>
      <c r="H1027" s="272">
        <v>393.6</v>
      </c>
      <c r="I1027" s="272">
        <v>0</v>
      </c>
      <c r="J1027" s="272">
        <v>0</v>
      </c>
      <c r="K1027" s="272">
        <v>10.048496732026145</v>
      </c>
      <c r="L1027" s="272">
        <v>13.704463642144205</v>
      </c>
      <c r="M1027" s="272">
        <v>13.207533410573522</v>
      </c>
      <c r="N1027" s="272">
        <v>12.272852539008374</v>
      </c>
      <c r="O1027" s="272">
        <v>11.201587440948463</v>
      </c>
      <c r="P1027" s="272">
        <v>10.867627646512798</v>
      </c>
      <c r="Q1027" s="272">
        <v>11.201587440948463</v>
      </c>
      <c r="R1027" s="272">
        <v>12.272852539008374</v>
      </c>
      <c r="S1027" s="272">
        <v>13.207533410573522</v>
      </c>
      <c r="T1027" s="272">
        <v>16.075092914698796</v>
      </c>
      <c r="U1027" s="272">
        <v>-231.28874489458553</v>
      </c>
      <c r="V1027" s="272">
        <v>0</v>
      </c>
      <c r="W1027" s="272">
        <v>-161.60492112624425</v>
      </c>
      <c r="X1027" s="272">
        <v>-93.879583926473259</v>
      </c>
      <c r="Y1027" s="272">
        <v>-805.14022877215552</v>
      </c>
      <c r="Z1027" s="272">
        <v>829.33598893028761</v>
      </c>
      <c r="AA1027" s="272">
        <v>-454.95130394948558</v>
      </c>
      <c r="AB1027" s="272">
        <v>0</v>
      </c>
      <c r="AC1027" s="272">
        <v>-92.014155261977265</v>
      </c>
      <c r="AD1027" s="272">
        <v>0</v>
      </c>
      <c r="AE1027" s="272">
        <v>0</v>
      </c>
      <c r="AF1027" s="272">
        <v>0</v>
      </c>
      <c r="AG1027" s="272">
        <v>16.93408246587974</v>
      </c>
      <c r="AH1027" s="272">
        <v>316.25080845220589</v>
      </c>
      <c r="AI1027" s="272">
        <v>0</v>
      </c>
      <c r="AJ1027" s="272">
        <v>0</v>
      </c>
      <c r="AK1027" s="272">
        <v>-17.325654920395468</v>
      </c>
      <c r="AL1027" s="272">
        <v>0</v>
      </c>
      <c r="AM1027" s="272">
        <v>-216.18392751947272</v>
      </c>
      <c r="AN1027" s="272">
        <v>0</v>
      </c>
      <c r="AO1027" s="272">
        <v>-559.66488069382603</v>
      </c>
      <c r="AP1027" s="272">
        <v>-161.60492112624425</v>
      </c>
      <c r="AQ1027" s="272">
        <v>-50.157973506140941</v>
      </c>
      <c r="AR1027" s="272">
        <v>0</v>
      </c>
      <c r="AS1027" s="272">
        <v>-536.14711483357405</v>
      </c>
      <c r="AT1027" s="272">
        <v>0</v>
      </c>
      <c r="AU1027" s="272">
        <v>0</v>
      </c>
      <c r="AV1027" s="272">
        <v>0</v>
      </c>
      <c r="AW1027" s="272">
        <v>-536.14711483357405</v>
      </c>
      <c r="AX1027" s="272">
        <v>0</v>
      </c>
      <c r="AY1027" s="272">
        <v>0</v>
      </c>
      <c r="AZ1027" s="272">
        <v>0</v>
      </c>
      <c r="BA1027" s="272">
        <v>-536.14711483357405</v>
      </c>
      <c r="BB1027" s="272">
        <v>0</v>
      </c>
      <c r="BC1027" s="272">
        <v>0</v>
      </c>
      <c r="BD1027" s="272">
        <v>0</v>
      </c>
      <c r="BE1027" s="272">
        <v>-318.82723663664592</v>
      </c>
    </row>
    <row r="1028" spans="3:57" x14ac:dyDescent="0.3">
      <c r="C1028" s="272">
        <v>296</v>
      </c>
      <c r="D1028" s="272">
        <v>1065600</v>
      </c>
      <c r="E1028" s="272">
        <v>4</v>
      </c>
      <c r="F1028" s="272">
        <v>12.550000000000004</v>
      </c>
      <c r="G1028" s="272">
        <v>793.43602835946308</v>
      </c>
      <c r="H1028" s="272">
        <v>196.8</v>
      </c>
      <c r="I1028" s="272">
        <v>0</v>
      </c>
      <c r="J1028" s="272">
        <v>0</v>
      </c>
      <c r="K1028" s="272">
        <v>18.489324618736386</v>
      </c>
      <c r="L1028" s="272">
        <v>22.080514794335222</v>
      </c>
      <c r="M1028" s="272">
        <v>20.938703622829763</v>
      </c>
      <c r="N1028" s="272">
        <v>18.791059963533201</v>
      </c>
      <c r="O1028" s="272">
        <v>16.329582720052763</v>
      </c>
      <c r="P1028" s="272">
        <v>15.562233503010667</v>
      </c>
      <c r="Q1028" s="272">
        <v>16.329582720052763</v>
      </c>
      <c r="R1028" s="272">
        <v>18.791059963533201</v>
      </c>
      <c r="S1028" s="272">
        <v>20.93870362282976</v>
      </c>
      <c r="T1028" s="272">
        <v>15.949517932058464</v>
      </c>
      <c r="U1028" s="272">
        <v>-319.54358558586136</v>
      </c>
      <c r="V1028" s="272">
        <v>0</v>
      </c>
      <c r="W1028" s="272">
        <v>-85.065784992929935</v>
      </c>
      <c r="X1028" s="272">
        <v>-0.35885798819421666</v>
      </c>
      <c r="Y1028" s="272">
        <v>-966.78682893200971</v>
      </c>
      <c r="Z1028" s="272">
        <v>732.66788632727253</v>
      </c>
      <c r="AA1028" s="272">
        <v>-239.47779272010757</v>
      </c>
      <c r="AB1028" s="272">
        <v>0</v>
      </c>
      <c r="AC1028" s="272">
        <v>-48.434517298559555</v>
      </c>
      <c r="AD1028" s="272">
        <v>0</v>
      </c>
      <c r="AE1028" s="272">
        <v>0</v>
      </c>
      <c r="AF1028" s="272">
        <v>0</v>
      </c>
      <c r="AG1028" s="272">
        <v>16.709409297773519</v>
      </c>
      <c r="AH1028" s="272">
        <v>279.86516654130452</v>
      </c>
      <c r="AI1028" s="272">
        <v>0</v>
      </c>
      <c r="AJ1028" s="272">
        <v>0</v>
      </c>
      <c r="AK1028" s="272">
        <v>-9.5958939166498407</v>
      </c>
      <c r="AL1028" s="272">
        <v>0</v>
      </c>
      <c r="AM1028" s="272">
        <v>-108.59170537885191</v>
      </c>
      <c r="AN1028" s="272">
        <v>0</v>
      </c>
      <c r="AO1028" s="272">
        <v>-559.42829523813498</v>
      </c>
      <c r="AP1028" s="272">
        <v>-85.065784992929935</v>
      </c>
      <c r="AQ1028" s="272">
        <v>-50.136770376504202</v>
      </c>
      <c r="AR1028" s="272">
        <v>0</v>
      </c>
      <c r="AS1028" s="272">
        <v>-535.92047097247803</v>
      </c>
      <c r="AT1028" s="272">
        <v>0</v>
      </c>
      <c r="AU1028" s="272">
        <v>0</v>
      </c>
      <c r="AV1028" s="272">
        <v>0</v>
      </c>
      <c r="AW1028" s="272">
        <v>-535.92047097247803</v>
      </c>
      <c r="AX1028" s="272">
        <v>0</v>
      </c>
      <c r="AY1028" s="272">
        <v>0</v>
      </c>
      <c r="AZ1028" s="272">
        <v>0</v>
      </c>
      <c r="BA1028" s="272">
        <v>-535.92047097247803</v>
      </c>
      <c r="BB1028" s="272">
        <v>0</v>
      </c>
      <c r="BC1028" s="272">
        <v>0</v>
      </c>
      <c r="BD1028" s="272">
        <v>0</v>
      </c>
      <c r="BE1028" s="272">
        <v>-283.39557897277928</v>
      </c>
    </row>
    <row r="1029" spans="3:57" x14ac:dyDescent="0.3">
      <c r="C1029" s="272">
        <v>297</v>
      </c>
      <c r="D1029" s="272">
        <v>1069200</v>
      </c>
      <c r="E1029" s="272">
        <v>4</v>
      </c>
      <c r="F1029" s="272">
        <v>15.316666666666668</v>
      </c>
      <c r="G1029" s="272">
        <v>1160.1615840781114</v>
      </c>
      <c r="H1029" s="272">
        <v>123</v>
      </c>
      <c r="I1029" s="272">
        <v>0</v>
      </c>
      <c r="J1029" s="272">
        <v>0</v>
      </c>
      <c r="K1029" s="272">
        <v>25.895206971677556</v>
      </c>
      <c r="L1029" s="272">
        <v>29.43123174234708</v>
      </c>
      <c r="M1029" s="272">
        <v>27.740224652789664</v>
      </c>
      <c r="N1029" s="272">
        <v>24.559593087479954</v>
      </c>
      <c r="O1029" s="272">
        <v>20.914178177042846</v>
      </c>
      <c r="P1029" s="272">
        <v>19.777744238956863</v>
      </c>
      <c r="Q1029" s="272">
        <v>20.914178177042846</v>
      </c>
      <c r="R1029" s="272">
        <v>24.559593087479954</v>
      </c>
      <c r="S1029" s="272">
        <v>27.740224652789657</v>
      </c>
      <c r="T1029" s="272">
        <v>16.028421329472877</v>
      </c>
      <c r="U1029" s="272">
        <v>-420.9834356333447</v>
      </c>
      <c r="V1029" s="272">
        <v>0</v>
      </c>
      <c r="W1029" s="272">
        <v>-18.627301390686497</v>
      </c>
      <c r="X1029" s="272">
        <v>119.97788414383628</v>
      </c>
      <c r="Y1029" s="272">
        <v>-999.18426539338463</v>
      </c>
      <c r="Z1029" s="272">
        <v>476.85024700689019</v>
      </c>
      <c r="AA1029" s="272">
        <v>-52.43970912329258</v>
      </c>
      <c r="AB1029" s="272">
        <v>0</v>
      </c>
      <c r="AC1029" s="272">
        <v>-10.605960451757102</v>
      </c>
      <c r="AD1029" s="272">
        <v>0</v>
      </c>
      <c r="AE1029" s="272">
        <v>0</v>
      </c>
      <c r="AF1029" s="272">
        <v>0</v>
      </c>
      <c r="AG1029" s="272">
        <v>16.570014314902231</v>
      </c>
      <c r="AH1029" s="272">
        <v>200.38422521752167</v>
      </c>
      <c r="AI1029" s="272">
        <v>0</v>
      </c>
      <c r="AJ1029" s="272">
        <v>0</v>
      </c>
      <c r="AK1029" s="272">
        <v>13.692543731547413</v>
      </c>
      <c r="AL1029" s="272">
        <v>0</v>
      </c>
      <c r="AM1029" s="272">
        <v>42.482869185401611</v>
      </c>
      <c r="AN1029" s="272">
        <v>0</v>
      </c>
      <c r="AO1029" s="272">
        <v>-471.96369229911875</v>
      </c>
      <c r="AP1029" s="272">
        <v>-18.627301390686497</v>
      </c>
      <c r="AQ1029" s="272">
        <v>-42.4915663976766</v>
      </c>
      <c r="AR1029" s="272">
        <v>0</v>
      </c>
      <c r="AS1029" s="272">
        <v>-458.08996914401285</v>
      </c>
      <c r="AT1029" s="272">
        <v>0</v>
      </c>
      <c r="AU1029" s="272">
        <v>0</v>
      </c>
      <c r="AV1029" s="272">
        <v>0</v>
      </c>
      <c r="AW1029" s="272">
        <v>-463.9388801732091</v>
      </c>
      <c r="AX1029" s="272">
        <v>0</v>
      </c>
      <c r="AY1029" s="272">
        <v>0</v>
      </c>
      <c r="AZ1029" s="272">
        <v>0</v>
      </c>
      <c r="BA1029" s="272">
        <v>-458.08996914401285</v>
      </c>
      <c r="BB1029" s="272">
        <v>0</v>
      </c>
      <c r="BC1029" s="272">
        <v>0</v>
      </c>
      <c r="BD1029" s="272">
        <v>0</v>
      </c>
      <c r="BE1029" s="272">
        <v>-250.65397505188426</v>
      </c>
    </row>
    <row r="1030" spans="3:57" x14ac:dyDescent="0.3">
      <c r="C1030" s="272">
        <v>298</v>
      </c>
      <c r="D1030" s="272">
        <v>1072800</v>
      </c>
      <c r="E1030" s="272">
        <v>4</v>
      </c>
      <c r="F1030" s="272">
        <v>17.806666666666665</v>
      </c>
      <c r="G1030" s="272">
        <v>1496.7566759025533</v>
      </c>
      <c r="H1030" s="272">
        <v>123</v>
      </c>
      <c r="I1030" s="272">
        <v>0</v>
      </c>
      <c r="J1030" s="272">
        <v>0</v>
      </c>
      <c r="K1030" s="272">
        <v>32.726274509803922</v>
      </c>
      <c r="L1030" s="272">
        <v>36.210679186741928</v>
      </c>
      <c r="M1030" s="272">
        <v>34.005771314562907</v>
      </c>
      <c r="N1030" s="272">
        <v>29.858538804326699</v>
      </c>
      <c r="O1030" s="272">
        <v>25.105274265687033</v>
      </c>
      <c r="P1030" s="272">
        <v>23.623475548359952</v>
      </c>
      <c r="Q1030" s="272">
        <v>25.105274265687033</v>
      </c>
      <c r="R1030" s="272">
        <v>29.858538804326699</v>
      </c>
      <c r="S1030" s="272">
        <v>34.005771314562907</v>
      </c>
      <c r="T1030" s="272">
        <v>16.438914561069325</v>
      </c>
      <c r="U1030" s="272">
        <v>-455.46887246956499</v>
      </c>
      <c r="V1030" s="272">
        <v>0</v>
      </c>
      <c r="W1030" s="272">
        <v>32.894870681699494</v>
      </c>
      <c r="X1030" s="272">
        <v>191.54923806204749</v>
      </c>
      <c r="Y1030" s="272">
        <v>-627.09641083538963</v>
      </c>
      <c r="Z1030" s="272">
        <v>-52.816570377922318</v>
      </c>
      <c r="AA1030" s="272">
        <v>92.605869954900257</v>
      </c>
      <c r="AB1030" s="272">
        <v>0</v>
      </c>
      <c r="AC1030" s="272">
        <v>18.729588908150006</v>
      </c>
      <c r="AD1030" s="272">
        <v>0</v>
      </c>
      <c r="AE1030" s="272">
        <v>0</v>
      </c>
      <c r="AF1030" s="272">
        <v>0</v>
      </c>
      <c r="AG1030" s="272">
        <v>16.564732030678528</v>
      </c>
      <c r="AH1030" s="272">
        <v>48.787938662430072</v>
      </c>
      <c r="AI1030" s="272">
        <v>0</v>
      </c>
      <c r="AJ1030" s="272">
        <v>0</v>
      </c>
      <c r="AK1030" s="272">
        <v>51.32653871173725</v>
      </c>
      <c r="AL1030" s="272">
        <v>0</v>
      </c>
      <c r="AM1030" s="272">
        <v>172.68137542299971</v>
      </c>
      <c r="AN1030" s="272">
        <v>0</v>
      </c>
      <c r="AO1030" s="272">
        <v>-137.26865470841167</v>
      </c>
      <c r="AP1030" s="272">
        <v>32.894870681699494</v>
      </c>
      <c r="AQ1030" s="272">
        <v>-14.737495800528102</v>
      </c>
      <c r="AR1030" s="272">
        <v>0</v>
      </c>
      <c r="AS1030" s="272">
        <v>-206.49381139698707</v>
      </c>
      <c r="AT1030" s="272">
        <v>0</v>
      </c>
      <c r="AU1030" s="272">
        <v>0</v>
      </c>
      <c r="AV1030" s="272">
        <v>0</v>
      </c>
      <c r="AW1030" s="272">
        <v>-280.10494369164621</v>
      </c>
      <c r="AX1030" s="272">
        <v>0</v>
      </c>
      <c r="AY1030" s="272">
        <v>0</v>
      </c>
      <c r="AZ1030" s="272">
        <v>0</v>
      </c>
      <c r="BA1030" s="272">
        <v>-206.49381139698707</v>
      </c>
      <c r="BB1030" s="272">
        <v>0</v>
      </c>
      <c r="BC1030" s="272">
        <v>0</v>
      </c>
      <c r="BD1030" s="272">
        <v>0</v>
      </c>
      <c r="BE1030" s="272">
        <v>-229.94344413224835</v>
      </c>
    </row>
    <row r="1031" spans="3:57" x14ac:dyDescent="0.3">
      <c r="C1031" s="272">
        <v>299</v>
      </c>
      <c r="D1031" s="272">
        <v>1076400</v>
      </c>
      <c r="E1031" s="272">
        <v>4</v>
      </c>
      <c r="F1031" s="272">
        <v>19.306666666666665</v>
      </c>
      <c r="G1031" s="272">
        <v>1613.1509842562573</v>
      </c>
      <c r="H1031" s="272">
        <v>123</v>
      </c>
      <c r="I1031" s="272">
        <v>0</v>
      </c>
      <c r="J1031" s="272">
        <v>0</v>
      </c>
      <c r="K1031" s="272">
        <v>35.694520697167761</v>
      </c>
      <c r="L1031" s="272">
        <v>39.16146630323275</v>
      </c>
      <c r="M1031" s="272">
        <v>36.782745686114708</v>
      </c>
      <c r="N1031" s="272">
        <v>32.308587105361028</v>
      </c>
      <c r="O1031" s="272">
        <v>27.180623030606125</v>
      </c>
      <c r="P1031" s="272">
        <v>25.582014216242555</v>
      </c>
      <c r="Q1031" s="272">
        <v>27.180623030606125</v>
      </c>
      <c r="R1031" s="272">
        <v>32.308587105361028</v>
      </c>
      <c r="S1031" s="272">
        <v>36.782745686114708</v>
      </c>
      <c r="T1031" s="272">
        <v>17.086991505910813</v>
      </c>
      <c r="U1031" s="272">
        <v>-344.4053993329332</v>
      </c>
      <c r="V1031" s="272">
        <v>0</v>
      </c>
      <c r="W1031" s="272">
        <v>54.398099712189747</v>
      </c>
      <c r="X1031" s="272">
        <v>236.98623119157961</v>
      </c>
      <c r="Y1031" s="272">
        <v>47.910263374968167</v>
      </c>
      <c r="Z1031" s="272">
        <v>-683.69999361167072</v>
      </c>
      <c r="AA1031" s="272">
        <v>153.14191067920248</v>
      </c>
      <c r="AB1031" s="272">
        <v>0</v>
      </c>
      <c r="AC1031" s="272">
        <v>30.97303694708517</v>
      </c>
      <c r="AD1031" s="272">
        <v>0</v>
      </c>
      <c r="AE1031" s="272">
        <v>0</v>
      </c>
      <c r="AF1031" s="272">
        <v>0</v>
      </c>
      <c r="AG1031" s="272">
        <v>16.729031934348413</v>
      </c>
      <c r="AH1031" s="272">
        <v>-128.61077700707989</v>
      </c>
      <c r="AI1031" s="272">
        <v>0</v>
      </c>
      <c r="AJ1031" s="272">
        <v>0</v>
      </c>
      <c r="AK1031" s="272">
        <v>75.780433153828852</v>
      </c>
      <c r="AL1031" s="272">
        <v>0</v>
      </c>
      <c r="AM1031" s="272">
        <v>286.72414882037742</v>
      </c>
      <c r="AN1031" s="272">
        <v>0</v>
      </c>
      <c r="AO1031" s="272">
        <v>332.63830294823407</v>
      </c>
      <c r="AP1031" s="272">
        <v>54.398099712189747</v>
      </c>
      <c r="AQ1031" s="272">
        <v>24.18222296578147</v>
      </c>
      <c r="AR1031" s="272">
        <v>0</v>
      </c>
      <c r="AS1031" s="272">
        <v>145.30874767785724</v>
      </c>
      <c r="AT1031" s="272">
        <v>0</v>
      </c>
      <c r="AU1031" s="272">
        <v>0</v>
      </c>
      <c r="AV1031" s="272">
        <v>0</v>
      </c>
      <c r="AW1031" s="272">
        <v>-24.847893298291083</v>
      </c>
      <c r="AX1031" s="272">
        <v>0</v>
      </c>
      <c r="AY1031" s="272">
        <v>0</v>
      </c>
      <c r="AZ1031" s="272">
        <v>0</v>
      </c>
      <c r="BA1031" s="272">
        <v>145.30874767785724</v>
      </c>
      <c r="BB1031" s="272">
        <v>0</v>
      </c>
      <c r="BC1031" s="272">
        <v>0</v>
      </c>
      <c r="BD1031" s="272">
        <v>0</v>
      </c>
      <c r="BE1031" s="272">
        <v>-216.77260362703819</v>
      </c>
    </row>
    <row r="1032" spans="3:57" x14ac:dyDescent="0.3">
      <c r="C1032" s="272">
        <v>300</v>
      </c>
      <c r="D1032" s="272">
        <v>1080000</v>
      </c>
      <c r="E1032" s="272">
        <v>4</v>
      </c>
      <c r="F1032" s="272">
        <v>20.413333333333338</v>
      </c>
      <c r="G1032" s="272">
        <v>1526.5314288900581</v>
      </c>
      <c r="H1032" s="272">
        <v>123</v>
      </c>
      <c r="I1032" s="272">
        <v>0</v>
      </c>
      <c r="J1032" s="272">
        <v>0</v>
      </c>
      <c r="K1032" s="272">
        <v>35.729836601307198</v>
      </c>
      <c r="L1032" s="272">
        <v>39.209521752724868</v>
      </c>
      <c r="M1032" s="272">
        <v>36.957628924045849</v>
      </c>
      <c r="N1032" s="272">
        <v>32.722021955380995</v>
      </c>
      <c r="O1032" s="272">
        <v>27.867468863872993</v>
      </c>
      <c r="P1032" s="272">
        <v>26.354094111486191</v>
      </c>
      <c r="Q1032" s="272">
        <v>27.867468863872993</v>
      </c>
      <c r="R1032" s="272">
        <v>32.722021955380995</v>
      </c>
      <c r="S1032" s="272">
        <v>36.957628924045842</v>
      </c>
      <c r="T1032" s="272">
        <v>18.009880126175194</v>
      </c>
      <c r="U1032" s="272">
        <v>-842.4359112944378</v>
      </c>
      <c r="V1032" s="272">
        <v>0</v>
      </c>
      <c r="W1032" s="272">
        <v>59.208874084490304</v>
      </c>
      <c r="X1032" s="272">
        <v>197.10458114588144</v>
      </c>
      <c r="Y1032" s="272">
        <v>364.45880832615785</v>
      </c>
      <c r="Z1032" s="272">
        <v>-1463.2081748509675</v>
      </c>
      <c r="AA1032" s="272">
        <v>903.61353528079064</v>
      </c>
      <c r="AB1032" s="272">
        <v>0</v>
      </c>
      <c r="AC1032" s="272">
        <v>33.712182122481181</v>
      </c>
      <c r="AD1032" s="272">
        <v>0</v>
      </c>
      <c r="AE1032" s="272">
        <v>0</v>
      </c>
      <c r="AF1032" s="272">
        <v>0</v>
      </c>
      <c r="AG1032" s="272">
        <v>17.071819651195529</v>
      </c>
      <c r="AH1032" s="272">
        <v>-341.16856662694028</v>
      </c>
      <c r="AI1032" s="272">
        <v>0</v>
      </c>
      <c r="AJ1032" s="272">
        <v>0</v>
      </c>
      <c r="AK1032" s="272">
        <v>105.91750270381795</v>
      </c>
      <c r="AL1032" s="272">
        <v>0</v>
      </c>
      <c r="AM1032" s="272">
        <v>329.04542202495992</v>
      </c>
      <c r="AN1032" s="272">
        <v>0</v>
      </c>
      <c r="AO1032" s="272">
        <v>737.62444880834141</v>
      </c>
      <c r="AP1032" s="272">
        <v>59.208874084490304</v>
      </c>
      <c r="AQ1032" s="272">
        <v>57.736380090929146</v>
      </c>
      <c r="AR1032" s="272">
        <v>0</v>
      </c>
      <c r="AS1032" s="272">
        <v>448.86030920199346</v>
      </c>
      <c r="AT1032" s="272">
        <v>0</v>
      </c>
      <c r="AU1032" s="272">
        <v>0</v>
      </c>
      <c r="AV1032" s="272">
        <v>0</v>
      </c>
      <c r="AW1032" s="272">
        <v>195.8429636445922</v>
      </c>
      <c r="AX1032" s="272">
        <v>0</v>
      </c>
      <c r="AY1032" s="272">
        <v>0</v>
      </c>
      <c r="AZ1032" s="272">
        <v>0</v>
      </c>
      <c r="BA1032" s="272">
        <v>448.86030920199346</v>
      </c>
      <c r="BB1032" s="272">
        <v>0</v>
      </c>
      <c r="BC1032" s="272">
        <v>0</v>
      </c>
      <c r="BD1032" s="272">
        <v>0</v>
      </c>
      <c r="BE1032" s="272">
        <v>-224.57987272084299</v>
      </c>
    </row>
    <row r="1033" spans="3:57" x14ac:dyDescent="0.3">
      <c r="C1033" s="272">
        <v>301</v>
      </c>
      <c r="D1033" s="272">
        <v>1083600</v>
      </c>
      <c r="E1033" s="272">
        <v>4</v>
      </c>
      <c r="F1033" s="272">
        <v>21.54666666666667</v>
      </c>
      <c r="G1033" s="272">
        <v>1487.9423818467726</v>
      </c>
      <c r="H1033" s="272">
        <v>123</v>
      </c>
      <c r="I1033" s="272">
        <v>0</v>
      </c>
      <c r="J1033" s="272">
        <v>0</v>
      </c>
      <c r="K1033" s="272">
        <v>36.262679738562092</v>
      </c>
      <c r="L1033" s="272">
        <v>39.749505382481701</v>
      </c>
      <c r="M1033" s="272">
        <v>37.568699303550531</v>
      </c>
      <c r="N1033" s="272">
        <v>33.466800088992414</v>
      </c>
      <c r="O1033" s="272">
        <v>28.765493367097893</v>
      </c>
      <c r="P1033" s="272">
        <v>27.299892154787038</v>
      </c>
      <c r="Q1033" s="272">
        <v>28.765493367097893</v>
      </c>
      <c r="R1033" s="272">
        <v>33.466800088992414</v>
      </c>
      <c r="S1033" s="272">
        <v>37.568699303550531</v>
      </c>
      <c r="T1033" s="272">
        <v>18.838251534353876</v>
      </c>
      <c r="U1033" s="272">
        <v>-860.18633875969249</v>
      </c>
      <c r="V1033" s="272">
        <v>0</v>
      </c>
      <c r="W1033" s="272">
        <v>66.650537493280837</v>
      </c>
      <c r="X1033" s="272">
        <v>134.14817450708799</v>
      </c>
      <c r="Y1033" s="272">
        <v>896.54400302164686</v>
      </c>
      <c r="Z1033" s="272">
        <v>-1957.5290537817082</v>
      </c>
      <c r="AA1033" s="272">
        <v>1031.2442964310835</v>
      </c>
      <c r="AB1033" s="272">
        <v>0</v>
      </c>
      <c r="AC1033" s="272">
        <v>37.949295494597592</v>
      </c>
      <c r="AD1033" s="272">
        <v>0</v>
      </c>
      <c r="AE1033" s="272">
        <v>0</v>
      </c>
      <c r="AF1033" s="272">
        <v>0</v>
      </c>
      <c r="AG1033" s="272">
        <v>17.565647163296877</v>
      </c>
      <c r="AH1033" s="272">
        <v>-465.75409727639504</v>
      </c>
      <c r="AI1033" s="272">
        <v>0</v>
      </c>
      <c r="AJ1033" s="272">
        <v>0</v>
      </c>
      <c r="AK1033" s="272">
        <v>89.540985784217682</v>
      </c>
      <c r="AL1033" s="272">
        <v>0</v>
      </c>
      <c r="AM1033" s="272">
        <v>314.27024098315923</v>
      </c>
      <c r="AN1033" s="272">
        <v>0</v>
      </c>
      <c r="AO1033" s="272">
        <v>1092.1789843150268</v>
      </c>
      <c r="AP1033" s="272">
        <v>66.650537493280837</v>
      </c>
      <c r="AQ1033" s="272">
        <v>86.951456816410186</v>
      </c>
      <c r="AR1033" s="272">
        <v>0</v>
      </c>
      <c r="AS1033" s="272">
        <v>709.66320284983317</v>
      </c>
      <c r="AT1033" s="272">
        <v>0</v>
      </c>
      <c r="AU1033" s="272">
        <v>0</v>
      </c>
      <c r="AV1033" s="272">
        <v>0</v>
      </c>
      <c r="AW1033" s="272">
        <v>379.24635440700217</v>
      </c>
      <c r="AX1033" s="272">
        <v>0</v>
      </c>
      <c r="AY1033" s="272">
        <v>0</v>
      </c>
      <c r="AZ1033" s="272">
        <v>0</v>
      </c>
      <c r="BA1033" s="272">
        <v>709.66320284983317</v>
      </c>
      <c r="BB1033" s="272">
        <v>0</v>
      </c>
      <c r="BC1033" s="272">
        <v>0</v>
      </c>
      <c r="BD1033" s="272">
        <v>0</v>
      </c>
      <c r="BE1033" s="272">
        <v>-266.58720523083537</v>
      </c>
    </row>
    <row r="1034" spans="3:57" x14ac:dyDescent="0.3">
      <c r="C1034" s="272">
        <v>302</v>
      </c>
      <c r="D1034" s="272">
        <v>1087200</v>
      </c>
      <c r="E1034" s="272">
        <v>4</v>
      </c>
      <c r="F1034" s="272">
        <v>21.473333333333336</v>
      </c>
      <c r="G1034" s="272">
        <v>1189.9050907529399</v>
      </c>
      <c r="H1034" s="272">
        <v>123</v>
      </c>
      <c r="I1034" s="272">
        <v>0</v>
      </c>
      <c r="J1034" s="272">
        <v>0</v>
      </c>
      <c r="K1034" s="272">
        <v>32.42818082788672</v>
      </c>
      <c r="L1034" s="272">
        <v>35.959730889921687</v>
      </c>
      <c r="M1034" s="272">
        <v>34.224176103855612</v>
      </c>
      <c r="N1034" s="272">
        <v>30.959754345972357</v>
      </c>
      <c r="O1034" s="272">
        <v>27.218305043910799</v>
      </c>
      <c r="P1034" s="272">
        <v>26.051933020710557</v>
      </c>
      <c r="Q1034" s="272">
        <v>27.218305043910799</v>
      </c>
      <c r="R1034" s="272">
        <v>30.959754345972357</v>
      </c>
      <c r="S1034" s="272">
        <v>34.224176103855612</v>
      </c>
      <c r="T1034" s="272">
        <v>19.393078876957361</v>
      </c>
      <c r="U1034" s="272">
        <v>-600.35449227378035</v>
      </c>
      <c r="V1034" s="272">
        <v>0</v>
      </c>
      <c r="W1034" s="272">
        <v>51.526248177747455</v>
      </c>
      <c r="X1034" s="272">
        <v>125.79909630620566</v>
      </c>
      <c r="Y1034" s="272">
        <v>1274.1558716194309</v>
      </c>
      <c r="Z1034" s="272">
        <v>-2051.8357083771643</v>
      </c>
      <c r="AA1034" s="272">
        <v>797.23512440017942</v>
      </c>
      <c r="AB1034" s="272">
        <v>0</v>
      </c>
      <c r="AC1034" s="272">
        <v>29.337870201308352</v>
      </c>
      <c r="AD1034" s="272">
        <v>0</v>
      </c>
      <c r="AE1034" s="272">
        <v>0</v>
      </c>
      <c r="AF1034" s="272">
        <v>0</v>
      </c>
      <c r="AG1034" s="272">
        <v>18.105161945566639</v>
      </c>
      <c r="AH1034" s="272">
        <v>-473.30242878770218</v>
      </c>
      <c r="AI1034" s="272">
        <v>0</v>
      </c>
      <c r="AJ1034" s="272">
        <v>0</v>
      </c>
      <c r="AK1034" s="272">
        <v>55.146930380680757</v>
      </c>
      <c r="AL1034" s="272">
        <v>0</v>
      </c>
      <c r="AM1034" s="272">
        <v>308.8403449820982</v>
      </c>
      <c r="AN1034" s="272">
        <v>0</v>
      </c>
      <c r="AO1034" s="272">
        <v>1223.8180206876457</v>
      </c>
      <c r="AP1034" s="272">
        <v>51.526248177747455</v>
      </c>
      <c r="AQ1034" s="272">
        <v>97.85586071277487</v>
      </c>
      <c r="AR1034" s="272">
        <v>0</v>
      </c>
      <c r="AS1034" s="272">
        <v>808.26258650033776</v>
      </c>
      <c r="AT1034" s="272">
        <v>0</v>
      </c>
      <c r="AU1034" s="272">
        <v>0</v>
      </c>
      <c r="AV1034" s="272">
        <v>0</v>
      </c>
      <c r="AW1034" s="272">
        <v>450.84471400729655</v>
      </c>
      <c r="AX1034" s="272">
        <v>0</v>
      </c>
      <c r="AY1034" s="272">
        <v>0</v>
      </c>
      <c r="AZ1034" s="272">
        <v>0</v>
      </c>
      <c r="BA1034" s="272">
        <v>808.26258650033776</v>
      </c>
      <c r="BB1034" s="272">
        <v>0</v>
      </c>
      <c r="BC1034" s="272">
        <v>0</v>
      </c>
      <c r="BD1034" s="272">
        <v>0</v>
      </c>
      <c r="BE1034" s="272">
        <v>-333.48929223613214</v>
      </c>
    </row>
    <row r="1035" spans="3:57" x14ac:dyDescent="0.3">
      <c r="C1035" s="272">
        <v>303</v>
      </c>
      <c r="D1035" s="272">
        <v>1090800</v>
      </c>
      <c r="E1035" s="272">
        <v>4</v>
      </c>
      <c r="F1035" s="272">
        <v>21.320000000000007</v>
      </c>
      <c r="G1035" s="272">
        <v>728.69996378030771</v>
      </c>
      <c r="H1035" s="272">
        <v>123</v>
      </c>
      <c r="I1035" s="272">
        <v>0</v>
      </c>
      <c r="J1035" s="272">
        <v>0</v>
      </c>
      <c r="K1035" s="272">
        <v>26.359542483660135</v>
      </c>
      <c r="L1035" s="272">
        <v>29.961432063896801</v>
      </c>
      <c r="M1035" s="272">
        <v>28.926138180902406</v>
      </c>
      <c r="N1035" s="272">
        <v>26.978843918235615</v>
      </c>
      <c r="O1035" s="272">
        <v>24.746992980969654</v>
      </c>
      <c r="P1035" s="272">
        <v>24.051228243025484</v>
      </c>
      <c r="Q1035" s="272">
        <v>24.746992980969654</v>
      </c>
      <c r="R1035" s="272">
        <v>26.978843918235615</v>
      </c>
      <c r="S1035" s="272">
        <v>28.926138180902406</v>
      </c>
      <c r="T1035" s="272">
        <v>19.724855246827122</v>
      </c>
      <c r="U1035" s="272">
        <v>-420.06234038533012</v>
      </c>
      <c r="V1035" s="272">
        <v>0</v>
      </c>
      <c r="W1035" s="272">
        <v>39.498360208259513</v>
      </c>
      <c r="X1035" s="272">
        <v>70.644054121024254</v>
      </c>
      <c r="Y1035" s="272">
        <v>1415.8256448082884</v>
      </c>
      <c r="Z1035" s="272">
        <v>-1946.0303995229024</v>
      </c>
      <c r="AA1035" s="272">
        <v>611.13473671918086</v>
      </c>
      <c r="AB1035" s="272">
        <v>0</v>
      </c>
      <c r="AC1035" s="272">
        <v>22.489465193681383</v>
      </c>
      <c r="AD1035" s="272">
        <v>0</v>
      </c>
      <c r="AE1035" s="272">
        <v>0</v>
      </c>
      <c r="AF1035" s="272">
        <v>0</v>
      </c>
      <c r="AG1035" s="272">
        <v>18.590408158472066</v>
      </c>
      <c r="AH1035" s="272">
        <v>-417.89625787082622</v>
      </c>
      <c r="AI1035" s="272">
        <v>0</v>
      </c>
      <c r="AJ1035" s="272">
        <v>0</v>
      </c>
      <c r="AK1035" s="272">
        <v>29.123611041183665</v>
      </c>
      <c r="AL1035" s="272">
        <v>0</v>
      </c>
      <c r="AM1035" s="272">
        <v>232.25795720954844</v>
      </c>
      <c r="AN1035" s="272">
        <v>0</v>
      </c>
      <c r="AO1035" s="272">
        <v>1178.190257861894</v>
      </c>
      <c r="AP1035" s="272">
        <v>39.498360208259513</v>
      </c>
      <c r="AQ1035" s="272">
        <v>94.372918595197447</v>
      </c>
      <c r="AR1035" s="272">
        <v>0</v>
      </c>
      <c r="AS1035" s="272">
        <v>783.22238101978246</v>
      </c>
      <c r="AT1035" s="272">
        <v>0</v>
      </c>
      <c r="AU1035" s="272">
        <v>0</v>
      </c>
      <c r="AV1035" s="272">
        <v>0</v>
      </c>
      <c r="AW1035" s="272">
        <v>444.13062111781431</v>
      </c>
      <c r="AX1035" s="272">
        <v>0</v>
      </c>
      <c r="AY1035" s="272">
        <v>0</v>
      </c>
      <c r="AZ1035" s="272">
        <v>0</v>
      </c>
      <c r="BA1035" s="272">
        <v>783.22238101978246</v>
      </c>
      <c r="BB1035" s="272">
        <v>0</v>
      </c>
      <c r="BC1035" s="272">
        <v>0</v>
      </c>
      <c r="BD1035" s="272">
        <v>0</v>
      </c>
      <c r="BE1035" s="272">
        <v>-428.83865624287961</v>
      </c>
    </row>
    <row r="1036" spans="3:57" x14ac:dyDescent="0.3">
      <c r="C1036" s="272">
        <v>304</v>
      </c>
      <c r="D1036" s="272">
        <v>1094400</v>
      </c>
      <c r="E1036" s="272">
        <v>4</v>
      </c>
      <c r="F1036" s="272">
        <v>19.563333333333333</v>
      </c>
      <c r="G1036" s="272">
        <v>357.86505421822159</v>
      </c>
      <c r="H1036" s="272">
        <v>147.59999999999997</v>
      </c>
      <c r="I1036" s="272">
        <v>0</v>
      </c>
      <c r="J1036" s="272">
        <v>0</v>
      </c>
      <c r="K1036" s="272">
        <v>20.039912854030501</v>
      </c>
      <c r="L1036" s="272">
        <v>23.696061109989877</v>
      </c>
      <c r="M1036" s="272">
        <v>23.200936256190573</v>
      </c>
      <c r="N1036" s="272">
        <v>22.269651137110671</v>
      </c>
      <c r="O1036" s="272">
        <v>21.202278010342532</v>
      </c>
      <c r="P1036" s="272">
        <v>20.869531512162766</v>
      </c>
      <c r="Q1036" s="272">
        <v>21.202278010342532</v>
      </c>
      <c r="R1036" s="272">
        <v>22.269651137110671</v>
      </c>
      <c r="S1036" s="272">
        <v>23.20093625619057</v>
      </c>
      <c r="T1036" s="272">
        <v>19.827284752910742</v>
      </c>
      <c r="U1036" s="272">
        <v>157.73041717523392</v>
      </c>
      <c r="V1036" s="272">
        <v>0</v>
      </c>
      <c r="W1036" s="272">
        <v>-5.7035338068339945</v>
      </c>
      <c r="X1036" s="272">
        <v>-3.7284275955381361</v>
      </c>
      <c r="Y1036" s="272">
        <v>1838.5351297994168</v>
      </c>
      <c r="Z1036" s="272">
        <v>-1671.3727512218109</v>
      </c>
      <c r="AA1036" s="272">
        <v>-17.259807799445522</v>
      </c>
      <c r="AB1036" s="272">
        <v>0</v>
      </c>
      <c r="AC1036" s="272">
        <v>-3.2474620301567798</v>
      </c>
      <c r="AD1036" s="272">
        <v>0</v>
      </c>
      <c r="AE1036" s="272">
        <v>0</v>
      </c>
      <c r="AF1036" s="272">
        <v>0</v>
      </c>
      <c r="AG1036" s="272">
        <v>18.962736871777295</v>
      </c>
      <c r="AH1036" s="272">
        <v>-318.47192247203765</v>
      </c>
      <c r="AI1036" s="272">
        <v>0</v>
      </c>
      <c r="AJ1036" s="272">
        <v>0</v>
      </c>
      <c r="AK1036" s="272">
        <v>20.548070280232427</v>
      </c>
      <c r="AL1036" s="272">
        <v>0</v>
      </c>
      <c r="AM1036" s="272">
        <v>119.43489211698571</v>
      </c>
      <c r="AN1036" s="272">
        <v>0</v>
      </c>
      <c r="AO1036" s="272">
        <v>1161.5739969142517</v>
      </c>
      <c r="AP1036" s="272">
        <v>-5.7035338068339945</v>
      </c>
      <c r="AQ1036" s="272">
        <v>93.242167805184948</v>
      </c>
      <c r="AR1036" s="272">
        <v>0</v>
      </c>
      <c r="AS1036" s="272">
        <v>778.34180746351331</v>
      </c>
      <c r="AT1036" s="272">
        <v>0</v>
      </c>
      <c r="AU1036" s="272">
        <v>0</v>
      </c>
      <c r="AV1036" s="272">
        <v>0</v>
      </c>
      <c r="AW1036" s="272">
        <v>450.08406771052904</v>
      </c>
      <c r="AX1036" s="272">
        <v>0</v>
      </c>
      <c r="AY1036" s="272">
        <v>0</v>
      </c>
      <c r="AZ1036" s="272">
        <v>0</v>
      </c>
      <c r="BA1036" s="272">
        <v>778.34180746351331</v>
      </c>
      <c r="BB1036" s="272">
        <v>0</v>
      </c>
      <c r="BC1036" s="272">
        <v>0</v>
      </c>
      <c r="BD1036" s="272">
        <v>0</v>
      </c>
      <c r="BE1036" s="272">
        <v>-515.14566820628102</v>
      </c>
    </row>
    <row r="1037" spans="3:57" x14ac:dyDescent="0.3">
      <c r="C1037" s="272">
        <v>305</v>
      </c>
      <c r="D1037" s="272">
        <v>1098000</v>
      </c>
      <c r="E1037" s="272">
        <v>4</v>
      </c>
      <c r="F1037" s="272">
        <v>18.296666666666667</v>
      </c>
      <c r="G1037" s="272">
        <v>36.12022902999307</v>
      </c>
      <c r="H1037" s="272">
        <v>246</v>
      </c>
      <c r="I1037" s="272">
        <v>195</v>
      </c>
      <c r="J1037" s="272">
        <v>0</v>
      </c>
      <c r="K1037" s="272">
        <v>14.995686274509804</v>
      </c>
      <c r="L1037" s="272">
        <v>18.696753895363955</v>
      </c>
      <c r="M1037" s="272">
        <v>18.648821115533977</v>
      </c>
      <c r="N1037" s="272">
        <v>18.558663887050582</v>
      </c>
      <c r="O1037" s="272">
        <v>18.455332049254068</v>
      </c>
      <c r="P1037" s="272">
        <v>18.423119033660001</v>
      </c>
      <c r="Q1037" s="272">
        <v>18.455332049254068</v>
      </c>
      <c r="R1037" s="272">
        <v>18.558663887050582</v>
      </c>
      <c r="S1037" s="272">
        <v>18.648821115533977</v>
      </c>
      <c r="T1037" s="272">
        <v>19.888437755905827</v>
      </c>
      <c r="U1037" s="272">
        <v>-68.08150266957864</v>
      </c>
      <c r="V1037" s="272">
        <v>0</v>
      </c>
      <c r="W1037" s="272">
        <v>-38.711091640784829</v>
      </c>
      <c r="X1037" s="272">
        <v>-87.81687910858227</v>
      </c>
      <c r="Y1037" s="272">
        <v>1509.6291289137728</v>
      </c>
      <c r="Z1037" s="272">
        <v>-1451.1826608339843</v>
      </c>
      <c r="AA1037" s="272">
        <v>-108.9797358678516</v>
      </c>
      <c r="AB1037" s="272">
        <v>0</v>
      </c>
      <c r="AC1037" s="272">
        <v>-22.041212431973086</v>
      </c>
      <c r="AD1037" s="272">
        <v>0</v>
      </c>
      <c r="AE1037" s="272">
        <v>0</v>
      </c>
      <c r="AF1037" s="272">
        <v>0</v>
      </c>
      <c r="AG1037" s="272">
        <v>19.233998862999844</v>
      </c>
      <c r="AH1037" s="272">
        <v>-241.79289241575802</v>
      </c>
      <c r="AI1037" s="272">
        <v>0</v>
      </c>
      <c r="AJ1037" s="272">
        <v>0</v>
      </c>
      <c r="AK1037" s="272">
        <v>1.4370530323082065</v>
      </c>
      <c r="AL1037" s="272">
        <v>0</v>
      </c>
      <c r="AM1037" s="272">
        <v>5.6921972384310857</v>
      </c>
      <c r="AN1037" s="272">
        <v>0</v>
      </c>
      <c r="AO1037" s="272">
        <v>924.00403544883068</v>
      </c>
      <c r="AP1037" s="272">
        <v>-38.711091640784829</v>
      </c>
      <c r="AQ1037" s="272">
        <v>74.135784077255352</v>
      </c>
      <c r="AR1037" s="272">
        <v>0</v>
      </c>
      <c r="AS1037" s="272">
        <v>618.040211775834</v>
      </c>
      <c r="AT1037" s="272">
        <v>0</v>
      </c>
      <c r="AU1037" s="272">
        <v>0</v>
      </c>
      <c r="AV1037" s="272">
        <v>0</v>
      </c>
      <c r="AW1037" s="272">
        <v>355.82772714530961</v>
      </c>
      <c r="AX1037" s="272">
        <v>0</v>
      </c>
      <c r="AY1037" s="272">
        <v>0</v>
      </c>
      <c r="AZ1037" s="272">
        <v>0</v>
      </c>
      <c r="BA1037" s="272">
        <v>618.040211775834</v>
      </c>
      <c r="BB1037" s="272">
        <v>0</v>
      </c>
      <c r="BC1037" s="272">
        <v>0</v>
      </c>
      <c r="BD1037" s="272">
        <v>0</v>
      </c>
      <c r="BE1037" s="272">
        <v>-573.34235227018542</v>
      </c>
    </row>
    <row r="1038" spans="3:57" x14ac:dyDescent="0.3">
      <c r="C1038" s="272">
        <v>306</v>
      </c>
      <c r="D1038" s="272">
        <v>1101600</v>
      </c>
      <c r="E1038" s="272">
        <v>4</v>
      </c>
      <c r="F1038" s="272">
        <v>16.59333333333333</v>
      </c>
      <c r="G1038" s="272">
        <v>0</v>
      </c>
      <c r="H1038" s="272">
        <v>246</v>
      </c>
      <c r="I1038" s="272">
        <v>195</v>
      </c>
      <c r="J1038" s="272">
        <v>0</v>
      </c>
      <c r="K1038" s="272">
        <v>12.887450980392153</v>
      </c>
      <c r="L1038" s="272">
        <v>16.59333333333333</v>
      </c>
      <c r="M1038" s="272">
        <v>16.59333333333333</v>
      </c>
      <c r="N1038" s="272">
        <v>16.59333333333333</v>
      </c>
      <c r="O1038" s="272">
        <v>16.59333333333333</v>
      </c>
      <c r="P1038" s="272">
        <v>16.59333333333333</v>
      </c>
      <c r="Q1038" s="272">
        <v>16.59333333333333</v>
      </c>
      <c r="R1038" s="272">
        <v>16.59333333333333</v>
      </c>
      <c r="S1038" s="272">
        <v>16.59333333333333</v>
      </c>
      <c r="T1038" s="272">
        <v>19.69860669083895</v>
      </c>
      <c r="U1038" s="272">
        <v>-96.702648932365946</v>
      </c>
      <c r="V1038" s="272">
        <v>0</v>
      </c>
      <c r="W1038" s="272">
        <v>-75.946827208956776</v>
      </c>
      <c r="X1038" s="272">
        <v>-128.92680398713293</v>
      </c>
      <c r="Y1038" s="272">
        <v>1126.8923937640855</v>
      </c>
      <c r="Z1038" s="272">
        <v>-1018.7214115003617</v>
      </c>
      <c r="AA1038" s="272">
        <v>-213.80603900390739</v>
      </c>
      <c r="AB1038" s="272">
        <v>0</v>
      </c>
      <c r="AC1038" s="272">
        <v>-43.242390774724029</v>
      </c>
      <c r="AD1038" s="272">
        <v>0</v>
      </c>
      <c r="AE1038" s="272">
        <v>0</v>
      </c>
      <c r="AF1038" s="272">
        <v>0</v>
      </c>
      <c r="AG1038" s="272">
        <v>19.396788763629139</v>
      </c>
      <c r="AH1038" s="272">
        <v>-113.06499708018636</v>
      </c>
      <c r="AI1038" s="272">
        <v>0</v>
      </c>
      <c r="AJ1038" s="272">
        <v>0</v>
      </c>
      <c r="AK1038" s="272">
        <v>-25.72577521860876</v>
      </c>
      <c r="AL1038" s="272">
        <v>0</v>
      </c>
      <c r="AM1038" s="272">
        <v>-85.200938687640971</v>
      </c>
      <c r="AN1038" s="272">
        <v>0</v>
      </c>
      <c r="AO1038" s="272">
        <v>574.2847869859105</v>
      </c>
      <c r="AP1038" s="272">
        <v>-75.946827208956776</v>
      </c>
      <c r="AQ1038" s="272">
        <v>46.257486288754222</v>
      </c>
      <c r="AR1038" s="272">
        <v>0</v>
      </c>
      <c r="AS1038" s="272">
        <v>389.69023535129941</v>
      </c>
      <c r="AT1038" s="272">
        <v>0</v>
      </c>
      <c r="AU1038" s="272">
        <v>0</v>
      </c>
      <c r="AV1038" s="272">
        <v>0</v>
      </c>
      <c r="AW1038" s="272">
        <v>232.18529908707455</v>
      </c>
      <c r="AX1038" s="272">
        <v>0</v>
      </c>
      <c r="AY1038" s="272">
        <v>0</v>
      </c>
      <c r="AZ1038" s="272">
        <v>0</v>
      </c>
      <c r="BA1038" s="272">
        <v>389.69023535129941</v>
      </c>
      <c r="BB1038" s="272">
        <v>0</v>
      </c>
      <c r="BC1038" s="272">
        <v>0</v>
      </c>
      <c r="BD1038" s="272">
        <v>0</v>
      </c>
      <c r="BE1038" s="272">
        <v>-608.23369644390652</v>
      </c>
    </row>
    <row r="1039" spans="3:57" x14ac:dyDescent="0.3">
      <c r="C1039" s="272">
        <v>307</v>
      </c>
      <c r="D1039" s="272">
        <v>1105200</v>
      </c>
      <c r="E1039" s="272">
        <v>4</v>
      </c>
      <c r="F1039" s="272">
        <v>14.659999999999997</v>
      </c>
      <c r="G1039" s="272">
        <v>0</v>
      </c>
      <c r="H1039" s="272">
        <v>368.99999999999994</v>
      </c>
      <c r="I1039" s="272">
        <v>195</v>
      </c>
      <c r="J1039" s="272">
        <v>0</v>
      </c>
      <c r="K1039" s="272">
        <v>10.954117647058819</v>
      </c>
      <c r="L1039" s="272">
        <v>14.659999999999997</v>
      </c>
      <c r="M1039" s="272">
        <v>14.659999999999997</v>
      </c>
      <c r="N1039" s="272">
        <v>14.659999999999997</v>
      </c>
      <c r="O1039" s="272">
        <v>14.659999999999997</v>
      </c>
      <c r="P1039" s="272">
        <v>14.659999999999997</v>
      </c>
      <c r="Q1039" s="272">
        <v>14.659999999999997</v>
      </c>
      <c r="R1039" s="272">
        <v>14.659999999999997</v>
      </c>
      <c r="S1039" s="272">
        <v>14.659999999999997</v>
      </c>
      <c r="T1039" s="272">
        <v>19.412694514303546</v>
      </c>
      <c r="U1039" s="272">
        <v>-212.82384205754266</v>
      </c>
      <c r="V1039" s="272">
        <v>0</v>
      </c>
      <c r="W1039" s="272">
        <v>-116.50196074214452</v>
      </c>
      <c r="X1039" s="272">
        <v>-116.5958619491259</v>
      </c>
      <c r="Y1039" s="272">
        <v>606.04235681713658</v>
      </c>
      <c r="Z1039" s="272">
        <v>-585.7683761834088</v>
      </c>
      <c r="AA1039" s="272">
        <v>-327.97713450140049</v>
      </c>
      <c r="AB1039" s="272">
        <v>0</v>
      </c>
      <c r="AC1039" s="272">
        <v>-66.33355859057184</v>
      </c>
      <c r="AD1039" s="272">
        <v>0</v>
      </c>
      <c r="AE1039" s="272">
        <v>0</v>
      </c>
      <c r="AF1039" s="272">
        <v>0</v>
      </c>
      <c r="AG1039" s="272">
        <v>19.443247005167215</v>
      </c>
      <c r="AH1039" s="272">
        <v>9.1573971292177614</v>
      </c>
      <c r="AI1039" s="272">
        <v>0</v>
      </c>
      <c r="AJ1039" s="272">
        <v>0</v>
      </c>
      <c r="AK1039" s="272">
        <v>-36.027138020297294</v>
      </c>
      <c r="AL1039" s="272">
        <v>0</v>
      </c>
      <c r="AM1039" s="272">
        <v>-120.13732149634681</v>
      </c>
      <c r="AN1039" s="272">
        <v>0</v>
      </c>
      <c r="AO1039" s="272">
        <v>220.82886778637152</v>
      </c>
      <c r="AP1039" s="272">
        <v>-116.50196074214452</v>
      </c>
      <c r="AQ1039" s="272">
        <v>17.281958093303039</v>
      </c>
      <c r="AR1039" s="272">
        <v>0</v>
      </c>
      <c r="AS1039" s="272">
        <v>134.28456137634589</v>
      </c>
      <c r="AT1039" s="272">
        <v>0</v>
      </c>
      <c r="AU1039" s="272">
        <v>0</v>
      </c>
      <c r="AV1039" s="272">
        <v>0</v>
      </c>
      <c r="AW1039" s="272">
        <v>58.443817497884922</v>
      </c>
      <c r="AX1039" s="272">
        <v>0</v>
      </c>
      <c r="AY1039" s="272">
        <v>0</v>
      </c>
      <c r="AZ1039" s="272">
        <v>0</v>
      </c>
      <c r="BA1039" s="272">
        <v>134.28456137634589</v>
      </c>
      <c r="BB1039" s="272">
        <v>0</v>
      </c>
      <c r="BC1039" s="272">
        <v>0</v>
      </c>
      <c r="BD1039" s="272">
        <v>0</v>
      </c>
      <c r="BE1039" s="272">
        <v>-619.01473111650307</v>
      </c>
    </row>
    <row r="1040" spans="3:57" x14ac:dyDescent="0.3">
      <c r="C1040" s="272">
        <v>308</v>
      </c>
      <c r="D1040" s="272">
        <v>1108800</v>
      </c>
      <c r="E1040" s="272">
        <v>4</v>
      </c>
      <c r="F1040" s="272">
        <v>14.04666666666667</v>
      </c>
      <c r="G1040" s="272">
        <v>0</v>
      </c>
      <c r="H1040" s="272">
        <v>442.8</v>
      </c>
      <c r="I1040" s="272">
        <v>195</v>
      </c>
      <c r="J1040" s="272">
        <v>0</v>
      </c>
      <c r="K1040" s="272">
        <v>10.340784313725493</v>
      </c>
      <c r="L1040" s="272">
        <v>14.04666666666667</v>
      </c>
      <c r="M1040" s="272">
        <v>14.04666666666667</v>
      </c>
      <c r="N1040" s="272">
        <v>14.04666666666667</v>
      </c>
      <c r="O1040" s="272">
        <v>14.04666666666667</v>
      </c>
      <c r="P1040" s="272">
        <v>14.04666666666667</v>
      </c>
      <c r="Q1040" s="272">
        <v>14.04666666666667</v>
      </c>
      <c r="R1040" s="272">
        <v>14.04666666666667</v>
      </c>
      <c r="S1040" s="272">
        <v>14.04666666666667</v>
      </c>
      <c r="T1040" s="272">
        <v>19.121729695105572</v>
      </c>
      <c r="U1040" s="272">
        <v>-345.14271314788709</v>
      </c>
      <c r="V1040" s="272">
        <v>0</v>
      </c>
      <c r="W1040" s="272">
        <v>-124.98035872976598</v>
      </c>
      <c r="X1040" s="272">
        <v>-111.44882960408017</v>
      </c>
      <c r="Y1040" s="272">
        <v>160.61097167816979</v>
      </c>
      <c r="Z1040" s="272">
        <v>-269.32449649221076</v>
      </c>
      <c r="AA1040" s="272">
        <v>-351.84557979990609</v>
      </c>
      <c r="AB1040" s="272">
        <v>0</v>
      </c>
      <c r="AC1040" s="272">
        <v>-71.160964979987455</v>
      </c>
      <c r="AD1040" s="272">
        <v>0</v>
      </c>
      <c r="AE1040" s="272">
        <v>0</v>
      </c>
      <c r="AF1040" s="272">
        <v>0</v>
      </c>
      <c r="AG1040" s="272">
        <v>19.392685166579056</v>
      </c>
      <c r="AH1040" s="272">
        <v>98.15593035313583</v>
      </c>
      <c r="AI1040" s="272">
        <v>0</v>
      </c>
      <c r="AJ1040" s="272">
        <v>0</v>
      </c>
      <c r="AK1040" s="272">
        <v>-33.423327574644759</v>
      </c>
      <c r="AL1040" s="272">
        <v>0</v>
      </c>
      <c r="AM1040" s="272">
        <v>-149.40888001582391</v>
      </c>
      <c r="AN1040" s="272">
        <v>0</v>
      </c>
      <c r="AO1040" s="272">
        <v>-61.538530787195903</v>
      </c>
      <c r="AP1040" s="272">
        <v>-124.98035872976598</v>
      </c>
      <c r="AQ1040" s="272">
        <v>-5.7908278802417774</v>
      </c>
      <c r="AR1040" s="272">
        <v>0</v>
      </c>
      <c r="AS1040" s="272">
        <v>-67.441309329757487</v>
      </c>
      <c r="AT1040" s="272">
        <v>0</v>
      </c>
      <c r="AU1040" s="272">
        <v>0</v>
      </c>
      <c r="AV1040" s="272">
        <v>0</v>
      </c>
      <c r="AW1040" s="272">
        <v>-75.773551827583816</v>
      </c>
      <c r="AX1040" s="272">
        <v>0</v>
      </c>
      <c r="AY1040" s="272">
        <v>0</v>
      </c>
      <c r="AZ1040" s="272">
        <v>0</v>
      </c>
      <c r="BA1040" s="272">
        <v>-67.441309329757487</v>
      </c>
      <c r="BB1040" s="272">
        <v>0</v>
      </c>
      <c r="BC1040" s="272">
        <v>0</v>
      </c>
      <c r="BD1040" s="272">
        <v>0</v>
      </c>
      <c r="BE1040" s="272">
        <v>-625.6841534187846</v>
      </c>
    </row>
    <row r="1041" spans="3:57" x14ac:dyDescent="0.3">
      <c r="C1041" s="272">
        <v>309</v>
      </c>
      <c r="D1041" s="272">
        <v>1112400</v>
      </c>
      <c r="E1041" s="272">
        <v>4</v>
      </c>
      <c r="F1041" s="272">
        <v>12.653333333333336</v>
      </c>
      <c r="G1041" s="272">
        <v>0</v>
      </c>
      <c r="H1041" s="272">
        <v>492</v>
      </c>
      <c r="I1041" s="272">
        <v>195</v>
      </c>
      <c r="J1041" s="272">
        <v>0</v>
      </c>
      <c r="K1041" s="272">
        <v>8.9474509803921585</v>
      </c>
      <c r="L1041" s="272">
        <v>12.653333333333336</v>
      </c>
      <c r="M1041" s="272">
        <v>12.653333333333336</v>
      </c>
      <c r="N1041" s="272">
        <v>12.653333333333336</v>
      </c>
      <c r="O1041" s="272">
        <v>12.653333333333336</v>
      </c>
      <c r="P1041" s="272">
        <v>12.653333333333336</v>
      </c>
      <c r="Q1041" s="272">
        <v>12.653333333333336</v>
      </c>
      <c r="R1041" s="272">
        <v>12.653333333333336</v>
      </c>
      <c r="S1041" s="272">
        <v>12.653333333333336</v>
      </c>
      <c r="T1041" s="272">
        <v>18.876771034732982</v>
      </c>
      <c r="U1041" s="272">
        <v>-342.53405058864507</v>
      </c>
      <c r="V1041" s="272">
        <v>0</v>
      </c>
      <c r="W1041" s="272">
        <v>-152.94096260582577</v>
      </c>
      <c r="X1041" s="272">
        <v>-98.556784014386309</v>
      </c>
      <c r="Y1041" s="272">
        <v>-19.216286120340897</v>
      </c>
      <c r="Z1041" s="272">
        <v>-71.820017848092107</v>
      </c>
      <c r="AA1041" s="272">
        <v>-430.56046734154938</v>
      </c>
      <c r="AB1041" s="272">
        <v>0</v>
      </c>
      <c r="AC1041" s="272">
        <v>-87.08109493853361</v>
      </c>
      <c r="AD1041" s="272">
        <v>0</v>
      </c>
      <c r="AE1041" s="272">
        <v>0</v>
      </c>
      <c r="AF1041" s="272">
        <v>0</v>
      </c>
      <c r="AG1041" s="272">
        <v>19.279501260330267</v>
      </c>
      <c r="AH1041" s="272">
        <v>147.25068324609103</v>
      </c>
      <c r="AI1041" s="272">
        <v>0</v>
      </c>
      <c r="AJ1041" s="272">
        <v>0</v>
      </c>
      <c r="AK1041" s="272">
        <v>-26.744929622637088</v>
      </c>
      <c r="AL1041" s="272">
        <v>0</v>
      </c>
      <c r="AM1041" s="272">
        <v>-155.50335198104355</v>
      </c>
      <c r="AN1041" s="272">
        <v>0</v>
      </c>
      <c r="AO1041" s="272">
        <v>-170.72907157946818</v>
      </c>
      <c r="AP1041" s="272">
        <v>-152.94096260582577</v>
      </c>
      <c r="AQ1041" s="272">
        <v>-15.304961568141017</v>
      </c>
      <c r="AR1041" s="272">
        <v>0</v>
      </c>
      <c r="AS1041" s="272">
        <v>-163.67727825295657</v>
      </c>
      <c r="AT1041" s="272">
        <v>0</v>
      </c>
      <c r="AU1041" s="272">
        <v>0</v>
      </c>
      <c r="AV1041" s="272">
        <v>0</v>
      </c>
      <c r="AW1041" s="272">
        <v>-163.7974613562962</v>
      </c>
      <c r="AX1041" s="272">
        <v>0</v>
      </c>
      <c r="AY1041" s="272">
        <v>0</v>
      </c>
      <c r="AZ1041" s="272">
        <v>0</v>
      </c>
      <c r="BA1041" s="272">
        <v>-163.67727825295657</v>
      </c>
      <c r="BB1041" s="272">
        <v>0</v>
      </c>
      <c r="BC1041" s="272">
        <v>0</v>
      </c>
      <c r="BD1041" s="272">
        <v>0</v>
      </c>
      <c r="BE1041" s="272">
        <v>-606.42045182079266</v>
      </c>
    </row>
    <row r="1042" spans="3:57" x14ac:dyDescent="0.3">
      <c r="C1042" s="272">
        <v>310</v>
      </c>
      <c r="D1042" s="272">
        <v>1116000</v>
      </c>
      <c r="E1042" s="272">
        <v>4</v>
      </c>
      <c r="F1042" s="272">
        <v>11.556666666666667</v>
      </c>
      <c r="G1042" s="272">
        <v>0</v>
      </c>
      <c r="H1042" s="272">
        <v>410</v>
      </c>
      <c r="I1042" s="272">
        <v>0</v>
      </c>
      <c r="J1042" s="272">
        <v>0</v>
      </c>
      <c r="K1042" s="272">
        <v>7.85078431372549</v>
      </c>
      <c r="L1042" s="272">
        <v>11.556666666666667</v>
      </c>
      <c r="M1042" s="272">
        <v>11.556666666666667</v>
      </c>
      <c r="N1042" s="272">
        <v>11.556666666666667</v>
      </c>
      <c r="O1042" s="272">
        <v>11.556666666666667</v>
      </c>
      <c r="P1042" s="272">
        <v>11.556666666666667</v>
      </c>
      <c r="Q1042" s="272">
        <v>11.556666666666667</v>
      </c>
      <c r="R1042" s="272">
        <v>11.556666666666667</v>
      </c>
      <c r="S1042" s="272">
        <v>11.556666666666667</v>
      </c>
      <c r="T1042" s="272">
        <v>18.509957430447738</v>
      </c>
      <c r="U1042" s="272">
        <v>-96.676832094729718</v>
      </c>
      <c r="V1042" s="272">
        <v>0</v>
      </c>
      <c r="W1042" s="272">
        <v>-171.11063670795517</v>
      </c>
      <c r="X1042" s="272">
        <v>-90.503331465390602</v>
      </c>
      <c r="Y1042" s="272">
        <v>-57.052041117987415</v>
      </c>
      <c r="Z1042" s="272">
        <v>221.98917719660346</v>
      </c>
      <c r="AA1042" s="272">
        <v>-481.71186092221518</v>
      </c>
      <c r="AB1042" s="272">
        <v>0</v>
      </c>
      <c r="AC1042" s="272">
        <v>-97.42649285241778</v>
      </c>
      <c r="AD1042" s="272">
        <v>0</v>
      </c>
      <c r="AE1042" s="272">
        <v>0</v>
      </c>
      <c r="AF1042" s="272">
        <v>0</v>
      </c>
      <c r="AG1042" s="272">
        <v>19.111972078011121</v>
      </c>
      <c r="AH1042" s="272">
        <v>220.04575642145744</v>
      </c>
      <c r="AI1042" s="272">
        <v>0</v>
      </c>
      <c r="AJ1042" s="272">
        <v>0</v>
      </c>
      <c r="AK1042" s="272">
        <v>-41.152762781238621</v>
      </c>
      <c r="AL1042" s="272">
        <v>0</v>
      </c>
      <c r="AM1042" s="272">
        <v>-175.60209194371714</v>
      </c>
      <c r="AN1042" s="272">
        <v>0</v>
      </c>
      <c r="AO1042" s="272">
        <v>-262.46537931527649</v>
      </c>
      <c r="AP1042" s="272">
        <v>-171.11063670795517</v>
      </c>
      <c r="AQ1042" s="272">
        <v>-23.522525704407844</v>
      </c>
      <c r="AR1042" s="272">
        <v>0</v>
      </c>
      <c r="AS1042" s="272">
        <v>-251.43628038466895</v>
      </c>
      <c r="AT1042" s="272">
        <v>0</v>
      </c>
      <c r="AU1042" s="272">
        <v>0</v>
      </c>
      <c r="AV1042" s="272">
        <v>0</v>
      </c>
      <c r="AW1042" s="272">
        <v>-251.43628038466895</v>
      </c>
      <c r="AX1042" s="272">
        <v>0</v>
      </c>
      <c r="AY1042" s="272">
        <v>0</v>
      </c>
      <c r="AZ1042" s="272">
        <v>0</v>
      </c>
      <c r="BA1042" s="272">
        <v>-251.43628038466895</v>
      </c>
      <c r="BB1042" s="272">
        <v>0</v>
      </c>
      <c r="BC1042" s="272">
        <v>0</v>
      </c>
      <c r="BD1042" s="272">
        <v>0</v>
      </c>
      <c r="BE1042" s="272">
        <v>-576.89714566115583</v>
      </c>
    </row>
    <row r="1043" spans="3:57" x14ac:dyDescent="0.3">
      <c r="C1043" s="272">
        <v>311</v>
      </c>
      <c r="D1043" s="272">
        <v>1119600</v>
      </c>
      <c r="E1043" s="272">
        <v>4</v>
      </c>
      <c r="F1043" s="272">
        <v>10.4</v>
      </c>
      <c r="G1043" s="272">
        <v>0</v>
      </c>
      <c r="H1043" s="272">
        <v>410</v>
      </c>
      <c r="I1043" s="272">
        <v>0</v>
      </c>
      <c r="J1043" s="272">
        <v>0</v>
      </c>
      <c r="K1043" s="272">
        <v>6.6941176470588237</v>
      </c>
      <c r="L1043" s="272">
        <v>10.4</v>
      </c>
      <c r="M1043" s="272">
        <v>10.4</v>
      </c>
      <c r="N1043" s="272">
        <v>10.4</v>
      </c>
      <c r="O1043" s="272">
        <v>10.4</v>
      </c>
      <c r="P1043" s="272">
        <v>10.4</v>
      </c>
      <c r="Q1043" s="272">
        <v>10.4</v>
      </c>
      <c r="R1043" s="272">
        <v>10.4</v>
      </c>
      <c r="S1043" s="272">
        <v>10.4</v>
      </c>
      <c r="T1043" s="272">
        <v>18.252413996779246</v>
      </c>
      <c r="U1043" s="272">
        <v>-21.301269007768155</v>
      </c>
      <c r="V1043" s="272">
        <v>0</v>
      </c>
      <c r="W1043" s="272">
        <v>-193.19248740078393</v>
      </c>
      <c r="X1043" s="272">
        <v>-96.456143095954673</v>
      </c>
      <c r="Y1043" s="272">
        <v>-50.63263747181918</v>
      </c>
      <c r="Z1043" s="272">
        <v>318.97999896078966</v>
      </c>
      <c r="AA1043" s="272">
        <v>-543.87684139624628</v>
      </c>
      <c r="AB1043" s="272">
        <v>0</v>
      </c>
      <c r="AC1043" s="272">
        <v>-109.99939486531186</v>
      </c>
      <c r="AD1043" s="272">
        <v>0</v>
      </c>
      <c r="AE1043" s="272">
        <v>0</v>
      </c>
      <c r="AF1043" s="272">
        <v>0</v>
      </c>
      <c r="AG1043" s="272">
        <v>18.901854007170439</v>
      </c>
      <c r="AH1043" s="272">
        <v>238.42534628507931</v>
      </c>
      <c r="AI1043" s="272">
        <v>0</v>
      </c>
      <c r="AJ1043" s="272">
        <v>0</v>
      </c>
      <c r="AK1043" s="272">
        <v>-26.752158984246975</v>
      </c>
      <c r="AL1043" s="272">
        <v>0</v>
      </c>
      <c r="AM1043" s="272">
        <v>-188.6628812100713</v>
      </c>
      <c r="AN1043" s="272">
        <v>0</v>
      </c>
      <c r="AO1043" s="272">
        <v>-281.56622473994884</v>
      </c>
      <c r="AP1043" s="272">
        <v>-193.19248740078393</v>
      </c>
      <c r="AQ1043" s="272">
        <v>-25.234371010062695</v>
      </c>
      <c r="AR1043" s="272">
        <v>0</v>
      </c>
      <c r="AS1043" s="272">
        <v>-269.73448618351119</v>
      </c>
      <c r="AT1043" s="272">
        <v>0</v>
      </c>
      <c r="AU1043" s="272">
        <v>0</v>
      </c>
      <c r="AV1043" s="272">
        <v>0</v>
      </c>
      <c r="AW1043" s="272">
        <v>-269.73448618351119</v>
      </c>
      <c r="AX1043" s="272">
        <v>0</v>
      </c>
      <c r="AY1043" s="272">
        <v>0</v>
      </c>
      <c r="AZ1043" s="272">
        <v>0</v>
      </c>
      <c r="BA1043" s="272">
        <v>-269.73448618351119</v>
      </c>
      <c r="BB1043" s="272">
        <v>0</v>
      </c>
      <c r="BC1043" s="272">
        <v>0</v>
      </c>
      <c r="BD1043" s="272">
        <v>0</v>
      </c>
      <c r="BE1043" s="272">
        <v>-546.63427721255016</v>
      </c>
    </row>
    <row r="1044" spans="3:57" x14ac:dyDescent="0.3">
      <c r="C1044" s="272">
        <v>312</v>
      </c>
      <c r="D1044" s="272">
        <v>1123200</v>
      </c>
      <c r="E1044" s="272">
        <v>5</v>
      </c>
      <c r="F1044" s="272">
        <v>7.9258064516129032</v>
      </c>
      <c r="G1044" s="272">
        <v>0</v>
      </c>
      <c r="H1044" s="272">
        <v>410</v>
      </c>
      <c r="I1044" s="272">
        <v>0</v>
      </c>
      <c r="J1044" s="272">
        <v>0</v>
      </c>
      <c r="K1044" s="272">
        <v>4.2199240986717266</v>
      </c>
      <c r="L1044" s="272">
        <v>7.9258064516129032</v>
      </c>
      <c r="M1044" s="272">
        <v>7.9258064516129032</v>
      </c>
      <c r="N1044" s="272">
        <v>7.9258064516129032</v>
      </c>
      <c r="O1044" s="272">
        <v>7.9258064516129032</v>
      </c>
      <c r="P1044" s="272">
        <v>7.9258064516129032</v>
      </c>
      <c r="Q1044" s="272">
        <v>7.9258064516129032</v>
      </c>
      <c r="R1044" s="272">
        <v>7.9258064516129032</v>
      </c>
      <c r="S1044" s="272">
        <v>7.9258064516129032</v>
      </c>
      <c r="T1044" s="272">
        <v>17.88269428576325</v>
      </c>
      <c r="U1044" s="272">
        <v>-348.72924607691806</v>
      </c>
      <c r="V1044" s="272">
        <v>0</v>
      </c>
      <c r="W1044" s="272">
        <v>-200.98401151226295</v>
      </c>
      <c r="X1044" s="272">
        <v>-101.41744011144306</v>
      </c>
      <c r="Y1044" s="272">
        <v>-174.23001651636491</v>
      </c>
      <c r="Z1044" s="272">
        <v>127.90222206315286</v>
      </c>
      <c r="AA1044" s="272">
        <v>-565.81159455578711</v>
      </c>
      <c r="AB1044" s="272">
        <v>0</v>
      </c>
      <c r="AC1044" s="272">
        <v>-184.57372732238099</v>
      </c>
      <c r="AD1044" s="272">
        <v>0</v>
      </c>
      <c r="AE1044" s="272">
        <v>0</v>
      </c>
      <c r="AF1044" s="272">
        <v>0</v>
      </c>
      <c r="AG1044" s="272">
        <v>18.671898052538754</v>
      </c>
      <c r="AH1044" s="272">
        <v>266.64037278696173</v>
      </c>
      <c r="AI1044" s="272">
        <v>0</v>
      </c>
      <c r="AJ1044" s="272">
        <v>0</v>
      </c>
      <c r="AK1044" s="272">
        <v>-422.47419516812442</v>
      </c>
      <c r="AL1044" s="272">
        <v>0</v>
      </c>
      <c r="AM1044" s="272">
        <v>-204.53583506103408</v>
      </c>
      <c r="AN1044" s="272">
        <v>0</v>
      </c>
      <c r="AO1044" s="272">
        <v>-344.55821608039548</v>
      </c>
      <c r="AP1044" s="272">
        <v>-200.98401151226295</v>
      </c>
      <c r="AQ1044" s="272">
        <v>-30.879804092867953</v>
      </c>
      <c r="AR1044" s="272">
        <v>0</v>
      </c>
      <c r="AS1044" s="272">
        <v>-330.07948116145764</v>
      </c>
      <c r="AT1044" s="272">
        <v>0</v>
      </c>
      <c r="AU1044" s="272">
        <v>0</v>
      </c>
      <c r="AV1044" s="272">
        <v>0</v>
      </c>
      <c r="AW1044" s="272">
        <v>-330.07948116145764</v>
      </c>
      <c r="AX1044" s="272">
        <v>0</v>
      </c>
      <c r="AY1044" s="272">
        <v>0</v>
      </c>
      <c r="AZ1044" s="272">
        <v>0</v>
      </c>
      <c r="BA1044" s="272">
        <v>-330.07948116145764</v>
      </c>
      <c r="BB1044" s="272">
        <v>0</v>
      </c>
      <c r="BC1044" s="272">
        <v>0</v>
      </c>
      <c r="BD1044" s="272">
        <v>0</v>
      </c>
      <c r="BE1044" s="272">
        <v>-840.14801623913013</v>
      </c>
    </row>
    <row r="1046" spans="3:57" x14ac:dyDescent="0.3">
      <c r="C1046" s="272">
        <v>360</v>
      </c>
      <c r="D1046" s="272">
        <v>1296000</v>
      </c>
      <c r="E1046" s="272">
        <v>5</v>
      </c>
      <c r="F1046" s="272">
        <v>7.9258064516129032</v>
      </c>
      <c r="G1046" s="272">
        <v>0</v>
      </c>
      <c r="H1046" s="272">
        <v>410</v>
      </c>
      <c r="I1046" s="272">
        <v>0</v>
      </c>
      <c r="J1046" s="272">
        <v>0</v>
      </c>
      <c r="K1046" s="272">
        <v>4.2199240986717266</v>
      </c>
      <c r="L1046" s="272">
        <v>7.9258064516129032</v>
      </c>
      <c r="M1046" s="272">
        <v>7.9258064516129032</v>
      </c>
      <c r="N1046" s="272">
        <v>7.9258064516129032</v>
      </c>
      <c r="O1046" s="272">
        <v>7.9258064516129032</v>
      </c>
      <c r="P1046" s="272">
        <v>7.9258064516129032</v>
      </c>
      <c r="Q1046" s="272">
        <v>7.9258064516129032</v>
      </c>
      <c r="R1046" s="272">
        <v>7.9258064516129032</v>
      </c>
      <c r="S1046" s="272">
        <v>7.9258064516129032</v>
      </c>
      <c r="T1046" s="272">
        <v>13.998945814975372</v>
      </c>
      <c r="U1046" s="272">
        <v>-170.55852168156667</v>
      </c>
      <c r="V1046" s="272">
        <v>0</v>
      </c>
      <c r="W1046" s="272">
        <v>-149.46300785120809</v>
      </c>
      <c r="X1046" s="272">
        <v>-333.14781729847391</v>
      </c>
      <c r="Y1046" s="272">
        <v>-82.725978928297991</v>
      </c>
      <c r="Z1046" s="272">
        <v>394.77828239641332</v>
      </c>
      <c r="AA1046" s="272">
        <v>-368.61073350418934</v>
      </c>
      <c r="AB1046" s="272">
        <v>0</v>
      </c>
      <c r="AC1046" s="272">
        <v>-137.25939813987924</v>
      </c>
      <c r="AD1046" s="272">
        <v>0</v>
      </c>
      <c r="AE1046" s="272">
        <v>0</v>
      </c>
      <c r="AF1046" s="272">
        <v>0</v>
      </c>
      <c r="AG1046" s="272">
        <v>14.656677531307903</v>
      </c>
      <c r="AH1046" s="272">
        <v>241.6038087612269</v>
      </c>
      <c r="AI1046" s="272">
        <v>0</v>
      </c>
      <c r="AJ1046" s="272">
        <v>0</v>
      </c>
      <c r="AK1046" s="272">
        <v>-24.824844564408352</v>
      </c>
      <c r="AL1046" s="272">
        <v>0</v>
      </c>
      <c r="AM1046" s="272">
        <v>-426.5837689241157</v>
      </c>
      <c r="AN1046" s="272">
        <v>0</v>
      </c>
      <c r="AO1046" s="272">
        <v>-293.2466067455556</v>
      </c>
      <c r="AP1046" s="272">
        <v>-149.46300785120809</v>
      </c>
      <c r="AQ1046" s="272">
        <v>-26.281183685627621</v>
      </c>
      <c r="AR1046" s="272">
        <v>0</v>
      </c>
      <c r="AS1046" s="272">
        <v>-280.92404502217994</v>
      </c>
      <c r="AT1046" s="272">
        <v>0</v>
      </c>
      <c r="AU1046" s="272">
        <v>0</v>
      </c>
      <c r="AV1046" s="272">
        <v>0</v>
      </c>
      <c r="AW1046" s="272">
        <v>-280.92404502217994</v>
      </c>
      <c r="AX1046" s="272">
        <v>0</v>
      </c>
      <c r="AY1046" s="272">
        <v>0</v>
      </c>
      <c r="AZ1046" s="272">
        <v>0</v>
      </c>
      <c r="BA1046" s="272">
        <v>-280.92404502217994</v>
      </c>
      <c r="BB1046" s="272">
        <v>0</v>
      </c>
      <c r="BC1046" s="272">
        <v>0</v>
      </c>
      <c r="BD1046" s="272">
        <v>0</v>
      </c>
      <c r="BE1046" s="272">
        <v>-482.37554919124449</v>
      </c>
    </row>
    <row r="1047" spans="3:57" x14ac:dyDescent="0.3">
      <c r="C1047" s="272">
        <v>361</v>
      </c>
      <c r="D1047" s="272">
        <v>1299600</v>
      </c>
      <c r="E1047" s="272">
        <v>5</v>
      </c>
      <c r="F1047" s="272">
        <v>6.8032258064516133</v>
      </c>
      <c r="G1047" s="272">
        <v>0</v>
      </c>
      <c r="H1047" s="272">
        <v>410</v>
      </c>
      <c r="I1047" s="272">
        <v>0</v>
      </c>
      <c r="J1047" s="272">
        <v>0</v>
      </c>
      <c r="K1047" s="272">
        <v>3.0973434535104367</v>
      </c>
      <c r="L1047" s="272">
        <v>6.8032258064516133</v>
      </c>
      <c r="M1047" s="272">
        <v>6.8032258064516133</v>
      </c>
      <c r="N1047" s="272">
        <v>6.8032258064516133</v>
      </c>
      <c r="O1047" s="272">
        <v>6.8032258064516133</v>
      </c>
      <c r="P1047" s="272">
        <v>6.8032258064516133</v>
      </c>
      <c r="Q1047" s="272">
        <v>6.8032258064516133</v>
      </c>
      <c r="R1047" s="272">
        <v>6.8032258064516133</v>
      </c>
      <c r="S1047" s="272">
        <v>6.8032258064516133</v>
      </c>
      <c r="T1047" s="272">
        <v>13.724458094531286</v>
      </c>
      <c r="U1047" s="272">
        <v>-121.49181488769511</v>
      </c>
      <c r="V1047" s="272">
        <v>0</v>
      </c>
      <c r="W1047" s="272">
        <v>-170.26241454561739</v>
      </c>
      <c r="X1047" s="272">
        <v>-353.64211714569507</v>
      </c>
      <c r="Y1047" s="272">
        <v>-89.280249167266447</v>
      </c>
      <c r="Z1047" s="272">
        <v>491.69296597088385</v>
      </c>
      <c r="AA1047" s="272">
        <v>-419.90693494093955</v>
      </c>
      <c r="AB1047" s="272">
        <v>0</v>
      </c>
      <c r="AC1047" s="272">
        <v>-156.36053952319256</v>
      </c>
      <c r="AD1047" s="272">
        <v>0</v>
      </c>
      <c r="AE1047" s="272">
        <v>0</v>
      </c>
      <c r="AF1047" s="272">
        <v>0</v>
      </c>
      <c r="AG1047" s="272">
        <v>14.428846129413307</v>
      </c>
      <c r="AH1047" s="272">
        <v>258.58894925750587</v>
      </c>
      <c r="AI1047" s="272">
        <v>0</v>
      </c>
      <c r="AJ1047" s="272">
        <v>0</v>
      </c>
      <c r="AK1047" s="272">
        <v>-29.17034009432135</v>
      </c>
      <c r="AL1047" s="272">
        <v>0</v>
      </c>
      <c r="AM1047" s="272">
        <v>-453.64676805593086</v>
      </c>
      <c r="AN1047" s="272">
        <v>0</v>
      </c>
      <c r="AO1047" s="272">
        <v>-314.04864224068592</v>
      </c>
      <c r="AP1047" s="272">
        <v>-170.26241454561739</v>
      </c>
      <c r="AQ1047" s="272">
        <v>-28.145492098092326</v>
      </c>
      <c r="AR1047" s="272">
        <v>0</v>
      </c>
      <c r="AS1047" s="272">
        <v>-300.85195491631731</v>
      </c>
      <c r="AT1047" s="272">
        <v>0</v>
      </c>
      <c r="AU1047" s="272">
        <v>0</v>
      </c>
      <c r="AV1047" s="272">
        <v>0</v>
      </c>
      <c r="AW1047" s="272">
        <v>-300.85195491631731</v>
      </c>
      <c r="AX1047" s="272">
        <v>0</v>
      </c>
      <c r="AY1047" s="272">
        <v>0</v>
      </c>
      <c r="AZ1047" s="272">
        <v>0</v>
      </c>
      <c r="BA1047" s="272">
        <v>-300.85195491631731</v>
      </c>
      <c r="BB1047" s="272">
        <v>0</v>
      </c>
      <c r="BC1047" s="272">
        <v>0</v>
      </c>
      <c r="BD1047" s="272">
        <v>0</v>
      </c>
      <c r="BE1047" s="272">
        <v>-447.12620583949285</v>
      </c>
    </row>
    <row r="1048" spans="3:57" x14ac:dyDescent="0.3">
      <c r="C1048" s="272">
        <v>362</v>
      </c>
      <c r="D1048" s="272">
        <v>1303200</v>
      </c>
      <c r="E1048" s="272">
        <v>5</v>
      </c>
      <c r="F1048" s="272">
        <v>6.0870967741935491</v>
      </c>
      <c r="G1048" s="272">
        <v>0</v>
      </c>
      <c r="H1048" s="272">
        <v>410</v>
      </c>
      <c r="I1048" s="272">
        <v>0</v>
      </c>
      <c r="J1048" s="272">
        <v>0</v>
      </c>
      <c r="K1048" s="272">
        <v>2.3812144212523725</v>
      </c>
      <c r="L1048" s="272">
        <v>6.0870967741935491</v>
      </c>
      <c r="M1048" s="272">
        <v>6.0870967741935491</v>
      </c>
      <c r="N1048" s="272">
        <v>6.0870967741935491</v>
      </c>
      <c r="O1048" s="272">
        <v>6.0870967741935491</v>
      </c>
      <c r="P1048" s="272">
        <v>6.0870967741935491</v>
      </c>
      <c r="Q1048" s="272">
        <v>6.0870967741935491</v>
      </c>
      <c r="R1048" s="272">
        <v>6.0870967741935491</v>
      </c>
      <c r="S1048" s="272">
        <v>6.0870967741935491</v>
      </c>
      <c r="T1048" s="272">
        <v>13.42858094878059</v>
      </c>
      <c r="U1048" s="272">
        <v>-107.06752356105198</v>
      </c>
      <c r="V1048" s="272">
        <v>0</v>
      </c>
      <c r="W1048" s="272">
        <v>-180.79771818385714</v>
      </c>
      <c r="X1048" s="272">
        <v>-385.50464111724477</v>
      </c>
      <c r="Y1048" s="272">
        <v>-138.63110426448134</v>
      </c>
      <c r="Z1048" s="272">
        <v>597.86594000453124</v>
      </c>
      <c r="AA1048" s="272">
        <v>-445.88945769096279</v>
      </c>
      <c r="AB1048" s="272">
        <v>0</v>
      </c>
      <c r="AC1048" s="272">
        <v>-166.03563878283842</v>
      </c>
      <c r="AD1048" s="272">
        <v>0</v>
      </c>
      <c r="AE1048" s="272">
        <v>0</v>
      </c>
      <c r="AF1048" s="272">
        <v>0</v>
      </c>
      <c r="AG1048" s="272">
        <v>14.184552959014646</v>
      </c>
      <c r="AH1048" s="272">
        <v>277.51594433160045</v>
      </c>
      <c r="AI1048" s="272">
        <v>0</v>
      </c>
      <c r="AJ1048" s="272">
        <v>0</v>
      </c>
      <c r="AK1048" s="272">
        <v>-31.476675703252738</v>
      </c>
      <c r="AL1048" s="272">
        <v>0</v>
      </c>
      <c r="AM1048" s="272">
        <v>-492.82896883733417</v>
      </c>
      <c r="AN1048" s="272">
        <v>0</v>
      </c>
      <c r="AO1048" s="272">
        <v>-347.83736793147131</v>
      </c>
      <c r="AP1048" s="272">
        <v>-180.79771818385714</v>
      </c>
      <c r="AQ1048" s="272">
        <v>-31.173686409487445</v>
      </c>
      <c r="AR1048" s="272">
        <v>0</v>
      </c>
      <c r="AS1048" s="272">
        <v>-333.22083925753105</v>
      </c>
      <c r="AT1048" s="272">
        <v>0</v>
      </c>
      <c r="AU1048" s="272">
        <v>0</v>
      </c>
      <c r="AV1048" s="272">
        <v>0</v>
      </c>
      <c r="AW1048" s="272">
        <v>-333.22083925753105</v>
      </c>
      <c r="AX1048" s="272">
        <v>0</v>
      </c>
      <c r="AY1048" s="272">
        <v>0</v>
      </c>
      <c r="AZ1048" s="272">
        <v>0</v>
      </c>
      <c r="BA1048" s="272">
        <v>-333.22083925753105</v>
      </c>
      <c r="BB1048" s="272">
        <v>0</v>
      </c>
      <c r="BC1048" s="272">
        <v>0</v>
      </c>
      <c r="BD1048" s="272">
        <v>0</v>
      </c>
      <c r="BE1048" s="272">
        <v>-409.66856512283857</v>
      </c>
    </row>
    <row r="1049" spans="3:57" x14ac:dyDescent="0.3">
      <c r="C1049" s="272">
        <v>363</v>
      </c>
      <c r="D1049" s="272">
        <v>1306800</v>
      </c>
      <c r="E1049" s="272">
        <v>5</v>
      </c>
      <c r="F1049" s="272">
        <v>5.7193548387096778</v>
      </c>
      <c r="G1049" s="272">
        <v>0</v>
      </c>
      <c r="H1049" s="272">
        <v>410</v>
      </c>
      <c r="I1049" s="272">
        <v>0</v>
      </c>
      <c r="J1049" s="272">
        <v>0</v>
      </c>
      <c r="K1049" s="272">
        <v>2.0134724857685011</v>
      </c>
      <c r="L1049" s="272">
        <v>5.7193548387096778</v>
      </c>
      <c r="M1049" s="272">
        <v>5.7193548387096778</v>
      </c>
      <c r="N1049" s="272">
        <v>5.7193548387096778</v>
      </c>
      <c r="O1049" s="272">
        <v>5.7193548387096778</v>
      </c>
      <c r="P1049" s="272">
        <v>5.7193548387096778</v>
      </c>
      <c r="Q1049" s="272">
        <v>5.7193548387096778</v>
      </c>
      <c r="R1049" s="272">
        <v>5.7193548387096778</v>
      </c>
      <c r="S1049" s="272">
        <v>5.7193548387096778</v>
      </c>
      <c r="T1049" s="272">
        <v>13.127205699040688</v>
      </c>
      <c r="U1049" s="272">
        <v>-116.869640386127</v>
      </c>
      <c r="V1049" s="272">
        <v>0</v>
      </c>
      <c r="W1049" s="272">
        <v>-182.57884268537777</v>
      </c>
      <c r="X1049" s="272">
        <v>-399.43037649217717</v>
      </c>
      <c r="Y1049" s="272">
        <v>-216.82787022404955</v>
      </c>
      <c r="Z1049" s="272">
        <v>681.96744901547754</v>
      </c>
      <c r="AA1049" s="272">
        <v>-450.28212727795113</v>
      </c>
      <c r="AB1049" s="272">
        <v>0</v>
      </c>
      <c r="AC1049" s="272">
        <v>-167.67133500363369</v>
      </c>
      <c r="AD1049" s="272">
        <v>0</v>
      </c>
      <c r="AE1049" s="272">
        <v>0</v>
      </c>
      <c r="AF1049" s="272">
        <v>0</v>
      </c>
      <c r="AG1049" s="272">
        <v>13.924687916969852</v>
      </c>
      <c r="AH1049" s="272">
        <v>292.82579435578327</v>
      </c>
      <c r="AI1049" s="272">
        <v>0</v>
      </c>
      <c r="AJ1049" s="272">
        <v>0</v>
      </c>
      <c r="AK1049" s="272">
        <v>-31.997308311928546</v>
      </c>
      <c r="AL1049" s="272">
        <v>0</v>
      </c>
      <c r="AM1049" s="272">
        <v>-512.67551487162632</v>
      </c>
      <c r="AN1049" s="272">
        <v>0</v>
      </c>
      <c r="AO1049" s="272">
        <v>-384.82604363171237</v>
      </c>
      <c r="AP1049" s="272">
        <v>-182.57884268537777</v>
      </c>
      <c r="AQ1049" s="272">
        <v>-34.488664854266609</v>
      </c>
      <c r="AR1049" s="272">
        <v>0</v>
      </c>
      <c r="AS1049" s="272">
        <v>-368.65520800622528</v>
      </c>
      <c r="AT1049" s="272">
        <v>0</v>
      </c>
      <c r="AU1049" s="272">
        <v>0</v>
      </c>
      <c r="AV1049" s="272">
        <v>0</v>
      </c>
      <c r="AW1049" s="272">
        <v>-368.65520800622528</v>
      </c>
      <c r="AX1049" s="272">
        <v>0</v>
      </c>
      <c r="AY1049" s="272">
        <v>0</v>
      </c>
      <c r="AZ1049" s="272">
        <v>0</v>
      </c>
      <c r="BA1049" s="272">
        <v>-368.65520800622528</v>
      </c>
      <c r="BB1049" s="272">
        <v>0</v>
      </c>
      <c r="BC1049" s="272">
        <v>0</v>
      </c>
      <c r="BD1049" s="272">
        <v>0</v>
      </c>
      <c r="BE1049" s="272">
        <v>-381.15017658751407</v>
      </c>
    </row>
    <row r="1050" spans="3:57" x14ac:dyDescent="0.3">
      <c r="C1050" s="272">
        <v>364</v>
      </c>
      <c r="D1050" s="272">
        <v>1310400</v>
      </c>
      <c r="E1050" s="272">
        <v>5</v>
      </c>
      <c r="F1050" s="272">
        <v>5.6290322580645169</v>
      </c>
      <c r="G1050" s="272">
        <v>0</v>
      </c>
      <c r="H1050" s="272">
        <v>410</v>
      </c>
      <c r="I1050" s="272">
        <v>0</v>
      </c>
      <c r="J1050" s="272">
        <v>0</v>
      </c>
      <c r="K1050" s="272">
        <v>1.9231499051233403</v>
      </c>
      <c r="L1050" s="272">
        <v>5.6290322580645169</v>
      </c>
      <c r="M1050" s="272">
        <v>5.6290322580645169</v>
      </c>
      <c r="N1050" s="272">
        <v>5.6290322580645169</v>
      </c>
      <c r="O1050" s="272">
        <v>5.6290322580645169</v>
      </c>
      <c r="P1050" s="272">
        <v>5.6290322580645169</v>
      </c>
      <c r="Q1050" s="272">
        <v>5.6290322580645169</v>
      </c>
      <c r="R1050" s="272">
        <v>5.6290322580645169</v>
      </c>
      <c r="S1050" s="272">
        <v>5.6290322580645169</v>
      </c>
      <c r="T1050" s="272">
        <v>12.807769302678489</v>
      </c>
      <c r="U1050" s="272">
        <v>-154.0342809280553</v>
      </c>
      <c r="V1050" s="272">
        <v>0</v>
      </c>
      <c r="W1050" s="272">
        <v>-177.05271470902454</v>
      </c>
      <c r="X1050" s="272">
        <v>-396.38579672157323</v>
      </c>
      <c r="Y1050" s="272">
        <v>-355.14194703392718</v>
      </c>
      <c r="Z1050" s="272">
        <v>774.54617753646971</v>
      </c>
      <c r="AA1050" s="272">
        <v>-436.65340324725702</v>
      </c>
      <c r="AB1050" s="272">
        <v>0</v>
      </c>
      <c r="AC1050" s="272">
        <v>-162.59641371720207</v>
      </c>
      <c r="AD1050" s="272">
        <v>0</v>
      </c>
      <c r="AE1050" s="272">
        <v>0</v>
      </c>
      <c r="AF1050" s="272">
        <v>0</v>
      </c>
      <c r="AG1050" s="272">
        <v>13.650336760308779</v>
      </c>
      <c r="AH1050" s="272">
        <v>309.37442252892509</v>
      </c>
      <c r="AI1050" s="272">
        <v>0</v>
      </c>
      <c r="AJ1050" s="272">
        <v>0</v>
      </c>
      <c r="AK1050" s="272">
        <v>-33.909675363589287</v>
      </c>
      <c r="AL1050" s="272">
        <v>0</v>
      </c>
      <c r="AM1050" s="272">
        <v>-516.03082105225974</v>
      </c>
      <c r="AN1050" s="272">
        <v>0</v>
      </c>
      <c r="AO1050" s="272">
        <v>-438.37878222014422</v>
      </c>
      <c r="AP1050" s="272">
        <v>-177.05271470902454</v>
      </c>
      <c r="AQ1050" s="272">
        <v>-39.288138496368035</v>
      </c>
      <c r="AR1050" s="272">
        <v>0</v>
      </c>
      <c r="AS1050" s="272">
        <v>-419.95759855470743</v>
      </c>
      <c r="AT1050" s="272">
        <v>0</v>
      </c>
      <c r="AU1050" s="272">
        <v>0</v>
      </c>
      <c r="AV1050" s="272">
        <v>0</v>
      </c>
      <c r="AW1050" s="272">
        <v>-419.95759855470743</v>
      </c>
      <c r="AX1050" s="272">
        <v>0</v>
      </c>
      <c r="AY1050" s="272">
        <v>0</v>
      </c>
      <c r="AZ1050" s="272">
        <v>0</v>
      </c>
      <c r="BA1050" s="272">
        <v>-419.95759855470743</v>
      </c>
      <c r="BB1050" s="272">
        <v>0</v>
      </c>
      <c r="BC1050" s="272">
        <v>0</v>
      </c>
      <c r="BD1050" s="272">
        <v>0</v>
      </c>
      <c r="BE1050" s="272">
        <v>-348.65201005772991</v>
      </c>
    </row>
    <row r="1051" spans="3:57" x14ac:dyDescent="0.3">
      <c r="C1051" s="272">
        <v>365</v>
      </c>
      <c r="D1051" s="272">
        <v>1314000</v>
      </c>
      <c r="E1051" s="272">
        <v>5</v>
      </c>
      <c r="F1051" s="272">
        <v>5.6903225806451623</v>
      </c>
      <c r="G1051" s="272">
        <v>0</v>
      </c>
      <c r="H1051" s="272">
        <v>410</v>
      </c>
      <c r="I1051" s="272">
        <v>0</v>
      </c>
      <c r="J1051" s="272">
        <v>0</v>
      </c>
      <c r="K1051" s="272">
        <v>1.9844402277039856</v>
      </c>
      <c r="L1051" s="272">
        <v>5.6903225806451623</v>
      </c>
      <c r="M1051" s="272">
        <v>5.6903225806451623</v>
      </c>
      <c r="N1051" s="272">
        <v>5.6903225806451623</v>
      </c>
      <c r="O1051" s="272">
        <v>5.6903225806451623</v>
      </c>
      <c r="P1051" s="272">
        <v>5.6903225806451623</v>
      </c>
      <c r="Q1051" s="272">
        <v>5.6903225806451623</v>
      </c>
      <c r="R1051" s="272">
        <v>5.6903225806451623</v>
      </c>
      <c r="S1051" s="272">
        <v>5.6903225806451623</v>
      </c>
      <c r="T1051" s="272">
        <v>12.516982098869725</v>
      </c>
      <c r="U1051" s="272">
        <v>-182.43463572808992</v>
      </c>
      <c r="V1051" s="272">
        <v>0</v>
      </c>
      <c r="W1051" s="272">
        <v>-168.42144374494063</v>
      </c>
      <c r="X1051" s="272">
        <v>-384.8364192543026</v>
      </c>
      <c r="Y1051" s="272">
        <v>-449.49313953823275</v>
      </c>
      <c r="Z1051" s="272">
        <v>820.31636680938607</v>
      </c>
      <c r="AA1051" s="272">
        <v>-415.36667038348594</v>
      </c>
      <c r="AB1051" s="272">
        <v>0</v>
      </c>
      <c r="AC1051" s="272">
        <v>-154.66988343559703</v>
      </c>
      <c r="AD1051" s="272">
        <v>0</v>
      </c>
      <c r="AE1051" s="272">
        <v>0</v>
      </c>
      <c r="AF1051" s="272">
        <v>0</v>
      </c>
      <c r="AG1051" s="272">
        <v>13.36691786937827</v>
      </c>
      <c r="AH1051" s="272">
        <v>312.32008844240977</v>
      </c>
      <c r="AI1051" s="272">
        <v>0</v>
      </c>
      <c r="AJ1051" s="272">
        <v>0</v>
      </c>
      <c r="AK1051" s="272">
        <v>-30.151101104763111</v>
      </c>
      <c r="AL1051" s="272">
        <v>0</v>
      </c>
      <c r="AM1051" s="272">
        <v>-505.62062718978757</v>
      </c>
      <c r="AN1051" s="272">
        <v>0</v>
      </c>
      <c r="AO1051" s="272">
        <v>-465.50428488364378</v>
      </c>
      <c r="AP1051" s="272">
        <v>-168.42144374494063</v>
      </c>
      <c r="AQ1051" s="272">
        <v>-41.719165153337919</v>
      </c>
      <c r="AR1051" s="272">
        <v>0</v>
      </c>
      <c r="AS1051" s="272">
        <v>-445.94325621008176</v>
      </c>
      <c r="AT1051" s="272">
        <v>0</v>
      </c>
      <c r="AU1051" s="272">
        <v>0</v>
      </c>
      <c r="AV1051" s="272">
        <v>0</v>
      </c>
      <c r="AW1051" s="272">
        <v>-445.94325621008176</v>
      </c>
      <c r="AX1051" s="272">
        <v>0</v>
      </c>
      <c r="AY1051" s="272">
        <v>0</v>
      </c>
      <c r="AZ1051" s="272">
        <v>0</v>
      </c>
      <c r="BA1051" s="272">
        <v>-445.94325621008176</v>
      </c>
      <c r="BB1051" s="272">
        <v>0</v>
      </c>
      <c r="BC1051" s="272">
        <v>0</v>
      </c>
      <c r="BD1051" s="272">
        <v>0</v>
      </c>
      <c r="BE1051" s="272">
        <v>-313.57619748292166</v>
      </c>
    </row>
    <row r="1052" spans="3:57" x14ac:dyDescent="0.3">
      <c r="C1052" s="272">
        <v>366</v>
      </c>
      <c r="D1052" s="272">
        <v>1317600</v>
      </c>
      <c r="E1052" s="272">
        <v>5</v>
      </c>
      <c r="F1052" s="272">
        <v>5.6806451612903235</v>
      </c>
      <c r="G1052" s="272">
        <v>2.9155870244722797</v>
      </c>
      <c r="H1052" s="272">
        <v>328</v>
      </c>
      <c r="I1052" s="272">
        <v>0</v>
      </c>
      <c r="J1052" s="272">
        <v>0</v>
      </c>
      <c r="K1052" s="272">
        <v>2.0138730761121657</v>
      </c>
      <c r="L1052" s="272">
        <v>5.7307667051360758</v>
      </c>
      <c r="M1052" s="272">
        <v>5.7215188283377065</v>
      </c>
      <c r="N1052" s="272">
        <v>5.7068563236827377</v>
      </c>
      <c r="O1052" s="272">
        <v>5.6951978726964487</v>
      </c>
      <c r="P1052" s="272">
        <v>5.6935432526935879</v>
      </c>
      <c r="Q1052" s="272">
        <v>5.6951978726964487</v>
      </c>
      <c r="R1052" s="272">
        <v>5.7068563236827377</v>
      </c>
      <c r="S1052" s="272">
        <v>5.7215188283377065</v>
      </c>
      <c r="T1052" s="272">
        <v>12.22729769895157</v>
      </c>
      <c r="U1052" s="272">
        <v>-127.34807176443223</v>
      </c>
      <c r="V1052" s="272">
        <v>0</v>
      </c>
      <c r="W1052" s="272">
        <v>-161.48999858872492</v>
      </c>
      <c r="X1052" s="272">
        <v>-367.92456062893586</v>
      </c>
      <c r="Y1052" s="272">
        <v>-460.13453690085839</v>
      </c>
      <c r="Z1052" s="272">
        <v>862.20102435408694</v>
      </c>
      <c r="AA1052" s="272">
        <v>-398.27210551416209</v>
      </c>
      <c r="AB1052" s="272">
        <v>0</v>
      </c>
      <c r="AC1052" s="272">
        <v>-148.30438869505971</v>
      </c>
      <c r="AD1052" s="272">
        <v>0</v>
      </c>
      <c r="AE1052" s="272">
        <v>0</v>
      </c>
      <c r="AF1052" s="272">
        <v>0</v>
      </c>
      <c r="AG1052" s="272">
        <v>13.081795617272</v>
      </c>
      <c r="AH1052" s="272">
        <v>314.00641034261139</v>
      </c>
      <c r="AI1052" s="272">
        <v>0</v>
      </c>
      <c r="AJ1052" s="272">
        <v>0</v>
      </c>
      <c r="AK1052" s="272">
        <v>-30.121439878266333</v>
      </c>
      <c r="AL1052" s="272">
        <v>0</v>
      </c>
      <c r="AM1052" s="272">
        <v>-489.36092339716276</v>
      </c>
      <c r="AN1052" s="272">
        <v>0</v>
      </c>
      <c r="AO1052" s="272">
        <v>-470.09018948298137</v>
      </c>
      <c r="AP1052" s="272">
        <v>-161.48999858872492</v>
      </c>
      <c r="AQ1052" s="272">
        <v>-42.130160535270953</v>
      </c>
      <c r="AR1052" s="272">
        <v>0</v>
      </c>
      <c r="AS1052" s="272">
        <v>-450.33645579192569</v>
      </c>
      <c r="AT1052" s="272">
        <v>0</v>
      </c>
      <c r="AU1052" s="272">
        <v>0</v>
      </c>
      <c r="AV1052" s="272">
        <v>0</v>
      </c>
      <c r="AW1052" s="272">
        <v>-450.33645579192569</v>
      </c>
      <c r="AX1052" s="272">
        <v>0</v>
      </c>
      <c r="AY1052" s="272">
        <v>0</v>
      </c>
      <c r="AZ1052" s="272">
        <v>0</v>
      </c>
      <c r="BA1052" s="272">
        <v>-450.33645579192569</v>
      </c>
      <c r="BB1052" s="272">
        <v>0</v>
      </c>
      <c r="BC1052" s="272">
        <v>0</v>
      </c>
      <c r="BD1052" s="272">
        <v>0</v>
      </c>
      <c r="BE1052" s="272">
        <v>-277.81380979661463</v>
      </c>
    </row>
    <row r="1053" spans="3:57" x14ac:dyDescent="0.3">
      <c r="C1053" s="272">
        <v>367</v>
      </c>
      <c r="D1053" s="272">
        <v>1321200</v>
      </c>
      <c r="E1053" s="272">
        <v>5</v>
      </c>
      <c r="F1053" s="272">
        <v>7.0451612903225804</v>
      </c>
      <c r="G1053" s="272">
        <v>141.25107004908102</v>
      </c>
      <c r="H1053" s="272">
        <v>393.6</v>
      </c>
      <c r="I1053" s="272">
        <v>0</v>
      </c>
      <c r="J1053" s="272">
        <v>0</v>
      </c>
      <c r="K1053" s="272">
        <v>4.9188172043010754</v>
      </c>
      <c r="L1053" s="272">
        <v>9.0694096790364114</v>
      </c>
      <c r="M1053" s="272">
        <v>8.6959175981513344</v>
      </c>
      <c r="N1053" s="272">
        <v>8.1037460658124534</v>
      </c>
      <c r="O1053" s="272">
        <v>7.6328986255076829</v>
      </c>
      <c r="P1053" s="272">
        <v>7.5660738308638464</v>
      </c>
      <c r="Q1053" s="272">
        <v>7.6328986255076829</v>
      </c>
      <c r="R1053" s="272">
        <v>8.1037460658124534</v>
      </c>
      <c r="S1053" s="272">
        <v>8.6959175981513344</v>
      </c>
      <c r="T1053" s="272">
        <v>12.062316935247932</v>
      </c>
      <c r="U1053" s="272">
        <v>-285.33479473450757</v>
      </c>
      <c r="V1053" s="272">
        <v>0</v>
      </c>
      <c r="W1053" s="272">
        <v>-124.29080868373487</v>
      </c>
      <c r="X1053" s="272">
        <v>-366.94975149820175</v>
      </c>
      <c r="Y1053" s="272">
        <v>-563.97999416176845</v>
      </c>
      <c r="Z1053" s="272">
        <v>769.88575960919752</v>
      </c>
      <c r="AA1053" s="272">
        <v>-306.53020312791767</v>
      </c>
      <c r="AB1053" s="272">
        <v>0</v>
      </c>
      <c r="AC1053" s="272">
        <v>-114.14250147589564</v>
      </c>
      <c r="AD1053" s="272">
        <v>0</v>
      </c>
      <c r="AE1053" s="272">
        <v>0</v>
      </c>
      <c r="AF1053" s="272">
        <v>0</v>
      </c>
      <c r="AG1053" s="272">
        <v>12.817462776604913</v>
      </c>
      <c r="AH1053" s="272">
        <v>278.14542230062744</v>
      </c>
      <c r="AI1053" s="272">
        <v>0</v>
      </c>
      <c r="AJ1053" s="272">
        <v>0</v>
      </c>
      <c r="AK1053" s="272">
        <v>-14.513588571226137</v>
      </c>
      <c r="AL1053" s="272">
        <v>0</v>
      </c>
      <c r="AM1053" s="272">
        <v>-474.51751856374261</v>
      </c>
      <c r="AN1053" s="272">
        <v>0</v>
      </c>
      <c r="AO1053" s="272">
        <v>-455.86193329895218</v>
      </c>
      <c r="AP1053" s="272">
        <v>-124.29080868373487</v>
      </c>
      <c r="AQ1053" s="272">
        <v>-40.855003702431311</v>
      </c>
      <c r="AR1053" s="272">
        <v>0</v>
      </c>
      <c r="AS1053" s="272">
        <v>-436.70608739589011</v>
      </c>
      <c r="AT1053" s="272">
        <v>0</v>
      </c>
      <c r="AU1053" s="272">
        <v>0</v>
      </c>
      <c r="AV1053" s="272">
        <v>0</v>
      </c>
      <c r="AW1053" s="272">
        <v>-436.70608739589011</v>
      </c>
      <c r="AX1053" s="272">
        <v>0</v>
      </c>
      <c r="AY1053" s="272">
        <v>0</v>
      </c>
      <c r="AZ1053" s="272">
        <v>0</v>
      </c>
      <c r="BA1053" s="272">
        <v>-436.70608739589011</v>
      </c>
      <c r="BB1053" s="272">
        <v>0</v>
      </c>
      <c r="BC1053" s="272">
        <v>0</v>
      </c>
      <c r="BD1053" s="272">
        <v>0</v>
      </c>
      <c r="BE1053" s="272">
        <v>-239.93409447547171</v>
      </c>
    </row>
    <row r="1054" spans="3:57" x14ac:dyDescent="0.3">
      <c r="C1054" s="272">
        <v>368</v>
      </c>
      <c r="D1054" s="272">
        <v>1324800</v>
      </c>
      <c r="E1054" s="272">
        <v>5</v>
      </c>
      <c r="F1054" s="272">
        <v>9.0387096774193569</v>
      </c>
      <c r="G1054" s="272">
        <v>529.30294787639446</v>
      </c>
      <c r="H1054" s="272">
        <v>196.8</v>
      </c>
      <c r="I1054" s="272">
        <v>0</v>
      </c>
      <c r="J1054" s="272">
        <v>0</v>
      </c>
      <c r="K1054" s="272">
        <v>11.283122496310355</v>
      </c>
      <c r="L1054" s="272">
        <v>16.664277013272656</v>
      </c>
      <c r="M1054" s="272">
        <v>15.257291078109455</v>
      </c>
      <c r="N1054" s="272">
        <v>13.02651548782001</v>
      </c>
      <c r="O1054" s="272">
        <v>11.252781157104046</v>
      </c>
      <c r="P1054" s="272">
        <v>11.001044772329191</v>
      </c>
      <c r="Q1054" s="272">
        <v>11.252781157104046</v>
      </c>
      <c r="R1054" s="272">
        <v>13.02651548782001</v>
      </c>
      <c r="S1054" s="272">
        <v>15.257291078109455</v>
      </c>
      <c r="T1054" s="272">
        <v>11.953028714028365</v>
      </c>
      <c r="U1054" s="272">
        <v>-282.11349926688774</v>
      </c>
      <c r="V1054" s="272">
        <v>0</v>
      </c>
      <c r="W1054" s="272">
        <v>-72.689351437544019</v>
      </c>
      <c r="X1054" s="272">
        <v>-240.70039834662072</v>
      </c>
      <c r="Y1054" s="272">
        <v>-639.92444991907405</v>
      </c>
      <c r="Z1054" s="272">
        <v>671.20070043635099</v>
      </c>
      <c r="AA1054" s="272">
        <v>-179.26894110153773</v>
      </c>
      <c r="AB1054" s="272">
        <v>0</v>
      </c>
      <c r="AC1054" s="272">
        <v>-66.754287719326214</v>
      </c>
      <c r="AD1054" s="272">
        <v>0</v>
      </c>
      <c r="AE1054" s="272">
        <v>0</v>
      </c>
      <c r="AF1054" s="272">
        <v>0</v>
      </c>
      <c r="AG1054" s="272">
        <v>12.60835471234407</v>
      </c>
      <c r="AH1054" s="272">
        <v>241.43687645026318</v>
      </c>
      <c r="AI1054" s="272">
        <v>0</v>
      </c>
      <c r="AJ1054" s="272">
        <v>0</v>
      </c>
      <c r="AK1054" s="272">
        <v>-8.1945391505976772</v>
      </c>
      <c r="AL1054" s="272">
        <v>0</v>
      </c>
      <c r="AM1054" s="272">
        <v>-334.07179188680874</v>
      </c>
      <c r="AN1054" s="272">
        <v>0</v>
      </c>
      <c r="AO1054" s="272">
        <v>-433.63878989795558</v>
      </c>
      <c r="AP1054" s="272">
        <v>-72.689351437544019</v>
      </c>
      <c r="AQ1054" s="272">
        <v>-38.863333550556696</v>
      </c>
      <c r="AR1054" s="272">
        <v>0</v>
      </c>
      <c r="AS1054" s="272">
        <v>-415.41678619441745</v>
      </c>
      <c r="AT1054" s="272">
        <v>0</v>
      </c>
      <c r="AU1054" s="272">
        <v>0</v>
      </c>
      <c r="AV1054" s="272">
        <v>0</v>
      </c>
      <c r="AW1054" s="272">
        <v>-415.41678619441745</v>
      </c>
      <c r="AX1054" s="272">
        <v>0</v>
      </c>
      <c r="AY1054" s="272">
        <v>0</v>
      </c>
      <c r="AZ1054" s="272">
        <v>0</v>
      </c>
      <c r="BA1054" s="272">
        <v>-415.41678619441745</v>
      </c>
      <c r="BB1054" s="272">
        <v>0</v>
      </c>
      <c r="BC1054" s="272">
        <v>0</v>
      </c>
      <c r="BD1054" s="272">
        <v>0</v>
      </c>
      <c r="BE1054" s="272">
        <v>-205.34707565521015</v>
      </c>
    </row>
    <row r="1055" spans="3:57" x14ac:dyDescent="0.3">
      <c r="C1055" s="272">
        <v>369</v>
      </c>
      <c r="D1055" s="272">
        <v>1328400</v>
      </c>
      <c r="E1055" s="272">
        <v>5</v>
      </c>
      <c r="F1055" s="272">
        <v>11.09677419354839</v>
      </c>
      <c r="G1055" s="272">
        <v>961.03084355384385</v>
      </c>
      <c r="H1055" s="272">
        <v>123</v>
      </c>
      <c r="I1055" s="272">
        <v>0</v>
      </c>
      <c r="J1055" s="272">
        <v>0</v>
      </c>
      <c r="K1055" s="272">
        <v>18.221853257432006</v>
      </c>
      <c r="L1055" s="272">
        <v>24.977131925548981</v>
      </c>
      <c r="M1055" s="272">
        <v>22.416080761245908</v>
      </c>
      <c r="N1055" s="272">
        <v>18.355535250428851</v>
      </c>
      <c r="O1055" s="272">
        <v>15.126914224933275</v>
      </c>
      <c r="P1055" s="272">
        <v>14.668693751499539</v>
      </c>
      <c r="Q1055" s="272">
        <v>15.126914224933275</v>
      </c>
      <c r="R1055" s="272">
        <v>18.355535250428851</v>
      </c>
      <c r="S1055" s="272">
        <v>22.416080761245908</v>
      </c>
      <c r="T1055" s="272">
        <v>11.995754921607858</v>
      </c>
      <c r="U1055" s="272">
        <v>-358.49393416036764</v>
      </c>
      <c r="V1055" s="272">
        <v>0</v>
      </c>
      <c r="W1055" s="272">
        <v>-22.968702586289613</v>
      </c>
      <c r="X1055" s="272">
        <v>32.827930282035943</v>
      </c>
      <c r="Y1055" s="272">
        <v>-844.41623874132051</v>
      </c>
      <c r="Z1055" s="272">
        <v>476.06307688520656</v>
      </c>
      <c r="AA1055" s="272">
        <v>-56.646192457201714</v>
      </c>
      <c r="AB1055" s="272">
        <v>0</v>
      </c>
      <c r="AC1055" s="272">
        <v>-21.093314917002836</v>
      </c>
      <c r="AD1055" s="272">
        <v>0</v>
      </c>
      <c r="AE1055" s="272">
        <v>0</v>
      </c>
      <c r="AF1055" s="272">
        <v>0</v>
      </c>
      <c r="AG1055" s="272">
        <v>12.477799157957357</v>
      </c>
      <c r="AH1055" s="272">
        <v>178.21696728820035</v>
      </c>
      <c r="AI1055" s="272">
        <v>0</v>
      </c>
      <c r="AJ1055" s="272">
        <v>0</v>
      </c>
      <c r="AK1055" s="272">
        <v>9.2888325475110989</v>
      </c>
      <c r="AL1055" s="272">
        <v>0</v>
      </c>
      <c r="AM1055" s="272">
        <v>-36.09429416379492</v>
      </c>
      <c r="AN1055" s="272">
        <v>0</v>
      </c>
      <c r="AO1055" s="272">
        <v>-412.66418530552778</v>
      </c>
      <c r="AP1055" s="272">
        <v>-22.968702586289613</v>
      </c>
      <c r="AQ1055" s="272">
        <v>-37.035284471298873</v>
      </c>
      <c r="AR1055" s="272">
        <v>0</v>
      </c>
      <c r="AS1055" s="272">
        <v>-396.75308076194978</v>
      </c>
      <c r="AT1055" s="272">
        <v>0</v>
      </c>
      <c r="AU1055" s="272">
        <v>0</v>
      </c>
      <c r="AV1055" s="272">
        <v>0</v>
      </c>
      <c r="AW1055" s="272">
        <v>-397.54902489948768</v>
      </c>
      <c r="AX1055" s="272">
        <v>0</v>
      </c>
      <c r="AY1055" s="272">
        <v>0</v>
      </c>
      <c r="AZ1055" s="272">
        <v>0</v>
      </c>
      <c r="BA1055" s="272">
        <v>-396.75308076194978</v>
      </c>
      <c r="BB1055" s="272">
        <v>0</v>
      </c>
      <c r="BC1055" s="272">
        <v>0</v>
      </c>
      <c r="BD1055" s="272">
        <v>0</v>
      </c>
      <c r="BE1055" s="272">
        <v>-170.96188730014444</v>
      </c>
    </row>
    <row r="1056" spans="3:57" x14ac:dyDescent="0.3">
      <c r="C1056" s="272">
        <v>370</v>
      </c>
      <c r="D1056" s="272">
        <v>1332000</v>
      </c>
      <c r="E1056" s="272">
        <v>5</v>
      </c>
      <c r="F1056" s="272">
        <v>13.090322580645161</v>
      </c>
      <c r="G1056" s="272">
        <v>1124.042784551898</v>
      </c>
      <c r="H1056" s="272">
        <v>123</v>
      </c>
      <c r="I1056" s="272">
        <v>0</v>
      </c>
      <c r="J1056" s="272">
        <v>0</v>
      </c>
      <c r="K1056" s="272">
        <v>22.043253215264595</v>
      </c>
      <c r="L1056" s="272">
        <v>29.313153220304784</v>
      </c>
      <c r="M1056" s="272">
        <v>26.319894681859058</v>
      </c>
      <c r="N1056" s="272">
        <v>21.574084566695632</v>
      </c>
      <c r="O1056" s="272">
        <v>17.800595935671016</v>
      </c>
      <c r="P1056" s="272">
        <v>17.265045391537548</v>
      </c>
      <c r="Q1056" s="272">
        <v>17.800595935671016</v>
      </c>
      <c r="R1056" s="272">
        <v>21.574084566695632</v>
      </c>
      <c r="S1056" s="272">
        <v>26.319894681859058</v>
      </c>
      <c r="T1056" s="272">
        <v>12.316434045810068</v>
      </c>
      <c r="U1056" s="272">
        <v>-367.39234480508287</v>
      </c>
      <c r="V1056" s="272">
        <v>0</v>
      </c>
      <c r="W1056" s="272">
        <v>18.41505025211854</v>
      </c>
      <c r="X1056" s="272">
        <v>304.61663472297511</v>
      </c>
      <c r="Y1056" s="272">
        <v>-734.63072170634086</v>
      </c>
      <c r="Z1056" s="272">
        <v>44.206691926164353</v>
      </c>
      <c r="AA1056" s="272">
        <v>45.415820801006689</v>
      </c>
      <c r="AB1056" s="272">
        <v>0</v>
      </c>
      <c r="AC1056" s="272">
        <v>16.911466928577482</v>
      </c>
      <c r="AD1056" s="272">
        <v>0</v>
      </c>
      <c r="AE1056" s="272">
        <v>0</v>
      </c>
      <c r="AF1056" s="272">
        <v>0</v>
      </c>
      <c r="AG1056" s="272">
        <v>12.457112250836385</v>
      </c>
      <c r="AH1056" s="272">
        <v>53.790523978931198</v>
      </c>
      <c r="AI1056" s="272">
        <v>0</v>
      </c>
      <c r="AJ1056" s="272">
        <v>0</v>
      </c>
      <c r="AK1056" s="272">
        <v>39.924354733722048</v>
      </c>
      <c r="AL1056" s="272">
        <v>0</v>
      </c>
      <c r="AM1056" s="272">
        <v>283.81411169081372</v>
      </c>
      <c r="AN1056" s="272">
        <v>0</v>
      </c>
      <c r="AO1056" s="272">
        <v>-193.62988568446156</v>
      </c>
      <c r="AP1056" s="272">
        <v>18.41505025211854</v>
      </c>
      <c r="AQ1056" s="272">
        <v>-19.443282126981401</v>
      </c>
      <c r="AR1056" s="272">
        <v>0</v>
      </c>
      <c r="AS1056" s="272">
        <v>-243.25137158644714</v>
      </c>
      <c r="AT1056" s="272">
        <v>0</v>
      </c>
      <c r="AU1056" s="272">
        <v>0</v>
      </c>
      <c r="AV1056" s="272">
        <v>0</v>
      </c>
      <c r="AW1056" s="272">
        <v>-275.41049285184346</v>
      </c>
      <c r="AX1056" s="272">
        <v>0</v>
      </c>
      <c r="AY1056" s="272">
        <v>0</v>
      </c>
      <c r="AZ1056" s="272">
        <v>0</v>
      </c>
      <c r="BA1056" s="272">
        <v>-243.25137158644714</v>
      </c>
      <c r="BB1056" s="272">
        <v>0</v>
      </c>
      <c r="BC1056" s="272">
        <v>0</v>
      </c>
      <c r="BD1056" s="272">
        <v>0</v>
      </c>
      <c r="BE1056" s="272">
        <v>-151.08229980433043</v>
      </c>
    </row>
    <row r="1057" spans="3:57" x14ac:dyDescent="0.3">
      <c r="C1057" s="272">
        <v>371</v>
      </c>
      <c r="D1057" s="272">
        <v>1335600</v>
      </c>
      <c r="E1057" s="272">
        <v>5</v>
      </c>
      <c r="F1057" s="272">
        <v>14.645161290322582</v>
      </c>
      <c r="G1057" s="272">
        <v>1305.3395172822252</v>
      </c>
      <c r="H1057" s="272">
        <v>123</v>
      </c>
      <c r="I1057" s="272">
        <v>0</v>
      </c>
      <c r="J1057" s="272">
        <v>0</v>
      </c>
      <c r="K1057" s="272">
        <v>25.658022348724437</v>
      </c>
      <c r="L1057" s="272">
        <v>33.507884187442926</v>
      </c>
      <c r="M1057" s="272">
        <v>30.027541722909511</v>
      </c>
      <c r="N1057" s="272">
        <v>24.509460254079194</v>
      </c>
      <c r="O1057" s="272">
        <v>20.121923209314435</v>
      </c>
      <c r="P1057" s="272">
        <v>19.499224141822744</v>
      </c>
      <c r="Q1057" s="272">
        <v>20.121923209314435</v>
      </c>
      <c r="R1057" s="272">
        <v>24.509460254079194</v>
      </c>
      <c r="S1057" s="272">
        <v>30.027541722909511</v>
      </c>
      <c r="T1057" s="272">
        <v>12.912606493424418</v>
      </c>
      <c r="U1057" s="272">
        <v>-273.86335445004659</v>
      </c>
      <c r="V1057" s="272">
        <v>0</v>
      </c>
      <c r="W1057" s="272">
        <v>42.347296507772192</v>
      </c>
      <c r="X1057" s="272">
        <v>403.65578593719454</v>
      </c>
      <c r="Y1057" s="272">
        <v>-156.0631042676049</v>
      </c>
      <c r="Z1057" s="272">
        <v>-563.80333262740839</v>
      </c>
      <c r="AA1057" s="272">
        <v>104.43833729874406</v>
      </c>
      <c r="AB1057" s="272">
        <v>0</v>
      </c>
      <c r="AC1057" s="272">
        <v>38.889652463667041</v>
      </c>
      <c r="AD1057" s="272">
        <v>0</v>
      </c>
      <c r="AE1057" s="272">
        <v>0</v>
      </c>
      <c r="AF1057" s="272">
        <v>0</v>
      </c>
      <c r="AG1057" s="272">
        <v>12.585711613794723</v>
      </c>
      <c r="AH1057" s="272">
        <v>-117.28631357026062</v>
      </c>
      <c r="AI1057" s="272">
        <v>0</v>
      </c>
      <c r="AJ1057" s="272">
        <v>0</v>
      </c>
      <c r="AK1057" s="272">
        <v>70.526007502611847</v>
      </c>
      <c r="AL1057" s="272">
        <v>0</v>
      </c>
      <c r="AM1057" s="272">
        <v>449.01416988523522</v>
      </c>
      <c r="AN1057" s="272">
        <v>0</v>
      </c>
      <c r="AO1057" s="272">
        <v>290.89151831700264</v>
      </c>
      <c r="AP1057" s="272">
        <v>42.347296507772192</v>
      </c>
      <c r="AQ1057" s="272">
        <v>18.165156483382869</v>
      </c>
      <c r="AR1057" s="272">
        <v>0</v>
      </c>
      <c r="AS1057" s="272">
        <v>60.199745271276441</v>
      </c>
      <c r="AT1057" s="272">
        <v>0</v>
      </c>
      <c r="AU1057" s="272">
        <v>0</v>
      </c>
      <c r="AV1057" s="272">
        <v>0</v>
      </c>
      <c r="AW1057" s="272">
        <v>-61.441238436949149</v>
      </c>
      <c r="AX1057" s="272">
        <v>0</v>
      </c>
      <c r="AY1057" s="272">
        <v>0</v>
      </c>
      <c r="AZ1057" s="272">
        <v>0</v>
      </c>
      <c r="BA1057" s="272">
        <v>60.199745271276441</v>
      </c>
      <c r="BB1057" s="272">
        <v>0</v>
      </c>
      <c r="BC1057" s="272">
        <v>0</v>
      </c>
      <c r="BD1057" s="272">
        <v>0</v>
      </c>
      <c r="BE1057" s="272">
        <v>-137.98993229886312</v>
      </c>
    </row>
    <row r="1058" spans="3:57" x14ac:dyDescent="0.3">
      <c r="C1058" s="272">
        <v>372</v>
      </c>
      <c r="D1058" s="272">
        <v>1339200</v>
      </c>
      <c r="E1058" s="272">
        <v>5</v>
      </c>
      <c r="F1058" s="272">
        <v>15.564516129032262</v>
      </c>
      <c r="G1058" s="272">
        <v>1317.6366290631636</v>
      </c>
      <c r="H1058" s="272">
        <v>123</v>
      </c>
      <c r="I1058" s="272">
        <v>0</v>
      </c>
      <c r="J1058" s="272">
        <v>0</v>
      </c>
      <c r="K1058" s="272">
        <v>26.718321737297078</v>
      </c>
      <c r="L1058" s="272">
        <v>34.607865721898619</v>
      </c>
      <c r="M1058" s="272">
        <v>31.094196003242782</v>
      </c>
      <c r="N1058" s="272">
        <v>25.52327418744833</v>
      </c>
      <c r="O1058" s="272">
        <v>21.093722724978264</v>
      </c>
      <c r="P1058" s="272">
        <v>20.465060781627209</v>
      </c>
      <c r="Q1058" s="272">
        <v>21.093722724978264</v>
      </c>
      <c r="R1058" s="272">
        <v>25.52327418744833</v>
      </c>
      <c r="S1058" s="272">
        <v>31.094196003242782</v>
      </c>
      <c r="T1058" s="272">
        <v>13.654437440009415</v>
      </c>
      <c r="U1058" s="272">
        <v>-112.73549939349141</v>
      </c>
      <c r="V1058" s="272">
        <v>0</v>
      </c>
      <c r="W1058" s="272">
        <v>47.037614429089246</v>
      </c>
      <c r="X1058" s="272">
        <v>480.10130388708342</v>
      </c>
      <c r="Y1058" s="272">
        <v>530.5513731808303</v>
      </c>
      <c r="Z1058" s="272">
        <v>-1170.4257908904942</v>
      </c>
      <c r="AA1058" s="272">
        <v>116.00575825594613</v>
      </c>
      <c r="AB1058" s="272">
        <v>0</v>
      </c>
      <c r="AC1058" s="272">
        <v>43.197007335084905</v>
      </c>
      <c r="AD1058" s="272">
        <v>0</v>
      </c>
      <c r="AE1058" s="272">
        <v>0</v>
      </c>
      <c r="AF1058" s="272">
        <v>0</v>
      </c>
      <c r="AG1058" s="272">
        <v>12.87681070929761</v>
      </c>
      <c r="AH1058" s="272">
        <v>-283.06950372909023</v>
      </c>
      <c r="AI1058" s="272">
        <v>0</v>
      </c>
      <c r="AJ1058" s="272">
        <v>0</v>
      </c>
      <c r="AK1058" s="272">
        <v>84.012514048471601</v>
      </c>
      <c r="AL1058" s="272">
        <v>0</v>
      </c>
      <c r="AM1058" s="272">
        <v>589.57337137118793</v>
      </c>
      <c r="AN1058" s="272">
        <v>0</v>
      </c>
      <c r="AO1058" s="272">
        <v>815.18975205117533</v>
      </c>
      <c r="AP1058" s="272">
        <v>47.037614429089246</v>
      </c>
      <c r="AQ1058" s="272">
        <v>58.600627242029766</v>
      </c>
      <c r="AR1058" s="272">
        <v>0</v>
      </c>
      <c r="AS1058" s="272">
        <v>381.36507720641271</v>
      </c>
      <c r="AT1058" s="272">
        <v>0</v>
      </c>
      <c r="AU1058" s="272">
        <v>0</v>
      </c>
      <c r="AV1058" s="272">
        <v>0</v>
      </c>
      <c r="AW1058" s="272">
        <v>158.88863646539482</v>
      </c>
      <c r="AX1058" s="272">
        <v>0</v>
      </c>
      <c r="AY1058" s="272">
        <v>0</v>
      </c>
      <c r="AZ1058" s="272">
        <v>0</v>
      </c>
      <c r="BA1058" s="272">
        <v>381.36507720641271</v>
      </c>
      <c r="BB1058" s="272">
        <v>0</v>
      </c>
      <c r="BC1058" s="272">
        <v>0</v>
      </c>
      <c r="BD1058" s="272">
        <v>0</v>
      </c>
      <c r="BE1058" s="272">
        <v>-142.7288308356357</v>
      </c>
    </row>
    <row r="1059" spans="3:57" x14ac:dyDescent="0.3">
      <c r="C1059" s="272">
        <v>373</v>
      </c>
      <c r="D1059" s="272">
        <v>1342800</v>
      </c>
      <c r="E1059" s="272">
        <v>5</v>
      </c>
      <c r="F1059" s="272">
        <v>16.28064516129032</v>
      </c>
      <c r="G1059" s="272">
        <v>1140.3508889882194</v>
      </c>
      <c r="H1059" s="272">
        <v>123</v>
      </c>
      <c r="I1059" s="272">
        <v>0</v>
      </c>
      <c r="J1059" s="272">
        <v>0</v>
      </c>
      <c r="K1059" s="272">
        <v>25.425437486822677</v>
      </c>
      <c r="L1059" s="272">
        <v>32.749355072646082</v>
      </c>
      <c r="M1059" s="272">
        <v>29.710729591415905</v>
      </c>
      <c r="N1059" s="272">
        <v>24.892990208133767</v>
      </c>
      <c r="O1059" s="272">
        <v>21.062309176044334</v>
      </c>
      <c r="P1059" s="272">
        <v>20.518641628123248</v>
      </c>
      <c r="Q1059" s="272">
        <v>21.062309176044334</v>
      </c>
      <c r="R1059" s="272">
        <v>24.892990208133767</v>
      </c>
      <c r="S1059" s="272">
        <v>29.710729591415905</v>
      </c>
      <c r="T1059" s="272">
        <v>14.26609991708227</v>
      </c>
      <c r="U1059" s="272">
        <v>-34.298127190652394</v>
      </c>
      <c r="V1059" s="272">
        <v>0</v>
      </c>
      <c r="W1059" s="272">
        <v>49.620573044015693</v>
      </c>
      <c r="X1059" s="272">
        <v>465.94844097288751</v>
      </c>
      <c r="Y1059" s="272">
        <v>949.23466290831266</v>
      </c>
      <c r="Z1059" s="272">
        <v>-1499.1018041158682</v>
      </c>
      <c r="AA1059" s="272">
        <v>122.37593829813314</v>
      </c>
      <c r="AB1059" s="272">
        <v>0</v>
      </c>
      <c r="AC1059" s="272">
        <v>45.569068154695628</v>
      </c>
      <c r="AD1059" s="272">
        <v>0</v>
      </c>
      <c r="AE1059" s="272">
        <v>0</v>
      </c>
      <c r="AF1059" s="272">
        <v>0</v>
      </c>
      <c r="AG1059" s="272">
        <v>13.27427339449835</v>
      </c>
      <c r="AH1059" s="272">
        <v>-363.27648360767614</v>
      </c>
      <c r="AI1059" s="272">
        <v>0</v>
      </c>
      <c r="AJ1059" s="272">
        <v>0</v>
      </c>
      <c r="AK1059" s="272">
        <v>64.866243352920492</v>
      </c>
      <c r="AL1059" s="272">
        <v>0</v>
      </c>
      <c r="AM1059" s="272">
        <v>606.43912331409797</v>
      </c>
      <c r="AN1059" s="272">
        <v>0</v>
      </c>
      <c r="AO1059" s="272">
        <v>1074.5495112251915</v>
      </c>
      <c r="AP1059" s="272">
        <v>49.620573044015693</v>
      </c>
      <c r="AQ1059" s="272">
        <v>79.317995123064435</v>
      </c>
      <c r="AR1059" s="272">
        <v>0</v>
      </c>
      <c r="AS1059" s="272">
        <v>559.99269489599499</v>
      </c>
      <c r="AT1059" s="272">
        <v>0</v>
      </c>
      <c r="AU1059" s="272">
        <v>0</v>
      </c>
      <c r="AV1059" s="272">
        <v>0</v>
      </c>
      <c r="AW1059" s="272">
        <v>298.63360669162847</v>
      </c>
      <c r="AX1059" s="272">
        <v>0</v>
      </c>
      <c r="AY1059" s="272">
        <v>0</v>
      </c>
      <c r="AZ1059" s="272">
        <v>0</v>
      </c>
      <c r="BA1059" s="272">
        <v>559.99269489599499</v>
      </c>
      <c r="BB1059" s="272">
        <v>0</v>
      </c>
      <c r="BC1059" s="272">
        <v>0</v>
      </c>
      <c r="BD1059" s="272">
        <v>0</v>
      </c>
      <c r="BE1059" s="272">
        <v>-180.20968417797411</v>
      </c>
    </row>
    <row r="1060" spans="3:57" x14ac:dyDescent="0.3">
      <c r="C1060" s="272">
        <v>374</v>
      </c>
      <c r="D1060" s="272">
        <v>1346400</v>
      </c>
      <c r="E1060" s="272">
        <v>5</v>
      </c>
      <c r="F1060" s="272">
        <v>16.470967741935482</v>
      </c>
      <c r="G1060" s="272">
        <v>939.83872712665425</v>
      </c>
      <c r="H1060" s="272">
        <v>123</v>
      </c>
      <c r="I1060" s="272">
        <v>0</v>
      </c>
      <c r="J1060" s="272">
        <v>0</v>
      </c>
      <c r="K1060" s="272">
        <v>23.368026565464895</v>
      </c>
      <c r="L1060" s="272">
        <v>30.059107416420275</v>
      </c>
      <c r="M1060" s="272">
        <v>27.551973118734104</v>
      </c>
      <c r="N1060" s="272">
        <v>23.576912776565827</v>
      </c>
      <c r="O1060" s="272">
        <v>20.416262720028055</v>
      </c>
      <c r="P1060" s="272">
        <v>19.967688993403449</v>
      </c>
      <c r="Q1060" s="272">
        <v>20.416262720028055</v>
      </c>
      <c r="R1060" s="272">
        <v>23.576912776565827</v>
      </c>
      <c r="S1060" s="272">
        <v>27.551973118734104</v>
      </c>
      <c r="T1060" s="272">
        <v>14.820507232507264</v>
      </c>
      <c r="U1060" s="272">
        <v>61.86491956179384</v>
      </c>
      <c r="V1060" s="272">
        <v>0</v>
      </c>
      <c r="W1060" s="272">
        <v>40.83319147675418</v>
      </c>
      <c r="X1060" s="272">
        <v>362.29871845853552</v>
      </c>
      <c r="Y1060" s="272">
        <v>1386.5655234253231</v>
      </c>
      <c r="Z1060" s="272">
        <v>-1727.832513798819</v>
      </c>
      <c r="AA1060" s="272">
        <v>100.7042001760552</v>
      </c>
      <c r="AB1060" s="272">
        <v>0</v>
      </c>
      <c r="AC1060" s="272">
        <v>37.49917365378662</v>
      </c>
      <c r="AD1060" s="272">
        <v>0</v>
      </c>
      <c r="AE1060" s="272">
        <v>0</v>
      </c>
      <c r="AF1060" s="272">
        <v>0</v>
      </c>
      <c r="AG1060" s="272">
        <v>13.711404790415321</v>
      </c>
      <c r="AH1060" s="272">
        <v>-406.94732751123519</v>
      </c>
      <c r="AI1060" s="272">
        <v>0</v>
      </c>
      <c r="AJ1060" s="272">
        <v>0</v>
      </c>
      <c r="AK1060" s="272">
        <v>57.59805535405247</v>
      </c>
      <c r="AL1060" s="272">
        <v>0</v>
      </c>
      <c r="AM1060" s="272">
        <v>519.6783185670007</v>
      </c>
      <c r="AN1060" s="272">
        <v>0</v>
      </c>
      <c r="AO1060" s="272">
        <v>1303.3997658571868</v>
      </c>
      <c r="AP1060" s="272">
        <v>40.83319147675418</v>
      </c>
      <c r="AQ1060" s="272">
        <v>97.062553814197031</v>
      </c>
      <c r="AR1060" s="272">
        <v>0</v>
      </c>
      <c r="AS1060" s="272">
        <v>702.80137110128726</v>
      </c>
      <c r="AT1060" s="272">
        <v>0</v>
      </c>
      <c r="AU1060" s="272">
        <v>0</v>
      </c>
      <c r="AV1060" s="272">
        <v>0</v>
      </c>
      <c r="AW1060" s="272">
        <v>398.88956170568804</v>
      </c>
      <c r="AX1060" s="272">
        <v>0</v>
      </c>
      <c r="AY1060" s="272">
        <v>0</v>
      </c>
      <c r="AZ1060" s="272">
        <v>0</v>
      </c>
      <c r="BA1060" s="272">
        <v>702.80137110128726</v>
      </c>
      <c r="BB1060" s="272">
        <v>0</v>
      </c>
      <c r="BC1060" s="272">
        <v>0</v>
      </c>
      <c r="BD1060" s="272">
        <v>0</v>
      </c>
      <c r="BE1060" s="272">
        <v>-250.39136992343174</v>
      </c>
    </row>
    <row r="1061" spans="3:57" x14ac:dyDescent="0.3">
      <c r="C1061" s="272">
        <v>375</v>
      </c>
      <c r="D1061" s="272">
        <v>1350000</v>
      </c>
      <c r="E1061" s="272">
        <v>5</v>
      </c>
      <c r="F1061" s="272">
        <v>16.764516129032259</v>
      </c>
      <c r="G1061" s="272">
        <v>586.12794066082813</v>
      </c>
      <c r="H1061" s="272">
        <v>123</v>
      </c>
      <c r="I1061" s="272">
        <v>0</v>
      </c>
      <c r="J1061" s="272">
        <v>0</v>
      </c>
      <c r="K1061" s="272">
        <v>19.656462154754376</v>
      </c>
      <c r="L1061" s="272">
        <v>25.219926006860042</v>
      </c>
      <c r="M1061" s="272">
        <v>23.659826639799316</v>
      </c>
      <c r="N1061" s="272">
        <v>21.186289769609211</v>
      </c>
      <c r="O1061" s="272">
        <v>19.219531085299487</v>
      </c>
      <c r="P1061" s="272">
        <v>18.940399812741422</v>
      </c>
      <c r="Q1061" s="272">
        <v>19.219531085299487</v>
      </c>
      <c r="R1061" s="272">
        <v>21.186289769609211</v>
      </c>
      <c r="S1061" s="272">
        <v>23.659826639799316</v>
      </c>
      <c r="T1061" s="272">
        <v>15.195870449907186</v>
      </c>
      <c r="U1061" s="272">
        <v>81.989968483629355</v>
      </c>
      <c r="V1061" s="272">
        <v>0</v>
      </c>
      <c r="W1061" s="272">
        <v>38.686738100658935</v>
      </c>
      <c r="X1061" s="272">
        <v>248.4035848055012</v>
      </c>
      <c r="Y1061" s="272">
        <v>1546.2257498959254</v>
      </c>
      <c r="Z1061" s="272">
        <v>-1751.3261043184561</v>
      </c>
      <c r="AA1061" s="272">
        <v>95.410544141896807</v>
      </c>
      <c r="AB1061" s="272">
        <v>0</v>
      </c>
      <c r="AC1061" s="272">
        <v>35.527977551327325</v>
      </c>
      <c r="AD1061" s="272">
        <v>0</v>
      </c>
      <c r="AE1061" s="272">
        <v>0</v>
      </c>
      <c r="AF1061" s="272">
        <v>0</v>
      </c>
      <c r="AG1061" s="272">
        <v>14.137758065225501</v>
      </c>
      <c r="AH1061" s="272">
        <v>-389.23570619464931</v>
      </c>
      <c r="AI1061" s="272">
        <v>0</v>
      </c>
      <c r="AJ1061" s="272">
        <v>0</v>
      </c>
      <c r="AK1061" s="272">
        <v>35.496252047492959</v>
      </c>
      <c r="AL1061" s="272">
        <v>0</v>
      </c>
      <c r="AM1061" s="272">
        <v>398.93353216621637</v>
      </c>
      <c r="AN1061" s="272">
        <v>0</v>
      </c>
      <c r="AO1061" s="272">
        <v>1329.5412361754127</v>
      </c>
      <c r="AP1061" s="272">
        <v>38.686738100658935</v>
      </c>
      <c r="AQ1061" s="272">
        <v>99.172808519701562</v>
      </c>
      <c r="AR1061" s="272">
        <v>0</v>
      </c>
      <c r="AS1061" s="272">
        <v>721.41652626202119</v>
      </c>
      <c r="AT1061" s="272">
        <v>0</v>
      </c>
      <c r="AU1061" s="272">
        <v>0</v>
      </c>
      <c r="AV1061" s="272">
        <v>0</v>
      </c>
      <c r="AW1061" s="272">
        <v>413.92576817890915</v>
      </c>
      <c r="AX1061" s="272">
        <v>0</v>
      </c>
      <c r="AY1061" s="272">
        <v>0</v>
      </c>
      <c r="AZ1061" s="272">
        <v>0</v>
      </c>
      <c r="BA1061" s="272">
        <v>721.41652626202119</v>
      </c>
      <c r="BB1061" s="272">
        <v>0</v>
      </c>
      <c r="BC1061" s="272">
        <v>0</v>
      </c>
      <c r="BD1061" s="272">
        <v>0</v>
      </c>
      <c r="BE1061" s="272">
        <v>-338.18782297296684</v>
      </c>
    </row>
    <row r="1062" spans="3:57" x14ac:dyDescent="0.3">
      <c r="C1062" s="272">
        <v>376</v>
      </c>
      <c r="D1062" s="272">
        <v>1353600</v>
      </c>
      <c r="E1062" s="272">
        <v>5</v>
      </c>
      <c r="F1062" s="272">
        <v>15.854838709677418</v>
      </c>
      <c r="G1062" s="272">
        <v>176.31397411177261</v>
      </c>
      <c r="H1062" s="272">
        <v>147.59999999999997</v>
      </c>
      <c r="I1062" s="272">
        <v>0</v>
      </c>
      <c r="J1062" s="272">
        <v>0</v>
      </c>
      <c r="K1062" s="272">
        <v>14.122549019607842</v>
      </c>
      <c r="L1062" s="272">
        <v>18.384085294874868</v>
      </c>
      <c r="M1062" s="272">
        <v>17.917416493040186</v>
      </c>
      <c r="N1062" s="272">
        <v>17.177513310026715</v>
      </c>
      <c r="O1062" s="272">
        <v>16.589201476765741</v>
      </c>
      <c r="P1062" s="272">
        <v>16.505705605111949</v>
      </c>
      <c r="Q1062" s="272">
        <v>16.589201476765741</v>
      </c>
      <c r="R1062" s="272">
        <v>17.177513310026715</v>
      </c>
      <c r="S1062" s="272">
        <v>17.917416493040186</v>
      </c>
      <c r="T1062" s="272">
        <v>15.335158959589334</v>
      </c>
      <c r="U1062" s="272">
        <v>101.59785934586853</v>
      </c>
      <c r="V1062" s="272">
        <v>0</v>
      </c>
      <c r="W1062" s="272">
        <v>13.218231002702527</v>
      </c>
      <c r="X1062" s="272">
        <v>89.496229695912078</v>
      </c>
      <c r="Y1062" s="272">
        <v>1543.8201172247022</v>
      </c>
      <c r="Z1062" s="272">
        <v>-1544.9367185774483</v>
      </c>
      <c r="AA1062" s="272">
        <v>32.599249109080546</v>
      </c>
      <c r="AB1062" s="272">
        <v>0</v>
      </c>
      <c r="AC1062" s="272">
        <v>12.138966410411205</v>
      </c>
      <c r="AD1062" s="272">
        <v>0</v>
      </c>
      <c r="AE1062" s="272">
        <v>0</v>
      </c>
      <c r="AF1062" s="272">
        <v>0</v>
      </c>
      <c r="AG1062" s="272">
        <v>14.488990863029665</v>
      </c>
      <c r="AH1062" s="272">
        <v>-312.28971461830093</v>
      </c>
      <c r="AI1062" s="272">
        <v>0</v>
      </c>
      <c r="AJ1062" s="272">
        <v>0</v>
      </c>
      <c r="AK1062" s="272">
        <v>8.7079912801978931</v>
      </c>
      <c r="AL1062" s="272">
        <v>0</v>
      </c>
      <c r="AM1062" s="272">
        <v>210.26869109820009</v>
      </c>
      <c r="AN1062" s="272">
        <v>0</v>
      </c>
      <c r="AO1062" s="272">
        <v>1175.7015748619983</v>
      </c>
      <c r="AP1062" s="272">
        <v>13.218231002702527</v>
      </c>
      <c r="AQ1062" s="272">
        <v>88.039334279122599</v>
      </c>
      <c r="AR1062" s="272">
        <v>0</v>
      </c>
      <c r="AS1062" s="272">
        <v>647.38564752507511</v>
      </c>
      <c r="AT1062" s="272">
        <v>0</v>
      </c>
      <c r="AU1062" s="272">
        <v>0</v>
      </c>
      <c r="AV1062" s="272">
        <v>0</v>
      </c>
      <c r="AW1062" s="272">
        <v>380.73227083694741</v>
      </c>
      <c r="AX1062" s="272">
        <v>0</v>
      </c>
      <c r="AY1062" s="272">
        <v>0</v>
      </c>
      <c r="AZ1062" s="272">
        <v>0</v>
      </c>
      <c r="BA1062" s="272">
        <v>647.38564752507511</v>
      </c>
      <c r="BB1062" s="272">
        <v>0</v>
      </c>
      <c r="BC1062" s="272">
        <v>0</v>
      </c>
      <c r="BD1062" s="272">
        <v>0</v>
      </c>
      <c r="BE1062" s="272">
        <v>-411.15442786209161</v>
      </c>
    </row>
    <row r="1063" spans="3:57" x14ac:dyDescent="0.3">
      <c r="C1063" s="272">
        <v>377</v>
      </c>
      <c r="D1063" s="272">
        <v>1357200</v>
      </c>
      <c r="E1063" s="272">
        <v>5</v>
      </c>
      <c r="F1063" s="272">
        <v>14.700000000000001</v>
      </c>
      <c r="G1063" s="272">
        <v>2.4493001890525363</v>
      </c>
      <c r="H1063" s="272">
        <v>246</v>
      </c>
      <c r="I1063" s="272">
        <v>195</v>
      </c>
      <c r="J1063" s="272">
        <v>0</v>
      </c>
      <c r="K1063" s="272">
        <v>11.021421041534893</v>
      </c>
      <c r="L1063" s="272">
        <v>14.734990511741376</v>
      </c>
      <c r="M1063" s="272">
        <v>14.728534446806664</v>
      </c>
      <c r="N1063" s="272">
        <v>14.718298358651309</v>
      </c>
      <c r="O1063" s="272">
        <v>14.71015944003824</v>
      </c>
      <c r="P1063" s="272">
        <v>14.70900432796077</v>
      </c>
      <c r="Q1063" s="272">
        <v>14.71015944003824</v>
      </c>
      <c r="R1063" s="272">
        <v>14.718298358651309</v>
      </c>
      <c r="S1063" s="272">
        <v>14.728534446806664</v>
      </c>
      <c r="T1063" s="272">
        <v>15.391037527794543</v>
      </c>
      <c r="U1063" s="272">
        <v>-140.81116347213401</v>
      </c>
      <c r="V1063" s="272">
        <v>0</v>
      </c>
      <c r="W1063" s="272">
        <v>-16.552117453771231</v>
      </c>
      <c r="X1063" s="272">
        <v>-144.07192271441977</v>
      </c>
      <c r="Y1063" s="272">
        <v>1361.6260543032299</v>
      </c>
      <c r="Z1063" s="272">
        <v>-1341.813177607173</v>
      </c>
      <c r="AA1063" s="272">
        <v>-40.821392820864418</v>
      </c>
      <c r="AB1063" s="272">
        <v>0</v>
      </c>
      <c r="AC1063" s="272">
        <v>-15.200642033826606</v>
      </c>
      <c r="AD1063" s="272">
        <v>0</v>
      </c>
      <c r="AE1063" s="272">
        <v>0</v>
      </c>
      <c r="AF1063" s="272">
        <v>0</v>
      </c>
      <c r="AG1063" s="272">
        <v>14.746258189107966</v>
      </c>
      <c r="AH1063" s="272">
        <v>-238.17740006651874</v>
      </c>
      <c r="AI1063" s="272">
        <v>0</v>
      </c>
      <c r="AJ1063" s="272">
        <v>0</v>
      </c>
      <c r="AK1063" s="272">
        <v>1.9014583198209232</v>
      </c>
      <c r="AL1063" s="272">
        <v>0</v>
      </c>
      <c r="AM1063" s="272">
        <v>-51.961073365476032</v>
      </c>
      <c r="AN1063" s="272">
        <v>0</v>
      </c>
      <c r="AO1063" s="272">
        <v>970.57907645230478</v>
      </c>
      <c r="AP1063" s="272">
        <v>-16.552117453771231</v>
      </c>
      <c r="AQ1063" s="272">
        <v>72.673730917233556</v>
      </c>
      <c r="AR1063" s="272">
        <v>0</v>
      </c>
      <c r="AS1063" s="272">
        <v>534.28429403081452</v>
      </c>
      <c r="AT1063" s="272">
        <v>0</v>
      </c>
      <c r="AU1063" s="272">
        <v>0</v>
      </c>
      <c r="AV1063" s="272">
        <v>0</v>
      </c>
      <c r="AW1063" s="272">
        <v>314.06816155373593</v>
      </c>
      <c r="AX1063" s="272">
        <v>0</v>
      </c>
      <c r="AY1063" s="272">
        <v>0</v>
      </c>
      <c r="AZ1063" s="272">
        <v>0</v>
      </c>
      <c r="BA1063" s="272">
        <v>534.28429403081452</v>
      </c>
      <c r="BB1063" s="272">
        <v>0</v>
      </c>
      <c r="BC1063" s="272">
        <v>0</v>
      </c>
      <c r="BD1063" s="272">
        <v>0</v>
      </c>
      <c r="BE1063" s="272">
        <v>-477.09908167831344</v>
      </c>
    </row>
    <row r="1064" spans="3:57" x14ac:dyDescent="0.3">
      <c r="C1064" s="272">
        <v>378</v>
      </c>
      <c r="D1064" s="272">
        <v>1360800</v>
      </c>
      <c r="E1064" s="272">
        <v>5</v>
      </c>
      <c r="F1064" s="272">
        <v>13.654838709677422</v>
      </c>
      <c r="G1064" s="272">
        <v>0</v>
      </c>
      <c r="H1064" s="272">
        <v>246</v>
      </c>
      <c r="I1064" s="272">
        <v>195</v>
      </c>
      <c r="J1064" s="272">
        <v>0</v>
      </c>
      <c r="K1064" s="272">
        <v>9.9489563567362467</v>
      </c>
      <c r="L1064" s="272">
        <v>13.654838709677422</v>
      </c>
      <c r="M1064" s="272">
        <v>13.654838709677422</v>
      </c>
      <c r="N1064" s="272">
        <v>13.654838709677422</v>
      </c>
      <c r="O1064" s="272">
        <v>13.654838709677422</v>
      </c>
      <c r="P1064" s="272">
        <v>13.654838709677422</v>
      </c>
      <c r="Q1064" s="272">
        <v>13.654838709677422</v>
      </c>
      <c r="R1064" s="272">
        <v>13.654838709677422</v>
      </c>
      <c r="S1064" s="272">
        <v>13.654838709677422</v>
      </c>
      <c r="T1064" s="272">
        <v>15.257589934003081</v>
      </c>
      <c r="U1064" s="272">
        <v>-198.80082184884679</v>
      </c>
      <c r="V1064" s="272">
        <v>0</v>
      </c>
      <c r="W1064" s="272">
        <v>-39.152701079784109</v>
      </c>
      <c r="X1064" s="272">
        <v>-250.18482148161473</v>
      </c>
      <c r="Y1064" s="272">
        <v>1079.1025136686644</v>
      </c>
      <c r="Z1064" s="272">
        <v>-988.56581295611238</v>
      </c>
      <c r="AA1064" s="272">
        <v>-96.559717827014353</v>
      </c>
      <c r="AB1064" s="272">
        <v>0</v>
      </c>
      <c r="AC1064" s="272">
        <v>-35.955894793123079</v>
      </c>
      <c r="AD1064" s="272">
        <v>0</v>
      </c>
      <c r="AE1064" s="272">
        <v>0</v>
      </c>
      <c r="AF1064" s="272">
        <v>0</v>
      </c>
      <c r="AG1064" s="272">
        <v>14.912920940366272</v>
      </c>
      <c r="AH1064" s="272">
        <v>-128.49082066174404</v>
      </c>
      <c r="AI1064" s="272">
        <v>0</v>
      </c>
      <c r="AJ1064" s="272">
        <v>0</v>
      </c>
      <c r="AK1064" s="272">
        <v>-18.801131880255653</v>
      </c>
      <c r="AL1064" s="272">
        <v>0</v>
      </c>
      <c r="AM1064" s="272">
        <v>-200.49329482379315</v>
      </c>
      <c r="AN1064" s="272">
        <v>0</v>
      </c>
      <c r="AO1064" s="272">
        <v>641.67611544605472</v>
      </c>
      <c r="AP1064" s="272">
        <v>-39.152701079784109</v>
      </c>
      <c r="AQ1064" s="272">
        <v>48.544314493291225</v>
      </c>
      <c r="AR1064" s="272">
        <v>0</v>
      </c>
      <c r="AS1064" s="272">
        <v>366.98585353565153</v>
      </c>
      <c r="AT1064" s="272">
        <v>0</v>
      </c>
      <c r="AU1064" s="272">
        <v>0</v>
      </c>
      <c r="AV1064" s="272">
        <v>0</v>
      </c>
      <c r="AW1064" s="272">
        <v>229.054232547445</v>
      </c>
      <c r="AX1064" s="272">
        <v>0</v>
      </c>
      <c r="AY1064" s="272">
        <v>0</v>
      </c>
      <c r="AZ1064" s="272">
        <v>0</v>
      </c>
      <c r="BA1064" s="272">
        <v>366.98585353565153</v>
      </c>
      <c r="BB1064" s="272">
        <v>0</v>
      </c>
      <c r="BC1064" s="272">
        <v>0</v>
      </c>
      <c r="BD1064" s="272">
        <v>0</v>
      </c>
      <c r="BE1064" s="272">
        <v>-522.07393004595065</v>
      </c>
    </row>
    <row r="1065" spans="3:57" x14ac:dyDescent="0.3">
      <c r="C1065" s="272">
        <v>379</v>
      </c>
      <c r="D1065" s="272">
        <v>1364400</v>
      </c>
      <c r="E1065" s="272">
        <v>5</v>
      </c>
      <c r="F1065" s="272">
        <v>12.267741935483874</v>
      </c>
      <c r="G1065" s="272">
        <v>0</v>
      </c>
      <c r="H1065" s="272">
        <v>368.99999999999994</v>
      </c>
      <c r="I1065" s="272">
        <v>195</v>
      </c>
      <c r="J1065" s="272">
        <v>0</v>
      </c>
      <c r="K1065" s="272">
        <v>8.5618595825426986</v>
      </c>
      <c r="L1065" s="272">
        <v>12.267741935483874</v>
      </c>
      <c r="M1065" s="272">
        <v>12.267741935483874</v>
      </c>
      <c r="N1065" s="272">
        <v>12.267741935483874</v>
      </c>
      <c r="O1065" s="272">
        <v>12.267741935483874</v>
      </c>
      <c r="P1065" s="272">
        <v>12.267741935483874</v>
      </c>
      <c r="Q1065" s="272">
        <v>12.267741935483874</v>
      </c>
      <c r="R1065" s="272">
        <v>12.267741935483874</v>
      </c>
      <c r="S1065" s="272">
        <v>12.267741935483874</v>
      </c>
      <c r="T1065" s="272">
        <v>14.978913976065908</v>
      </c>
      <c r="U1065" s="272">
        <v>-366.86128641842151</v>
      </c>
      <c r="V1065" s="272">
        <v>0</v>
      </c>
      <c r="W1065" s="272">
        <v>-66.395099746326622</v>
      </c>
      <c r="X1065" s="272">
        <v>-247.53701203365557</v>
      </c>
      <c r="Y1065" s="272">
        <v>502.29125332786862</v>
      </c>
      <c r="Z1065" s="272">
        <v>-555.22042796630797</v>
      </c>
      <c r="AA1065" s="272">
        <v>-163.74584434257693</v>
      </c>
      <c r="AB1065" s="272">
        <v>0</v>
      </c>
      <c r="AC1065" s="272">
        <v>-60.973959788702182</v>
      </c>
      <c r="AD1065" s="272">
        <v>0</v>
      </c>
      <c r="AE1065" s="272">
        <v>0</v>
      </c>
      <c r="AF1065" s="272">
        <v>0</v>
      </c>
      <c r="AG1065" s="272">
        <v>14.97237101206345</v>
      </c>
      <c r="AH1065" s="272">
        <v>-4.4356483239207831</v>
      </c>
      <c r="AI1065" s="272">
        <v>0</v>
      </c>
      <c r="AJ1065" s="272">
        <v>0</v>
      </c>
      <c r="AK1065" s="272">
        <v>-34.066738873621475</v>
      </c>
      <c r="AL1065" s="272">
        <v>0</v>
      </c>
      <c r="AM1065" s="272">
        <v>-245.82160438198309</v>
      </c>
      <c r="AN1065" s="272">
        <v>0</v>
      </c>
      <c r="AO1065" s="272">
        <v>200.82547224844274</v>
      </c>
      <c r="AP1065" s="272">
        <v>-66.395099746326622</v>
      </c>
      <c r="AQ1065" s="272">
        <v>15.240199001155849</v>
      </c>
      <c r="AR1065" s="272">
        <v>0</v>
      </c>
      <c r="AS1065" s="272">
        <v>116.16221841349471</v>
      </c>
      <c r="AT1065" s="272">
        <v>0</v>
      </c>
      <c r="AU1065" s="272">
        <v>0</v>
      </c>
      <c r="AV1065" s="272">
        <v>0</v>
      </c>
      <c r="AW1065" s="272">
        <v>73.72123993936448</v>
      </c>
      <c r="AX1065" s="272">
        <v>0</v>
      </c>
      <c r="AY1065" s="272">
        <v>0</v>
      </c>
      <c r="AZ1065" s="272">
        <v>0</v>
      </c>
      <c r="BA1065" s="272">
        <v>116.16221841349471</v>
      </c>
      <c r="BB1065" s="272">
        <v>0</v>
      </c>
      <c r="BC1065" s="272">
        <v>0</v>
      </c>
      <c r="BD1065" s="272">
        <v>0</v>
      </c>
      <c r="BE1065" s="272">
        <v>-539.11660103223983</v>
      </c>
    </row>
    <row r="1066" spans="3:57" x14ac:dyDescent="0.3">
      <c r="C1066" s="272">
        <v>380</v>
      </c>
      <c r="D1066" s="272">
        <v>1368000</v>
      </c>
      <c r="E1066" s="272">
        <v>5</v>
      </c>
      <c r="F1066" s="272">
        <v>10.412903225806453</v>
      </c>
      <c r="G1066" s="272">
        <v>0</v>
      </c>
      <c r="H1066" s="272">
        <v>442.8</v>
      </c>
      <c r="I1066" s="272">
        <v>195</v>
      </c>
      <c r="J1066" s="272">
        <v>0</v>
      </c>
      <c r="K1066" s="272">
        <v>6.707020872865276</v>
      </c>
      <c r="L1066" s="272">
        <v>10.412903225806453</v>
      </c>
      <c r="M1066" s="272">
        <v>10.412903225806453</v>
      </c>
      <c r="N1066" s="272">
        <v>10.412903225806453</v>
      </c>
      <c r="O1066" s="272">
        <v>10.412903225806453</v>
      </c>
      <c r="P1066" s="272">
        <v>10.412903225806453</v>
      </c>
      <c r="Q1066" s="272">
        <v>10.412903225806453</v>
      </c>
      <c r="R1066" s="272">
        <v>10.412903225806453</v>
      </c>
      <c r="S1066" s="272">
        <v>10.412903225806453</v>
      </c>
      <c r="T1066" s="272">
        <v>14.703311364663609</v>
      </c>
      <c r="U1066" s="272">
        <v>-396.20782839400636</v>
      </c>
      <c r="V1066" s="272">
        <v>0</v>
      </c>
      <c r="W1066" s="272">
        <v>-105.12219194839294</v>
      </c>
      <c r="X1066" s="272">
        <v>-264.82285070651244</v>
      </c>
      <c r="Y1066" s="272">
        <v>216.02078007220771</v>
      </c>
      <c r="Z1066" s="272">
        <v>-242.28356581130868</v>
      </c>
      <c r="AA1066" s="272">
        <v>-259.25591113649</v>
      </c>
      <c r="AB1066" s="272">
        <v>0</v>
      </c>
      <c r="AC1066" s="272">
        <v>-96.538996541174214</v>
      </c>
      <c r="AD1066" s="272">
        <v>0</v>
      </c>
      <c r="AE1066" s="272">
        <v>0</v>
      </c>
      <c r="AF1066" s="272">
        <v>0</v>
      </c>
      <c r="AG1066" s="272">
        <v>14.934682288965947</v>
      </c>
      <c r="AH1066" s="272">
        <v>83.622432313099992</v>
      </c>
      <c r="AI1066" s="272">
        <v>0</v>
      </c>
      <c r="AJ1066" s="272">
        <v>0</v>
      </c>
      <c r="AK1066" s="272">
        <v>-31.810303758570527</v>
      </c>
      <c r="AL1066" s="272">
        <v>0</v>
      </c>
      <c r="AM1066" s="272">
        <v>-297.16233070265406</v>
      </c>
      <c r="AN1066" s="272">
        <v>0</v>
      </c>
      <c r="AO1066" s="272">
        <v>-37.758017761138909</v>
      </c>
      <c r="AP1066" s="272">
        <v>-105.12219194839294</v>
      </c>
      <c r="AQ1066" s="272">
        <v>-3.464278254284586</v>
      </c>
      <c r="AR1066" s="272">
        <v>0</v>
      </c>
      <c r="AS1066" s="272">
        <v>-38.392009970065331</v>
      </c>
      <c r="AT1066" s="272">
        <v>0</v>
      </c>
      <c r="AU1066" s="272">
        <v>0</v>
      </c>
      <c r="AV1066" s="272">
        <v>0</v>
      </c>
      <c r="AW1066" s="272">
        <v>-39.628434225930647</v>
      </c>
      <c r="AX1066" s="272">
        <v>0</v>
      </c>
      <c r="AY1066" s="272">
        <v>0</v>
      </c>
      <c r="AZ1066" s="272">
        <v>0</v>
      </c>
      <c r="BA1066" s="272">
        <v>-38.392009970065331</v>
      </c>
      <c r="BB1066" s="272">
        <v>0</v>
      </c>
      <c r="BC1066" s="272">
        <v>0</v>
      </c>
      <c r="BD1066" s="272">
        <v>0</v>
      </c>
      <c r="BE1066" s="272">
        <v>-545.87868414243383</v>
      </c>
    </row>
    <row r="1067" spans="3:57" x14ac:dyDescent="0.3">
      <c r="C1067" s="272">
        <v>381</v>
      </c>
      <c r="D1067" s="272">
        <v>1371600</v>
      </c>
      <c r="E1067" s="272">
        <v>5</v>
      </c>
      <c r="F1067" s="272">
        <v>10.232258064516129</v>
      </c>
      <c r="G1067" s="272">
        <v>0</v>
      </c>
      <c r="H1067" s="272">
        <v>492</v>
      </c>
      <c r="I1067" s="272">
        <v>195</v>
      </c>
      <c r="J1067" s="272">
        <v>0</v>
      </c>
      <c r="K1067" s="272">
        <v>6.5263757115749526</v>
      </c>
      <c r="L1067" s="272">
        <v>10.232258064516129</v>
      </c>
      <c r="M1067" s="272">
        <v>10.232258064516129</v>
      </c>
      <c r="N1067" s="272">
        <v>10.232258064516129</v>
      </c>
      <c r="O1067" s="272">
        <v>10.232258064516129</v>
      </c>
      <c r="P1067" s="272">
        <v>10.232258064516129</v>
      </c>
      <c r="Q1067" s="272">
        <v>10.232258064516129</v>
      </c>
      <c r="R1067" s="272">
        <v>10.232258064516129</v>
      </c>
      <c r="S1067" s="272">
        <v>10.232258064516129</v>
      </c>
      <c r="T1067" s="272">
        <v>14.538272337603328</v>
      </c>
      <c r="U1067" s="272">
        <v>-456.19272015926191</v>
      </c>
      <c r="V1067" s="272">
        <v>0</v>
      </c>
      <c r="W1067" s="272">
        <v>-106.13735333911791</v>
      </c>
      <c r="X1067" s="272">
        <v>-326.82244066916184</v>
      </c>
      <c r="Y1067" s="272">
        <v>100.76154480523633</v>
      </c>
      <c r="Z1067" s="272">
        <v>-123.99447095621849</v>
      </c>
      <c r="AA1067" s="272">
        <v>-261.75953655016275</v>
      </c>
      <c r="AB1067" s="272">
        <v>0</v>
      </c>
      <c r="AC1067" s="272">
        <v>-97.471270309172169</v>
      </c>
      <c r="AD1067" s="272">
        <v>0</v>
      </c>
      <c r="AE1067" s="272">
        <v>0</v>
      </c>
      <c r="AF1067" s="272">
        <v>0</v>
      </c>
      <c r="AG1067" s="272">
        <v>14.843967120343409</v>
      </c>
      <c r="AH1067" s="272">
        <v>111.94959832085809</v>
      </c>
      <c r="AI1067" s="272">
        <v>0</v>
      </c>
      <c r="AJ1067" s="272">
        <v>0</v>
      </c>
      <c r="AK1067" s="272">
        <v>-17.293928697738792</v>
      </c>
      <c r="AL1067" s="272">
        <v>0</v>
      </c>
      <c r="AM1067" s="272">
        <v>-370.11694544890764</v>
      </c>
      <c r="AN1067" s="272">
        <v>0</v>
      </c>
      <c r="AO1067" s="272">
        <v>-100.77039993260964</v>
      </c>
      <c r="AP1067" s="272">
        <v>-106.13735333911791</v>
      </c>
      <c r="AQ1067" s="272">
        <v>-9.031800562913805</v>
      </c>
      <c r="AR1067" s="272">
        <v>0</v>
      </c>
      <c r="AS1067" s="272">
        <v>-96.552825843796242</v>
      </c>
      <c r="AT1067" s="272">
        <v>0</v>
      </c>
      <c r="AU1067" s="272">
        <v>0</v>
      </c>
      <c r="AV1067" s="272">
        <v>0</v>
      </c>
      <c r="AW1067" s="272">
        <v>-96.562243794895906</v>
      </c>
      <c r="AX1067" s="272">
        <v>0</v>
      </c>
      <c r="AY1067" s="272">
        <v>0</v>
      </c>
      <c r="AZ1067" s="272">
        <v>0</v>
      </c>
      <c r="BA1067" s="272">
        <v>-96.552825843796242</v>
      </c>
      <c r="BB1067" s="272">
        <v>0</v>
      </c>
      <c r="BC1067" s="272">
        <v>0</v>
      </c>
      <c r="BD1067" s="272">
        <v>0</v>
      </c>
      <c r="BE1067" s="272">
        <v>-530.4326790926076</v>
      </c>
    </row>
    <row r="1068" spans="3:57" x14ac:dyDescent="0.3">
      <c r="C1068" s="272">
        <v>382</v>
      </c>
      <c r="D1068" s="272">
        <v>1375200</v>
      </c>
      <c r="E1068" s="272">
        <v>5</v>
      </c>
      <c r="F1068" s="272">
        <v>9.5999999999999979</v>
      </c>
      <c r="G1068" s="272">
        <v>0</v>
      </c>
      <c r="H1068" s="272">
        <v>410</v>
      </c>
      <c r="I1068" s="272">
        <v>0</v>
      </c>
      <c r="J1068" s="272">
        <v>0</v>
      </c>
      <c r="K1068" s="272">
        <v>5.8941176470588212</v>
      </c>
      <c r="L1068" s="272">
        <v>9.5999999999999979</v>
      </c>
      <c r="M1068" s="272">
        <v>9.5999999999999979</v>
      </c>
      <c r="N1068" s="272">
        <v>9.5999999999999979</v>
      </c>
      <c r="O1068" s="272">
        <v>9.5999999999999979</v>
      </c>
      <c r="P1068" s="272">
        <v>9.5999999999999979</v>
      </c>
      <c r="Q1068" s="272">
        <v>9.5999999999999979</v>
      </c>
      <c r="R1068" s="272">
        <v>9.5999999999999979</v>
      </c>
      <c r="S1068" s="272">
        <v>9.5999999999999979</v>
      </c>
      <c r="T1068" s="272">
        <v>14.253600896583675</v>
      </c>
      <c r="U1068" s="272">
        <v>-227.81294416190599</v>
      </c>
      <c r="V1068" s="272">
        <v>0</v>
      </c>
      <c r="W1068" s="272">
        <v>-114.57793116591907</v>
      </c>
      <c r="X1068" s="272">
        <v>-306.6746789244217</v>
      </c>
      <c r="Y1068" s="272">
        <v>77.551403685481546</v>
      </c>
      <c r="Z1068" s="272">
        <v>115.88826224295326</v>
      </c>
      <c r="AA1068" s="272">
        <v>-282.57597553842191</v>
      </c>
      <c r="AB1068" s="272">
        <v>0</v>
      </c>
      <c r="AC1068" s="272">
        <v>-105.22267749089357</v>
      </c>
      <c r="AD1068" s="272">
        <v>0</v>
      </c>
      <c r="AE1068" s="272">
        <v>0</v>
      </c>
      <c r="AF1068" s="272">
        <v>0</v>
      </c>
      <c r="AG1068" s="272">
        <v>14.716003417547286</v>
      </c>
      <c r="AH1068" s="272">
        <v>168.99202015483516</v>
      </c>
      <c r="AI1068" s="272">
        <v>0</v>
      </c>
      <c r="AJ1068" s="272">
        <v>0</v>
      </c>
      <c r="AK1068" s="272">
        <v>-32.0029103697197</v>
      </c>
      <c r="AL1068" s="272">
        <v>0</v>
      </c>
      <c r="AM1068" s="272">
        <v>-372.02932006715133</v>
      </c>
      <c r="AN1068" s="272">
        <v>0</v>
      </c>
      <c r="AO1068" s="272">
        <v>-170.94907910155018</v>
      </c>
      <c r="AP1068" s="272">
        <v>-114.57793116591907</v>
      </c>
      <c r="AQ1068" s="272">
        <v>-15.320702935379552</v>
      </c>
      <c r="AR1068" s="272">
        <v>0</v>
      </c>
      <c r="AS1068" s="272">
        <v>-163.76560099702471</v>
      </c>
      <c r="AT1068" s="272">
        <v>0</v>
      </c>
      <c r="AU1068" s="272">
        <v>0</v>
      </c>
      <c r="AV1068" s="272">
        <v>0</v>
      </c>
      <c r="AW1068" s="272">
        <v>-163.76560099702471</v>
      </c>
      <c r="AX1068" s="272">
        <v>0</v>
      </c>
      <c r="AY1068" s="272">
        <v>0</v>
      </c>
      <c r="AZ1068" s="272">
        <v>0</v>
      </c>
      <c r="BA1068" s="272">
        <v>-163.76560099702471</v>
      </c>
      <c r="BB1068" s="272">
        <v>0</v>
      </c>
      <c r="BC1068" s="272">
        <v>0</v>
      </c>
      <c r="BD1068" s="272">
        <v>0</v>
      </c>
      <c r="BE1068" s="272">
        <v>-497.64510358675363</v>
      </c>
    </row>
    <row r="1069" spans="3:57" x14ac:dyDescent="0.3">
      <c r="C1069" s="272">
        <v>383</v>
      </c>
      <c r="D1069" s="272">
        <v>1378800</v>
      </c>
      <c r="E1069" s="272">
        <v>5</v>
      </c>
      <c r="F1069" s="272">
        <v>8.7483870967741932</v>
      </c>
      <c r="G1069" s="272">
        <v>0</v>
      </c>
      <c r="H1069" s="272">
        <v>410</v>
      </c>
      <c r="I1069" s="272">
        <v>0</v>
      </c>
      <c r="J1069" s="272">
        <v>0</v>
      </c>
      <c r="K1069" s="272">
        <v>5.0425047438330166</v>
      </c>
      <c r="L1069" s="272">
        <v>8.7483870967741932</v>
      </c>
      <c r="M1069" s="272">
        <v>8.7483870967741932</v>
      </c>
      <c r="N1069" s="272">
        <v>8.7483870967741932</v>
      </c>
      <c r="O1069" s="272">
        <v>8.7483870967741932</v>
      </c>
      <c r="P1069" s="272">
        <v>8.7483870967741932</v>
      </c>
      <c r="Q1069" s="272">
        <v>8.7483870967741932</v>
      </c>
      <c r="R1069" s="272">
        <v>8.7483870967741932</v>
      </c>
      <c r="S1069" s="272">
        <v>8.7483870967741932</v>
      </c>
      <c r="T1069" s="272">
        <v>13.951836329837848</v>
      </c>
      <c r="U1069" s="272">
        <v>-225.12466995067007</v>
      </c>
      <c r="V1069" s="272">
        <v>0</v>
      </c>
      <c r="W1069" s="272">
        <v>-128.04559988392913</v>
      </c>
      <c r="X1069" s="272">
        <v>-304.59527306724362</v>
      </c>
      <c r="Y1069" s="272">
        <v>-109.91884551659598</v>
      </c>
      <c r="Z1069" s="272">
        <v>317.43504851709872</v>
      </c>
      <c r="AA1069" s="272">
        <v>-315.79039639150119</v>
      </c>
      <c r="AB1069" s="272">
        <v>0</v>
      </c>
      <c r="AC1069" s="272">
        <v>-117.59071510205689</v>
      </c>
      <c r="AD1069" s="272">
        <v>0</v>
      </c>
      <c r="AE1069" s="272">
        <v>0</v>
      </c>
      <c r="AF1069" s="272">
        <v>0</v>
      </c>
      <c r="AG1069" s="272">
        <v>14.540203913699202</v>
      </c>
      <c r="AH1069" s="272">
        <v>215.48383898953531</v>
      </c>
      <c r="AI1069" s="272">
        <v>0</v>
      </c>
      <c r="AJ1069" s="272">
        <v>0</v>
      </c>
      <c r="AK1069" s="272">
        <v>-33.021942454692834</v>
      </c>
      <c r="AL1069" s="272">
        <v>0</v>
      </c>
      <c r="AM1069" s="272">
        <v>-387.92979357487292</v>
      </c>
      <c r="AN1069" s="272">
        <v>0</v>
      </c>
      <c r="AO1069" s="272">
        <v>-270.66066585295556</v>
      </c>
      <c r="AP1069" s="272">
        <v>-128.04559988392913</v>
      </c>
      <c r="AQ1069" s="272">
        <v>-24.256999099491246</v>
      </c>
      <c r="AR1069" s="272">
        <v>0</v>
      </c>
      <c r="AS1069" s="272">
        <v>-259.28719149948444</v>
      </c>
      <c r="AT1069" s="272">
        <v>0</v>
      </c>
      <c r="AU1069" s="272">
        <v>0</v>
      </c>
      <c r="AV1069" s="272">
        <v>0</v>
      </c>
      <c r="AW1069" s="272">
        <v>-259.28719149948444</v>
      </c>
      <c r="AX1069" s="272">
        <v>0</v>
      </c>
      <c r="AY1069" s="272">
        <v>0</v>
      </c>
      <c r="AZ1069" s="272">
        <v>0</v>
      </c>
      <c r="BA1069" s="272">
        <v>-259.28719149948444</v>
      </c>
      <c r="BB1069" s="272">
        <v>0</v>
      </c>
      <c r="BC1069" s="272">
        <v>0</v>
      </c>
      <c r="BD1069" s="272">
        <v>0</v>
      </c>
      <c r="BE1069" s="272">
        <v>-464.8890215545232</v>
      </c>
    </row>
    <row r="1070" spans="3:57" x14ac:dyDescent="0.3">
      <c r="C1070" s="272">
        <v>384</v>
      </c>
      <c r="D1070" s="272">
        <v>1382400</v>
      </c>
      <c r="E1070" s="272">
        <v>6</v>
      </c>
      <c r="F1070" s="272">
        <v>5.4766666666666675</v>
      </c>
      <c r="G1070" s="272">
        <v>0</v>
      </c>
      <c r="H1070" s="272">
        <v>410</v>
      </c>
      <c r="I1070" s="272">
        <v>0</v>
      </c>
      <c r="J1070" s="272">
        <v>0</v>
      </c>
      <c r="K1070" s="272">
        <v>1.7707843137254908</v>
      </c>
      <c r="L1070" s="272">
        <v>5.4766666666666675</v>
      </c>
      <c r="M1070" s="272">
        <v>5.4766666666666675</v>
      </c>
      <c r="N1070" s="272">
        <v>5.4766666666666675</v>
      </c>
      <c r="O1070" s="272">
        <v>5.4766666666666675</v>
      </c>
      <c r="P1070" s="272">
        <v>5.4766666666666675</v>
      </c>
      <c r="Q1070" s="272">
        <v>5.4766666666666675</v>
      </c>
      <c r="R1070" s="272">
        <v>5.4766666666666675</v>
      </c>
      <c r="S1070" s="272">
        <v>5.4766666666666675</v>
      </c>
      <c r="T1070" s="272">
        <v>13.681312708050417</v>
      </c>
      <c r="U1070" s="272">
        <v>-456.82104350536474</v>
      </c>
      <c r="V1070" s="272">
        <v>0</v>
      </c>
      <c r="W1070" s="272">
        <v>-142.74006027902035</v>
      </c>
      <c r="X1070" s="272">
        <v>-326.30292542330909</v>
      </c>
      <c r="Y1070" s="272">
        <v>-77.956647259166175</v>
      </c>
      <c r="Z1070" s="272">
        <v>90.178589456130908</v>
      </c>
      <c r="AA1070" s="272">
        <v>-352.03037244012353</v>
      </c>
      <c r="AB1070" s="272">
        <v>0</v>
      </c>
      <c r="AC1070" s="272">
        <v>-131.08537721824024</v>
      </c>
      <c r="AD1070" s="272">
        <v>0</v>
      </c>
      <c r="AE1070" s="272">
        <v>0</v>
      </c>
      <c r="AF1070" s="272">
        <v>0</v>
      </c>
      <c r="AG1070" s="272">
        <v>14.338892313899239</v>
      </c>
      <c r="AH1070" s="272">
        <v>224.95531069597985</v>
      </c>
      <c r="AI1070" s="272">
        <v>0</v>
      </c>
      <c r="AJ1070" s="272">
        <v>0</v>
      </c>
      <c r="AK1070" s="272">
        <v>-304.98148246774866</v>
      </c>
      <c r="AL1070" s="272">
        <v>0</v>
      </c>
      <c r="AM1070" s="272">
        <v>-413.30036820325074</v>
      </c>
      <c r="AN1070" s="272">
        <v>0</v>
      </c>
      <c r="AO1070" s="272">
        <v>-273.27442659052389</v>
      </c>
      <c r="AP1070" s="272">
        <v>-142.74006027902035</v>
      </c>
      <c r="AQ1070" s="272">
        <v>-24.491248105188753</v>
      </c>
      <c r="AR1070" s="272">
        <v>0</v>
      </c>
      <c r="AS1070" s="272">
        <v>-261.79111898654645</v>
      </c>
      <c r="AT1070" s="272">
        <v>0</v>
      </c>
      <c r="AU1070" s="272">
        <v>0</v>
      </c>
      <c r="AV1070" s="272">
        <v>0</v>
      </c>
      <c r="AW1070" s="272">
        <v>-261.79111898654645</v>
      </c>
      <c r="AX1070" s="272">
        <v>0</v>
      </c>
      <c r="AY1070" s="272">
        <v>0</v>
      </c>
      <c r="AZ1070" s="272">
        <v>0</v>
      </c>
      <c r="BA1070" s="272">
        <v>-261.79111898654645</v>
      </c>
      <c r="BB1070" s="272">
        <v>0</v>
      </c>
      <c r="BC1070" s="272">
        <v>0</v>
      </c>
      <c r="BD1070" s="272">
        <v>0</v>
      </c>
      <c r="BE1070" s="272">
        <v>-726.53209786577008</v>
      </c>
    </row>
    <row r="1072" spans="3:57" x14ac:dyDescent="0.3">
      <c r="C1072" s="272">
        <v>432</v>
      </c>
      <c r="D1072" s="272">
        <v>1555200</v>
      </c>
      <c r="E1072" s="272">
        <v>6</v>
      </c>
      <c r="F1072" s="272">
        <v>5.4766666666666675</v>
      </c>
      <c r="G1072" s="272">
        <v>0</v>
      </c>
      <c r="H1072" s="272">
        <v>410</v>
      </c>
      <c r="I1072" s="272">
        <v>0</v>
      </c>
      <c r="J1072" s="272">
        <v>0</v>
      </c>
      <c r="K1072" s="272">
        <v>1.7707843137254908</v>
      </c>
      <c r="L1072" s="272">
        <v>5.4766666666666675</v>
      </c>
      <c r="M1072" s="272">
        <v>5.4766666666666675</v>
      </c>
      <c r="N1072" s="272">
        <v>5.4766666666666675</v>
      </c>
      <c r="O1072" s="272">
        <v>5.4766666666666675</v>
      </c>
      <c r="P1072" s="272">
        <v>5.4766666666666675</v>
      </c>
      <c r="Q1072" s="272">
        <v>5.4766666666666675</v>
      </c>
      <c r="R1072" s="272">
        <v>5.4766666666666675</v>
      </c>
      <c r="S1072" s="272">
        <v>5.4766666666666675</v>
      </c>
      <c r="T1072" s="272">
        <v>10.668703192905548</v>
      </c>
      <c r="U1072" s="272">
        <v>-225.55582180952103</v>
      </c>
      <c r="V1072" s="272">
        <v>0</v>
      </c>
      <c r="W1072" s="272">
        <v>-128.26343674023997</v>
      </c>
      <c r="X1072" s="272">
        <v>-357.39537106516747</v>
      </c>
      <c r="Y1072" s="272">
        <v>-187.96568444145498</v>
      </c>
      <c r="Z1072" s="272">
        <v>448.06867043734144</v>
      </c>
      <c r="AA1072" s="272">
        <v>-316.32763302646111</v>
      </c>
      <c r="AB1072" s="272">
        <v>0</v>
      </c>
      <c r="AC1072" s="272">
        <v>-117.79076564446048</v>
      </c>
      <c r="AD1072" s="272">
        <v>0</v>
      </c>
      <c r="AE1072" s="272">
        <v>0</v>
      </c>
      <c r="AF1072" s="272">
        <v>0</v>
      </c>
      <c r="AG1072" s="272">
        <v>11.280516957279071</v>
      </c>
      <c r="AH1072" s="272">
        <v>224.62063268580533</v>
      </c>
      <c r="AI1072" s="272">
        <v>0</v>
      </c>
      <c r="AJ1072" s="272">
        <v>0</v>
      </c>
      <c r="AK1072" s="272">
        <v>-25.053587794637295</v>
      </c>
      <c r="AL1072" s="272">
        <v>0</v>
      </c>
      <c r="AM1072" s="272">
        <v>-444.26338311084555</v>
      </c>
      <c r="AN1072" s="272">
        <v>0</v>
      </c>
      <c r="AO1072" s="272">
        <v>-300.65224585296778</v>
      </c>
      <c r="AP1072" s="272">
        <v>-128.26343674023997</v>
      </c>
      <c r="AQ1072" s="272">
        <v>-26.944887739534174</v>
      </c>
      <c r="AR1072" s="272">
        <v>0</v>
      </c>
      <c r="AS1072" s="272">
        <v>-288.0184906054285</v>
      </c>
      <c r="AT1072" s="272">
        <v>0</v>
      </c>
      <c r="AU1072" s="272">
        <v>0</v>
      </c>
      <c r="AV1072" s="272">
        <v>0</v>
      </c>
      <c r="AW1072" s="272">
        <v>-288.0184906054285</v>
      </c>
      <c r="AX1072" s="272">
        <v>0</v>
      </c>
      <c r="AY1072" s="272">
        <v>0</v>
      </c>
      <c r="AZ1072" s="272">
        <v>0</v>
      </c>
      <c r="BA1072" s="272">
        <v>-288.0184906054285</v>
      </c>
      <c r="BB1072" s="272">
        <v>0</v>
      </c>
      <c r="BC1072" s="272">
        <v>0</v>
      </c>
      <c r="BD1072" s="272">
        <v>0</v>
      </c>
      <c r="BE1072" s="272">
        <v>-367.42695284861611</v>
      </c>
    </row>
    <row r="1073" spans="3:57" x14ac:dyDescent="0.3">
      <c r="C1073" s="272">
        <v>433</v>
      </c>
      <c r="D1073" s="272">
        <v>1558800</v>
      </c>
      <c r="E1073" s="272">
        <v>6</v>
      </c>
      <c r="F1073" s="272">
        <v>5.54</v>
      </c>
      <c r="G1073" s="272">
        <v>0</v>
      </c>
      <c r="H1073" s="272">
        <v>410</v>
      </c>
      <c r="I1073" s="272">
        <v>0</v>
      </c>
      <c r="J1073" s="272">
        <v>0</v>
      </c>
      <c r="K1073" s="272">
        <v>1.8341176470588234</v>
      </c>
      <c r="L1073" s="272">
        <v>5.54</v>
      </c>
      <c r="M1073" s="272">
        <v>5.54</v>
      </c>
      <c r="N1073" s="272">
        <v>5.54</v>
      </c>
      <c r="O1073" s="272">
        <v>5.54</v>
      </c>
      <c r="P1073" s="272">
        <v>5.54</v>
      </c>
      <c r="Q1073" s="272">
        <v>5.54</v>
      </c>
      <c r="R1073" s="272">
        <v>5.54</v>
      </c>
      <c r="S1073" s="272">
        <v>5.54</v>
      </c>
      <c r="T1073" s="272">
        <v>10.442436034246454</v>
      </c>
      <c r="U1073" s="272">
        <v>-255.40101183719406</v>
      </c>
      <c r="V1073" s="272">
        <v>0</v>
      </c>
      <c r="W1073" s="272">
        <v>-120.96339451214918</v>
      </c>
      <c r="X1073" s="272">
        <v>-324.20552135595472</v>
      </c>
      <c r="Y1073" s="272">
        <v>-320.68482261480676</v>
      </c>
      <c r="Z1073" s="272">
        <v>510.45272664571661</v>
      </c>
      <c r="AA1073" s="272">
        <v>-298.32402157106418</v>
      </c>
      <c r="AB1073" s="272">
        <v>0</v>
      </c>
      <c r="AC1073" s="272">
        <v>-111.08676967228693</v>
      </c>
      <c r="AD1073" s="272">
        <v>0</v>
      </c>
      <c r="AE1073" s="272">
        <v>0</v>
      </c>
      <c r="AF1073" s="272">
        <v>0</v>
      </c>
      <c r="AG1073" s="272">
        <v>11.072432283162915</v>
      </c>
      <c r="AH1073" s="272">
        <v>231.43982016674815</v>
      </c>
      <c r="AI1073" s="272">
        <v>0</v>
      </c>
      <c r="AJ1073" s="272">
        <v>0</v>
      </c>
      <c r="AK1073" s="272">
        <v>-23.371982913797027</v>
      </c>
      <c r="AL1073" s="272">
        <v>0</v>
      </c>
      <c r="AM1073" s="272">
        <v>-413.71073218944349</v>
      </c>
      <c r="AN1073" s="272">
        <v>0</v>
      </c>
      <c r="AO1073" s="272">
        <v>-341.82478740881464</v>
      </c>
      <c r="AP1073" s="272">
        <v>-120.96339451214918</v>
      </c>
      <c r="AQ1073" s="272">
        <v>-30.634830274392677</v>
      </c>
      <c r="AR1073" s="272">
        <v>0</v>
      </c>
      <c r="AS1073" s="272">
        <v>-327.46091432543506</v>
      </c>
      <c r="AT1073" s="272">
        <v>0</v>
      </c>
      <c r="AU1073" s="272">
        <v>0</v>
      </c>
      <c r="AV1073" s="272">
        <v>0</v>
      </c>
      <c r="AW1073" s="272">
        <v>-327.46091432543506</v>
      </c>
      <c r="AX1073" s="272">
        <v>0</v>
      </c>
      <c r="AY1073" s="272">
        <v>0</v>
      </c>
      <c r="AZ1073" s="272">
        <v>0</v>
      </c>
      <c r="BA1073" s="272">
        <v>-327.46091432543506</v>
      </c>
      <c r="BB1073" s="272">
        <v>0</v>
      </c>
      <c r="BC1073" s="272">
        <v>0</v>
      </c>
      <c r="BD1073" s="272">
        <v>0</v>
      </c>
      <c r="BE1073" s="272">
        <v>-329.80027301560671</v>
      </c>
    </row>
    <row r="1074" spans="3:57" x14ac:dyDescent="0.3">
      <c r="C1074" s="272">
        <v>434</v>
      </c>
      <c r="D1074" s="272">
        <v>1562400</v>
      </c>
      <c r="E1074" s="272">
        <v>6</v>
      </c>
      <c r="F1074" s="272">
        <v>5.6666666666666679</v>
      </c>
      <c r="G1074" s="272">
        <v>0</v>
      </c>
      <c r="H1074" s="272">
        <v>410</v>
      </c>
      <c r="I1074" s="272">
        <v>0</v>
      </c>
      <c r="J1074" s="272">
        <v>0</v>
      </c>
      <c r="K1074" s="272">
        <v>1.9607843137254912</v>
      </c>
      <c r="L1074" s="272">
        <v>5.6666666666666679</v>
      </c>
      <c r="M1074" s="272">
        <v>5.6666666666666679</v>
      </c>
      <c r="N1074" s="272">
        <v>5.6666666666666679</v>
      </c>
      <c r="O1074" s="272">
        <v>5.6666666666666679</v>
      </c>
      <c r="P1074" s="272">
        <v>5.6666666666666679</v>
      </c>
      <c r="Q1074" s="272">
        <v>5.6666666666666679</v>
      </c>
      <c r="R1074" s="272">
        <v>5.6666666666666679</v>
      </c>
      <c r="S1074" s="272">
        <v>5.6666666666666679</v>
      </c>
      <c r="T1074" s="272">
        <v>10.220187184918926</v>
      </c>
      <c r="U1074" s="272">
        <v>-287.81395048841705</v>
      </c>
      <c r="V1074" s="272">
        <v>0</v>
      </c>
      <c r="W1074" s="272">
        <v>-112.38774590477351</v>
      </c>
      <c r="X1074" s="272">
        <v>-309.05521511950195</v>
      </c>
      <c r="Y1074" s="272">
        <v>-424.13353661229462</v>
      </c>
      <c r="Z1074" s="272">
        <v>557.76254714815309</v>
      </c>
      <c r="AA1074" s="272">
        <v>-277.1744664477938</v>
      </c>
      <c r="AB1074" s="272">
        <v>0</v>
      </c>
      <c r="AC1074" s="272">
        <v>-103.21132019866681</v>
      </c>
      <c r="AD1074" s="272">
        <v>0</v>
      </c>
      <c r="AE1074" s="272">
        <v>0</v>
      </c>
      <c r="AF1074" s="272">
        <v>0</v>
      </c>
      <c r="AG1074" s="272">
        <v>10.859931157528971</v>
      </c>
      <c r="AH1074" s="272">
        <v>235.05573130806593</v>
      </c>
      <c r="AI1074" s="272">
        <v>0</v>
      </c>
      <c r="AJ1074" s="272">
        <v>0</v>
      </c>
      <c r="AK1074" s="272">
        <v>-23.144005826811735</v>
      </c>
      <c r="AL1074" s="272">
        <v>0</v>
      </c>
      <c r="AM1074" s="272">
        <v>-399.95881491140608</v>
      </c>
      <c r="AN1074" s="272">
        <v>0</v>
      </c>
      <c r="AO1074" s="272">
        <v>-372.00119073888345</v>
      </c>
      <c r="AP1074" s="272">
        <v>-112.38774590477351</v>
      </c>
      <c r="AQ1074" s="272">
        <v>-33.339283047744821</v>
      </c>
      <c r="AR1074" s="272">
        <v>0</v>
      </c>
      <c r="AS1074" s="272">
        <v>-356.36927027125262</v>
      </c>
      <c r="AT1074" s="272">
        <v>0</v>
      </c>
      <c r="AU1074" s="272">
        <v>0</v>
      </c>
      <c r="AV1074" s="272">
        <v>0</v>
      </c>
      <c r="AW1074" s="272">
        <v>-356.36927027125262</v>
      </c>
      <c r="AX1074" s="272">
        <v>0</v>
      </c>
      <c r="AY1074" s="272">
        <v>0</v>
      </c>
      <c r="AZ1074" s="272">
        <v>0</v>
      </c>
      <c r="BA1074" s="272">
        <v>-356.36927027125262</v>
      </c>
      <c r="BB1074" s="272">
        <v>0</v>
      </c>
      <c r="BC1074" s="272">
        <v>0</v>
      </c>
      <c r="BD1074" s="272">
        <v>0</v>
      </c>
      <c r="BE1074" s="272">
        <v>-295.61818559217119</v>
      </c>
    </row>
    <row r="1075" spans="3:57" x14ac:dyDescent="0.3">
      <c r="C1075" s="272">
        <v>435</v>
      </c>
      <c r="D1075" s="272">
        <v>1566000</v>
      </c>
      <c r="E1075" s="272">
        <v>6</v>
      </c>
      <c r="F1075" s="272">
        <v>5.7099999999999991</v>
      </c>
      <c r="G1075" s="272">
        <v>0</v>
      </c>
      <c r="H1075" s="272">
        <v>410</v>
      </c>
      <c r="I1075" s="272">
        <v>0</v>
      </c>
      <c r="J1075" s="272">
        <v>0</v>
      </c>
      <c r="K1075" s="272">
        <v>2.0041176470588224</v>
      </c>
      <c r="L1075" s="272">
        <v>5.7099999999999991</v>
      </c>
      <c r="M1075" s="272">
        <v>5.7099999999999991</v>
      </c>
      <c r="N1075" s="272">
        <v>5.7099999999999991</v>
      </c>
      <c r="O1075" s="272">
        <v>5.7099999999999991</v>
      </c>
      <c r="P1075" s="272">
        <v>5.7099999999999991</v>
      </c>
      <c r="Q1075" s="272">
        <v>5.7099999999999991</v>
      </c>
      <c r="R1075" s="272">
        <v>5.7099999999999991</v>
      </c>
      <c r="S1075" s="272">
        <v>5.7099999999999991</v>
      </c>
      <c r="T1075" s="272">
        <v>10.080696115895018</v>
      </c>
      <c r="U1075" s="272">
        <v>-270.12266076855053</v>
      </c>
      <c r="V1075" s="272">
        <v>0</v>
      </c>
      <c r="W1075" s="272">
        <v>-107.8073775002819</v>
      </c>
      <c r="X1075" s="272">
        <v>-301.86939076322915</v>
      </c>
      <c r="Y1075" s="272">
        <v>-362.25288143447551</v>
      </c>
      <c r="Z1075" s="272">
        <v>501.8069889294361</v>
      </c>
      <c r="AA1075" s="272">
        <v>-265.87820671388118</v>
      </c>
      <c r="AB1075" s="272">
        <v>0</v>
      </c>
      <c r="AC1075" s="272">
        <v>-99.00493749904048</v>
      </c>
      <c r="AD1075" s="272">
        <v>0</v>
      </c>
      <c r="AE1075" s="272">
        <v>0</v>
      </c>
      <c r="AF1075" s="272">
        <v>0</v>
      </c>
      <c r="AG1075" s="272">
        <v>10.656082169227005</v>
      </c>
      <c r="AH1075" s="272">
        <v>211.86371549191909</v>
      </c>
      <c r="AI1075" s="272">
        <v>0</v>
      </c>
      <c r="AJ1075" s="272">
        <v>0</v>
      </c>
      <c r="AK1075" s="272">
        <v>-13.142089489553102</v>
      </c>
      <c r="AL1075" s="272">
        <v>0</v>
      </c>
      <c r="AM1075" s="272">
        <v>-383.80389325898841</v>
      </c>
      <c r="AN1075" s="272">
        <v>0</v>
      </c>
      <c r="AO1075" s="272">
        <v>-330.24299198160429</v>
      </c>
      <c r="AP1075" s="272">
        <v>-107.8073775002819</v>
      </c>
      <c r="AQ1075" s="272">
        <v>-29.596853070121096</v>
      </c>
      <c r="AR1075" s="272">
        <v>0</v>
      </c>
      <c r="AS1075" s="272">
        <v>-316.3657993430665</v>
      </c>
      <c r="AT1075" s="272">
        <v>0</v>
      </c>
      <c r="AU1075" s="272">
        <v>0</v>
      </c>
      <c r="AV1075" s="272">
        <v>0</v>
      </c>
      <c r="AW1075" s="272">
        <v>-316.3657993430665</v>
      </c>
      <c r="AX1075" s="272">
        <v>0</v>
      </c>
      <c r="AY1075" s="272">
        <v>0</v>
      </c>
      <c r="AZ1075" s="272">
        <v>0</v>
      </c>
      <c r="BA1075" s="272">
        <v>-316.3657993430665</v>
      </c>
      <c r="BB1075" s="272">
        <v>0</v>
      </c>
      <c r="BC1075" s="272">
        <v>0</v>
      </c>
      <c r="BD1075" s="272">
        <v>0</v>
      </c>
      <c r="BE1075" s="272">
        <v>-267.37405490830395</v>
      </c>
    </row>
    <row r="1076" spans="3:57" x14ac:dyDescent="0.3">
      <c r="C1076" s="272">
        <v>436</v>
      </c>
      <c r="D1076" s="272">
        <v>1569600</v>
      </c>
      <c r="E1076" s="272">
        <v>6</v>
      </c>
      <c r="F1076" s="272">
        <v>5.0333333333333323</v>
      </c>
      <c r="G1076" s="272">
        <v>0</v>
      </c>
      <c r="H1076" s="272">
        <v>410</v>
      </c>
      <c r="I1076" s="272">
        <v>0</v>
      </c>
      <c r="J1076" s="272">
        <v>0</v>
      </c>
      <c r="K1076" s="272">
        <v>1.3274509803921557</v>
      </c>
      <c r="L1076" s="272">
        <v>5.0333333333333323</v>
      </c>
      <c r="M1076" s="272">
        <v>5.0333333333333323</v>
      </c>
      <c r="N1076" s="272">
        <v>5.0333333333333323</v>
      </c>
      <c r="O1076" s="272">
        <v>5.0333333333333323</v>
      </c>
      <c r="P1076" s="272">
        <v>5.0333333333333323</v>
      </c>
      <c r="Q1076" s="272">
        <v>5.0333333333333323</v>
      </c>
      <c r="R1076" s="272">
        <v>5.0333333333333323</v>
      </c>
      <c r="S1076" s="272">
        <v>5.0333333333333323</v>
      </c>
      <c r="T1076" s="272">
        <v>9.9079471894339139</v>
      </c>
      <c r="U1076" s="272">
        <v>-227.28936286141601</v>
      </c>
      <c r="V1076" s="272">
        <v>0</v>
      </c>
      <c r="W1076" s="272">
        <v>-119.95194120979961</v>
      </c>
      <c r="X1076" s="272">
        <v>-295.74915025070504</v>
      </c>
      <c r="Y1076" s="272">
        <v>-316.73696274472957</v>
      </c>
      <c r="Z1076" s="272">
        <v>505.14869134381826</v>
      </c>
      <c r="AA1076" s="272">
        <v>-295.82954117056619</v>
      </c>
      <c r="AB1076" s="272">
        <v>0</v>
      </c>
      <c r="AC1076" s="272">
        <v>-110.15790122836196</v>
      </c>
      <c r="AD1076" s="272">
        <v>0</v>
      </c>
      <c r="AE1076" s="272">
        <v>0</v>
      </c>
      <c r="AF1076" s="272">
        <v>0</v>
      </c>
      <c r="AG1076" s="272">
        <v>10.466545347834433</v>
      </c>
      <c r="AH1076" s="272">
        <v>205.37778189932496</v>
      </c>
      <c r="AI1076" s="272">
        <v>0</v>
      </c>
      <c r="AJ1076" s="272">
        <v>0</v>
      </c>
      <c r="AK1076" s="272">
        <v>-17.899023361019204</v>
      </c>
      <c r="AL1076" s="272">
        <v>0</v>
      </c>
      <c r="AM1076" s="272">
        <v>-375.1753339392734</v>
      </c>
      <c r="AN1076" s="272">
        <v>0</v>
      </c>
      <c r="AO1076" s="272">
        <v>-311.44739560382203</v>
      </c>
      <c r="AP1076" s="272">
        <v>-119.95194120979961</v>
      </c>
      <c r="AQ1076" s="272">
        <v>-27.912364624142178</v>
      </c>
      <c r="AR1076" s="272">
        <v>0</v>
      </c>
      <c r="AS1076" s="272">
        <v>-298.36001567296836</v>
      </c>
      <c r="AT1076" s="272">
        <v>0</v>
      </c>
      <c r="AU1076" s="272">
        <v>0</v>
      </c>
      <c r="AV1076" s="272">
        <v>0</v>
      </c>
      <c r="AW1076" s="272">
        <v>-298.36001567296836</v>
      </c>
      <c r="AX1076" s="272">
        <v>0</v>
      </c>
      <c r="AY1076" s="272">
        <v>0</v>
      </c>
      <c r="AZ1076" s="272">
        <v>0</v>
      </c>
      <c r="BA1076" s="272">
        <v>-298.36001567296836</v>
      </c>
      <c r="BB1076" s="272">
        <v>0</v>
      </c>
      <c r="BC1076" s="272">
        <v>0</v>
      </c>
      <c r="BD1076" s="272">
        <v>0</v>
      </c>
      <c r="BE1076" s="272">
        <v>-240.48486981417017</v>
      </c>
    </row>
    <row r="1077" spans="3:57" x14ac:dyDescent="0.3">
      <c r="C1077" s="272">
        <v>437</v>
      </c>
      <c r="D1077" s="272">
        <v>1573200</v>
      </c>
      <c r="E1077" s="272">
        <v>6</v>
      </c>
      <c r="F1077" s="272">
        <v>4.0500000000000007</v>
      </c>
      <c r="G1077" s="272">
        <v>0</v>
      </c>
      <c r="H1077" s="272">
        <v>410</v>
      </c>
      <c r="I1077" s="272">
        <v>0</v>
      </c>
      <c r="J1077" s="272">
        <v>0</v>
      </c>
      <c r="K1077" s="272">
        <v>0.34411764705882408</v>
      </c>
      <c r="L1077" s="272">
        <v>4.0500000000000007</v>
      </c>
      <c r="M1077" s="272">
        <v>4.0500000000000007</v>
      </c>
      <c r="N1077" s="272">
        <v>4.0500000000000007</v>
      </c>
      <c r="O1077" s="272">
        <v>4.0500000000000007</v>
      </c>
      <c r="P1077" s="272">
        <v>4.0500000000000007</v>
      </c>
      <c r="Q1077" s="272">
        <v>4.0500000000000007</v>
      </c>
      <c r="R1077" s="272">
        <v>4.0500000000000007</v>
      </c>
      <c r="S1077" s="272">
        <v>4.0500000000000007</v>
      </c>
      <c r="T1077" s="272">
        <v>9.7230006794464874</v>
      </c>
      <c r="U1077" s="272">
        <v>-161.74265782091629</v>
      </c>
      <c r="V1077" s="272">
        <v>0</v>
      </c>
      <c r="W1077" s="272">
        <v>-139.51152617454616</v>
      </c>
      <c r="X1077" s="272">
        <v>-318.89683004510402</v>
      </c>
      <c r="Y1077" s="272">
        <v>-232.33673959055852</v>
      </c>
      <c r="Z1077" s="272">
        <v>529.00243798929239</v>
      </c>
      <c r="AA1077" s="272">
        <v>-344.06805225466167</v>
      </c>
      <c r="AB1077" s="272">
        <v>0</v>
      </c>
      <c r="AC1077" s="272">
        <v>-128.12045195395439</v>
      </c>
      <c r="AD1077" s="272">
        <v>0</v>
      </c>
      <c r="AE1077" s="272">
        <v>0</v>
      </c>
      <c r="AF1077" s="272">
        <v>0</v>
      </c>
      <c r="AG1077" s="272">
        <v>10.279929160248129</v>
      </c>
      <c r="AH1077" s="272">
        <v>204.68068930091255</v>
      </c>
      <c r="AI1077" s="272">
        <v>0</v>
      </c>
      <c r="AJ1077" s="272">
        <v>0</v>
      </c>
      <c r="AK1077" s="272">
        <v>-19.250472728619798</v>
      </c>
      <c r="AL1077" s="272">
        <v>0</v>
      </c>
      <c r="AM1077" s="272">
        <v>-398.05342563968571</v>
      </c>
      <c r="AN1077" s="272">
        <v>0</v>
      </c>
      <c r="AO1077" s="272">
        <v>-289.36746443826235</v>
      </c>
      <c r="AP1077" s="272">
        <v>-139.51152617454616</v>
      </c>
      <c r="AQ1077" s="272">
        <v>-25.933529359284051</v>
      </c>
      <c r="AR1077" s="272">
        <v>0</v>
      </c>
      <c r="AS1077" s="272">
        <v>-277.20790876309252</v>
      </c>
      <c r="AT1077" s="272">
        <v>0</v>
      </c>
      <c r="AU1077" s="272">
        <v>0</v>
      </c>
      <c r="AV1077" s="272">
        <v>0</v>
      </c>
      <c r="AW1077" s="272">
        <v>-277.20790876309252</v>
      </c>
      <c r="AX1077" s="272">
        <v>0</v>
      </c>
      <c r="AY1077" s="272">
        <v>0</v>
      </c>
      <c r="AZ1077" s="272">
        <v>0</v>
      </c>
      <c r="BA1077" s="272">
        <v>-277.20790876309252</v>
      </c>
      <c r="BB1077" s="272">
        <v>0</v>
      </c>
      <c r="BC1077" s="272">
        <v>0</v>
      </c>
      <c r="BD1077" s="272">
        <v>0</v>
      </c>
      <c r="BE1077" s="272">
        <v>-214.10029616392333</v>
      </c>
    </row>
    <row r="1078" spans="3:57" x14ac:dyDescent="0.3">
      <c r="C1078" s="272">
        <v>438</v>
      </c>
      <c r="D1078" s="272">
        <v>1576800</v>
      </c>
      <c r="E1078" s="272">
        <v>6</v>
      </c>
      <c r="F1078" s="272">
        <v>5.173333333333332</v>
      </c>
      <c r="G1078" s="272">
        <v>0</v>
      </c>
      <c r="H1078" s="272">
        <v>328</v>
      </c>
      <c r="I1078" s="272">
        <v>0</v>
      </c>
      <c r="J1078" s="272">
        <v>0</v>
      </c>
      <c r="K1078" s="272">
        <v>1.4674509803921554</v>
      </c>
      <c r="L1078" s="272">
        <v>5.173333333333332</v>
      </c>
      <c r="M1078" s="272">
        <v>5.173333333333332</v>
      </c>
      <c r="N1078" s="272">
        <v>5.173333333333332</v>
      </c>
      <c r="O1078" s="272">
        <v>5.173333333333332</v>
      </c>
      <c r="P1078" s="272">
        <v>5.173333333333332</v>
      </c>
      <c r="Q1078" s="272">
        <v>5.173333333333332</v>
      </c>
      <c r="R1078" s="272">
        <v>5.173333333333332</v>
      </c>
      <c r="S1078" s="272">
        <v>5.173333333333332</v>
      </c>
      <c r="T1078" s="272">
        <v>9.5630744985948812</v>
      </c>
      <c r="U1078" s="272">
        <v>-174.12839640309073</v>
      </c>
      <c r="V1078" s="272">
        <v>0</v>
      </c>
      <c r="W1078" s="272">
        <v>-108.7331074878896</v>
      </c>
      <c r="X1078" s="272">
        <v>-358.92492564840541</v>
      </c>
      <c r="Y1078" s="272">
        <v>-222.35318033006854</v>
      </c>
      <c r="Z1078" s="272">
        <v>515.8828170632728</v>
      </c>
      <c r="AA1078" s="272">
        <v>-268.16127337140887</v>
      </c>
      <c r="AB1078" s="272">
        <v>0</v>
      </c>
      <c r="AC1078" s="272">
        <v>-99.855081911131805</v>
      </c>
      <c r="AD1078" s="272">
        <v>0</v>
      </c>
      <c r="AE1078" s="272">
        <v>0</v>
      </c>
      <c r="AF1078" s="272">
        <v>0</v>
      </c>
      <c r="AG1078" s="272">
        <v>10.097273734972232</v>
      </c>
      <c r="AH1078" s="272">
        <v>196.45409657161176</v>
      </c>
      <c r="AI1078" s="272">
        <v>0</v>
      </c>
      <c r="AJ1078" s="272">
        <v>0</v>
      </c>
      <c r="AK1078" s="272">
        <v>-16.323988447352974</v>
      </c>
      <c r="AL1078" s="272">
        <v>0</v>
      </c>
      <c r="AM1078" s="272">
        <v>-434.90003364873121</v>
      </c>
      <c r="AN1078" s="272">
        <v>0</v>
      </c>
      <c r="AO1078" s="272">
        <v>-277.57427843981822</v>
      </c>
      <c r="AP1078" s="272">
        <v>-108.7331074878896</v>
      </c>
      <c r="AQ1078" s="272">
        <v>-24.876607027245583</v>
      </c>
      <c r="AR1078" s="272">
        <v>0</v>
      </c>
      <c r="AS1078" s="272">
        <v>-265.91028608588806</v>
      </c>
      <c r="AT1078" s="272">
        <v>0</v>
      </c>
      <c r="AU1078" s="272">
        <v>0</v>
      </c>
      <c r="AV1078" s="272">
        <v>0</v>
      </c>
      <c r="AW1078" s="272">
        <v>-265.91028608588806</v>
      </c>
      <c r="AX1078" s="272">
        <v>0</v>
      </c>
      <c r="AY1078" s="272">
        <v>0</v>
      </c>
      <c r="AZ1078" s="272">
        <v>0</v>
      </c>
      <c r="BA1078" s="272">
        <v>-265.91028608588806</v>
      </c>
      <c r="BB1078" s="272">
        <v>0</v>
      </c>
      <c r="BC1078" s="272">
        <v>0</v>
      </c>
      <c r="BD1078" s="272">
        <v>0</v>
      </c>
      <c r="BE1078" s="272">
        <v>-197.352890694888</v>
      </c>
    </row>
    <row r="1079" spans="3:57" x14ac:dyDescent="0.3">
      <c r="C1079" s="272">
        <v>439</v>
      </c>
      <c r="D1079" s="272">
        <v>1580400</v>
      </c>
      <c r="E1079" s="272">
        <v>6</v>
      </c>
      <c r="F1079" s="272">
        <v>6.06</v>
      </c>
      <c r="G1079" s="272">
        <v>55.154292268625028</v>
      </c>
      <c r="H1079" s="272">
        <v>393.6</v>
      </c>
      <c r="I1079" s="272">
        <v>195</v>
      </c>
      <c r="J1079" s="272">
        <v>0</v>
      </c>
      <c r="K1079" s="272">
        <v>3.0114161220043565</v>
      </c>
      <c r="L1079" s="272">
        <v>6.9854507262939087</v>
      </c>
      <c r="M1079" s="272">
        <v>6.798792185895663</v>
      </c>
      <c r="N1079" s="272">
        <v>6.5053085660821734</v>
      </c>
      <c r="O1079" s="272">
        <v>6.3082808649853668</v>
      </c>
      <c r="P1079" s="272">
        <v>6.2917629637650254</v>
      </c>
      <c r="Q1079" s="272">
        <v>6.3082808649853668</v>
      </c>
      <c r="R1079" s="272">
        <v>6.5053085660821734</v>
      </c>
      <c r="S1079" s="272">
        <v>6.798792185895663</v>
      </c>
      <c r="T1079" s="272">
        <v>9.4913964189469144</v>
      </c>
      <c r="U1079" s="272">
        <v>-473.98663266173298</v>
      </c>
      <c r="V1079" s="272">
        <v>0</v>
      </c>
      <c r="W1079" s="272">
        <v>-84.969917307861749</v>
      </c>
      <c r="X1079" s="272">
        <v>-313.61760636666037</v>
      </c>
      <c r="Y1079" s="272">
        <v>-492.72068576498441</v>
      </c>
      <c r="Z1079" s="272">
        <v>417.32157677777354</v>
      </c>
      <c r="AA1079" s="272">
        <v>-209.55568869469977</v>
      </c>
      <c r="AB1079" s="272">
        <v>0</v>
      </c>
      <c r="AC1079" s="272">
        <v>-78.032149073856218</v>
      </c>
      <c r="AD1079" s="272">
        <v>0</v>
      </c>
      <c r="AE1079" s="272">
        <v>0</v>
      </c>
      <c r="AF1079" s="272">
        <v>0</v>
      </c>
      <c r="AG1079" s="272">
        <v>9.9352607811492017</v>
      </c>
      <c r="AH1079" s="272">
        <v>163.68340741254326</v>
      </c>
      <c r="AI1079" s="272">
        <v>0</v>
      </c>
      <c r="AJ1079" s="272">
        <v>0</v>
      </c>
      <c r="AK1079" s="272">
        <v>-5.4991382414568335</v>
      </c>
      <c r="AL1079" s="272">
        <v>0</v>
      </c>
      <c r="AM1079" s="272">
        <v>-376.91923648306857</v>
      </c>
      <c r="AN1079" s="272">
        <v>0</v>
      </c>
      <c r="AO1079" s="272">
        <v>-308.84318217163343</v>
      </c>
      <c r="AP1079" s="272">
        <v>-84.969917307861749</v>
      </c>
      <c r="AQ1079" s="272">
        <v>-27.678971261717656</v>
      </c>
      <c r="AR1079" s="272">
        <v>0</v>
      </c>
      <c r="AS1079" s="272">
        <v>-295.86523430246723</v>
      </c>
      <c r="AT1079" s="272">
        <v>0</v>
      </c>
      <c r="AU1079" s="272">
        <v>0</v>
      </c>
      <c r="AV1079" s="272">
        <v>0</v>
      </c>
      <c r="AW1079" s="272">
        <v>-295.86523430246723</v>
      </c>
      <c r="AX1079" s="272">
        <v>0</v>
      </c>
      <c r="AY1079" s="272">
        <v>0</v>
      </c>
      <c r="AZ1079" s="272">
        <v>0</v>
      </c>
      <c r="BA1079" s="272">
        <v>-295.86523430246723</v>
      </c>
      <c r="BB1079" s="272">
        <v>0</v>
      </c>
      <c r="BC1079" s="272">
        <v>0</v>
      </c>
      <c r="BD1079" s="272">
        <v>0</v>
      </c>
      <c r="BE1079" s="272">
        <v>-176.93862431503825</v>
      </c>
    </row>
    <row r="1080" spans="3:57" x14ac:dyDescent="0.3">
      <c r="C1080" s="272">
        <v>440</v>
      </c>
      <c r="D1080" s="272">
        <v>1584000</v>
      </c>
      <c r="E1080" s="272">
        <v>6</v>
      </c>
      <c r="F1080" s="272">
        <v>8.0066666666666659</v>
      </c>
      <c r="G1080" s="272">
        <v>358.84899872559373</v>
      </c>
      <c r="H1080" s="272">
        <v>196.8</v>
      </c>
      <c r="I1080" s="272">
        <v>0</v>
      </c>
      <c r="J1080" s="272">
        <v>0</v>
      </c>
      <c r="K1080" s="272">
        <v>8.2399999999999984</v>
      </c>
      <c r="L1080" s="272">
        <v>13.552929372042923</v>
      </c>
      <c r="M1080" s="272">
        <v>12.434277377034412</v>
      </c>
      <c r="N1080" s="272">
        <v>10.675418467572129</v>
      </c>
      <c r="O1080" s="272">
        <v>9.4946236835047237</v>
      </c>
      <c r="P1080" s="272">
        <v>9.395631249973075</v>
      </c>
      <c r="Q1080" s="272">
        <v>9.4946236835047237</v>
      </c>
      <c r="R1080" s="272">
        <v>10.675418467572129</v>
      </c>
      <c r="S1080" s="272">
        <v>12.434277377034412</v>
      </c>
      <c r="T1080" s="272">
        <v>9.2925424103578447</v>
      </c>
      <c r="U1080" s="272">
        <v>-351.20505288181312</v>
      </c>
      <c r="V1080" s="272">
        <v>0</v>
      </c>
      <c r="W1080" s="272">
        <v>-32.579429083584706</v>
      </c>
      <c r="X1080" s="272">
        <v>-230.94081714047638</v>
      </c>
      <c r="Y1080" s="272">
        <v>-601.07554258121297</v>
      </c>
      <c r="Z1080" s="272">
        <v>513.39073592346097</v>
      </c>
      <c r="AA1080" s="272">
        <v>-80.348491739193975</v>
      </c>
      <c r="AB1080" s="272">
        <v>0</v>
      </c>
      <c r="AC1080" s="272">
        <v>-29.919328481636526</v>
      </c>
      <c r="AD1080" s="272">
        <v>0</v>
      </c>
      <c r="AE1080" s="272">
        <v>0</v>
      </c>
      <c r="AF1080" s="272">
        <v>0</v>
      </c>
      <c r="AG1080" s="272">
        <v>9.7945525727888008</v>
      </c>
      <c r="AH1080" s="272">
        <v>184.10520941898926</v>
      </c>
      <c r="AI1080" s="272">
        <v>0</v>
      </c>
      <c r="AJ1080" s="272">
        <v>0</v>
      </c>
      <c r="AK1080" s="272">
        <v>-20.969550640957763</v>
      </c>
      <c r="AL1080" s="272">
        <v>0</v>
      </c>
      <c r="AM1080" s="272">
        <v>-302.14021391116984</v>
      </c>
      <c r="AN1080" s="272">
        <v>0</v>
      </c>
      <c r="AO1080" s="272">
        <v>-359.20372158052174</v>
      </c>
      <c r="AP1080" s="272">
        <v>-32.579429083584706</v>
      </c>
      <c r="AQ1080" s="272">
        <v>-32.192355410986558</v>
      </c>
      <c r="AR1080" s="272">
        <v>0</v>
      </c>
      <c r="AS1080" s="272">
        <v>-344.10956557453983</v>
      </c>
      <c r="AT1080" s="272">
        <v>0</v>
      </c>
      <c r="AU1080" s="272">
        <v>0</v>
      </c>
      <c r="AV1080" s="272">
        <v>0</v>
      </c>
      <c r="AW1080" s="272">
        <v>-344.10956557453983</v>
      </c>
      <c r="AX1080" s="272">
        <v>0</v>
      </c>
      <c r="AY1080" s="272">
        <v>0</v>
      </c>
      <c r="AZ1080" s="272">
        <v>0</v>
      </c>
      <c r="BA1080" s="272">
        <v>-344.10956557453983</v>
      </c>
      <c r="BB1080" s="272">
        <v>0</v>
      </c>
      <c r="BC1080" s="272">
        <v>0</v>
      </c>
      <c r="BD1080" s="272">
        <v>0</v>
      </c>
      <c r="BE1080" s="272">
        <v>-155.01176437284485</v>
      </c>
    </row>
    <row r="1081" spans="3:57" x14ac:dyDescent="0.3">
      <c r="C1081" s="272">
        <v>441</v>
      </c>
      <c r="D1081" s="272">
        <v>1587600</v>
      </c>
      <c r="E1081" s="272">
        <v>6</v>
      </c>
      <c r="F1081" s="272">
        <v>8.8633333333333315</v>
      </c>
      <c r="G1081" s="272">
        <v>655.44584191002082</v>
      </c>
      <c r="H1081" s="272">
        <v>123</v>
      </c>
      <c r="I1081" s="272">
        <v>0</v>
      </c>
      <c r="J1081" s="272">
        <v>0</v>
      </c>
      <c r="K1081" s="272">
        <v>12.324444444444442</v>
      </c>
      <c r="L1081" s="272">
        <v>18.954181797876775</v>
      </c>
      <c r="M1081" s="272">
        <v>16.918910775599386</v>
      </c>
      <c r="N1081" s="272">
        <v>13.718849821275732</v>
      </c>
      <c r="O1081" s="272">
        <v>11.570516453980041</v>
      </c>
      <c r="P1081" s="272">
        <v>11.390410011323446</v>
      </c>
      <c r="Q1081" s="272">
        <v>11.570516453980041</v>
      </c>
      <c r="R1081" s="272">
        <v>13.718849821275732</v>
      </c>
      <c r="S1081" s="272">
        <v>16.918910775599386</v>
      </c>
      <c r="T1081" s="272">
        <v>9.3699867620477875</v>
      </c>
      <c r="U1081" s="272">
        <v>-286.33031151191335</v>
      </c>
      <c r="V1081" s="272">
        <v>0</v>
      </c>
      <c r="W1081" s="272">
        <v>-12.789614672129781</v>
      </c>
      <c r="X1081" s="272">
        <v>-6.3578563263437147</v>
      </c>
      <c r="Y1081" s="272">
        <v>-569.8112791019314</v>
      </c>
      <c r="Z1081" s="272">
        <v>302.62843858849158</v>
      </c>
      <c r="AA1081" s="272">
        <v>-31.542180993861184</v>
      </c>
      <c r="AB1081" s="272">
        <v>0</v>
      </c>
      <c r="AC1081" s="272">
        <v>-11.745346474527766</v>
      </c>
      <c r="AD1081" s="272">
        <v>0</v>
      </c>
      <c r="AE1081" s="272">
        <v>0</v>
      </c>
      <c r="AF1081" s="272">
        <v>0</v>
      </c>
      <c r="AG1081" s="272">
        <v>9.6956839897688756</v>
      </c>
      <c r="AH1081" s="272">
        <v>120.80875921228798</v>
      </c>
      <c r="AI1081" s="272">
        <v>0</v>
      </c>
      <c r="AJ1081" s="272">
        <v>0</v>
      </c>
      <c r="AK1081" s="272">
        <v>12.99630441052774</v>
      </c>
      <c r="AL1081" s="272">
        <v>0</v>
      </c>
      <c r="AM1081" s="272">
        <v>-53.078483122706757</v>
      </c>
      <c r="AN1081" s="272">
        <v>0</v>
      </c>
      <c r="AO1081" s="272">
        <v>-279.95777796738662</v>
      </c>
      <c r="AP1081" s="272">
        <v>-12.789614672129781</v>
      </c>
      <c r="AQ1081" s="272">
        <v>-25.090219691323174</v>
      </c>
      <c r="AR1081" s="272">
        <v>0</v>
      </c>
      <c r="AS1081" s="272">
        <v>-268.19362820542341</v>
      </c>
      <c r="AT1081" s="272">
        <v>0</v>
      </c>
      <c r="AU1081" s="272">
        <v>0</v>
      </c>
      <c r="AV1081" s="272">
        <v>0</v>
      </c>
      <c r="AW1081" s="272">
        <v>-268.19362820542341</v>
      </c>
      <c r="AX1081" s="272">
        <v>0</v>
      </c>
      <c r="AY1081" s="272">
        <v>0</v>
      </c>
      <c r="AZ1081" s="272">
        <v>0</v>
      </c>
      <c r="BA1081" s="272">
        <v>-268.19362820542341</v>
      </c>
      <c r="BB1081" s="272">
        <v>0</v>
      </c>
      <c r="BC1081" s="272">
        <v>0</v>
      </c>
      <c r="BD1081" s="272">
        <v>0</v>
      </c>
      <c r="BE1081" s="272">
        <v>-135.97336398961045</v>
      </c>
    </row>
    <row r="1082" spans="3:57" x14ac:dyDescent="0.3">
      <c r="C1082" s="272">
        <v>442</v>
      </c>
      <c r="D1082" s="272">
        <v>1591200</v>
      </c>
      <c r="E1082" s="272">
        <v>6</v>
      </c>
      <c r="F1082" s="272">
        <v>10.686666666666667</v>
      </c>
      <c r="G1082" s="272">
        <v>884.48151056712561</v>
      </c>
      <c r="H1082" s="272">
        <v>123</v>
      </c>
      <c r="I1082" s="272">
        <v>0</v>
      </c>
      <c r="J1082" s="272">
        <v>0</v>
      </c>
      <c r="K1082" s="272">
        <v>16.640098039215687</v>
      </c>
      <c r="L1082" s="272">
        <v>24.28660526913545</v>
      </c>
      <c r="M1082" s="272">
        <v>21.543569236078866</v>
      </c>
      <c r="N1082" s="272">
        <v>17.230687850942694</v>
      </c>
      <c r="O1082" s="272">
        <v>14.335272069453369</v>
      </c>
      <c r="P1082" s="272">
        <v>14.092533654478114</v>
      </c>
      <c r="Q1082" s="272">
        <v>14.335272069453369</v>
      </c>
      <c r="R1082" s="272">
        <v>17.230687850942694</v>
      </c>
      <c r="S1082" s="272">
        <v>21.543569236078866</v>
      </c>
      <c r="T1082" s="272">
        <v>9.5784819749828092</v>
      </c>
      <c r="U1082" s="272">
        <v>-359.89174119453071</v>
      </c>
      <c r="V1082" s="272">
        <v>0</v>
      </c>
      <c r="W1082" s="272">
        <v>26.670765488326268</v>
      </c>
      <c r="X1082" s="272">
        <v>149.83847549449311</v>
      </c>
      <c r="Y1082" s="272">
        <v>-556.61985618765789</v>
      </c>
      <c r="Z1082" s="272">
        <v>20.218874010307758</v>
      </c>
      <c r="AA1082" s="272">
        <v>65.776345405527707</v>
      </c>
      <c r="AB1082" s="272">
        <v>0</v>
      </c>
      <c r="AC1082" s="272">
        <v>24.49310549471814</v>
      </c>
      <c r="AD1082" s="272">
        <v>0</v>
      </c>
      <c r="AE1082" s="272">
        <v>0</v>
      </c>
      <c r="AF1082" s="272">
        <v>0</v>
      </c>
      <c r="AG1082" s="272">
        <v>9.6854146445682616</v>
      </c>
      <c r="AH1082" s="272">
        <v>40.621535008437924</v>
      </c>
      <c r="AI1082" s="272">
        <v>0</v>
      </c>
      <c r="AJ1082" s="272">
        <v>0</v>
      </c>
      <c r="AK1082" s="272">
        <v>26.098882127579142</v>
      </c>
      <c r="AL1082" s="272">
        <v>0</v>
      </c>
      <c r="AM1082" s="272">
        <v>134.12882340138904</v>
      </c>
      <c r="AN1082" s="272">
        <v>0</v>
      </c>
      <c r="AO1082" s="272">
        <v>-161.01750008098352</v>
      </c>
      <c r="AP1082" s="272">
        <v>26.670765488326268</v>
      </c>
      <c r="AQ1082" s="272">
        <v>-15.474639052830835</v>
      </c>
      <c r="AR1082" s="272">
        <v>0</v>
      </c>
      <c r="AS1082" s="272">
        <v>-182.95745770366318</v>
      </c>
      <c r="AT1082" s="272">
        <v>0</v>
      </c>
      <c r="AU1082" s="272">
        <v>0</v>
      </c>
      <c r="AV1082" s="272">
        <v>0</v>
      </c>
      <c r="AW1082" s="272">
        <v>-195.72463744753105</v>
      </c>
      <c r="AX1082" s="272">
        <v>0</v>
      </c>
      <c r="AY1082" s="272">
        <v>0</v>
      </c>
      <c r="AZ1082" s="272">
        <v>0</v>
      </c>
      <c r="BA1082" s="272">
        <v>-182.95745770366318</v>
      </c>
      <c r="BB1082" s="272">
        <v>0</v>
      </c>
      <c r="BC1082" s="272">
        <v>0</v>
      </c>
      <c r="BD1082" s="272">
        <v>0</v>
      </c>
      <c r="BE1082" s="272">
        <v>-127.25949257801605</v>
      </c>
    </row>
    <row r="1083" spans="3:57" x14ac:dyDescent="0.3">
      <c r="C1083" s="272">
        <v>443</v>
      </c>
      <c r="D1083" s="272">
        <v>1594800</v>
      </c>
      <c r="E1083" s="272">
        <v>6</v>
      </c>
      <c r="F1083" s="272">
        <v>11.59</v>
      </c>
      <c r="G1083" s="272">
        <v>935.37694279828565</v>
      </c>
      <c r="H1083" s="272">
        <v>123</v>
      </c>
      <c r="I1083" s="272">
        <v>0</v>
      </c>
      <c r="J1083" s="272">
        <v>0</v>
      </c>
      <c r="K1083" s="272">
        <v>18.107320261437909</v>
      </c>
      <c r="L1083" s="272">
        <v>25.983872259190761</v>
      </c>
      <c r="M1083" s="272">
        <v>23.080703986430581</v>
      </c>
      <c r="N1083" s="272">
        <v>18.516046340445129</v>
      </c>
      <c r="O1083" s="272">
        <v>15.45160273417496</v>
      </c>
      <c r="P1083" s="272">
        <v>15.194693799533299</v>
      </c>
      <c r="Q1083" s="272">
        <v>15.45160273417496</v>
      </c>
      <c r="R1083" s="272">
        <v>18.516046340445129</v>
      </c>
      <c r="S1083" s="272">
        <v>23.080703986430581</v>
      </c>
      <c r="T1083" s="272">
        <v>10.091721337109036</v>
      </c>
      <c r="U1083" s="272">
        <v>-218.44043568915362</v>
      </c>
      <c r="V1083" s="272">
        <v>0</v>
      </c>
      <c r="W1083" s="272">
        <v>36.802497894485924</v>
      </c>
      <c r="X1083" s="272">
        <v>282.89200849894416</v>
      </c>
      <c r="Y1083" s="272">
        <v>-41.068646497501845</v>
      </c>
      <c r="Z1083" s="272">
        <v>-497.06629558508183</v>
      </c>
      <c r="AA1083" s="272">
        <v>90.763567110717617</v>
      </c>
      <c r="AB1083" s="272">
        <v>0</v>
      </c>
      <c r="AC1083" s="272">
        <v>33.797584992201671</v>
      </c>
      <c r="AD1083" s="272">
        <v>0</v>
      </c>
      <c r="AE1083" s="272">
        <v>0</v>
      </c>
      <c r="AF1083" s="272">
        <v>0</v>
      </c>
      <c r="AG1083" s="272">
        <v>9.790219511605013</v>
      </c>
      <c r="AH1083" s="272">
        <v>-108.28008482335403</v>
      </c>
      <c r="AI1083" s="272">
        <v>0</v>
      </c>
      <c r="AJ1083" s="272">
        <v>0</v>
      </c>
      <c r="AK1083" s="272">
        <v>61.019934429576601</v>
      </c>
      <c r="AL1083" s="272">
        <v>0</v>
      </c>
      <c r="AM1083" s="272">
        <v>324.76739456777062</v>
      </c>
      <c r="AN1083" s="272">
        <v>0</v>
      </c>
      <c r="AO1083" s="272">
        <v>263.23354154033228</v>
      </c>
      <c r="AP1083" s="272">
        <v>36.802497894485924</v>
      </c>
      <c r="AQ1083" s="272">
        <v>17.316829942405956</v>
      </c>
      <c r="AR1083" s="272">
        <v>0</v>
      </c>
      <c r="AS1083" s="272">
        <v>79.64883421323249</v>
      </c>
      <c r="AT1083" s="272">
        <v>0</v>
      </c>
      <c r="AU1083" s="272">
        <v>0</v>
      </c>
      <c r="AV1083" s="272">
        <v>0</v>
      </c>
      <c r="AW1083" s="272">
        <v>2.9182295533623459</v>
      </c>
      <c r="AX1083" s="272">
        <v>0</v>
      </c>
      <c r="AY1083" s="272">
        <v>0</v>
      </c>
      <c r="AZ1083" s="272">
        <v>0</v>
      </c>
      <c r="BA1083" s="272">
        <v>79.64883421323249</v>
      </c>
      <c r="BB1083" s="272">
        <v>0</v>
      </c>
      <c r="BC1083" s="272">
        <v>0</v>
      </c>
      <c r="BD1083" s="272">
        <v>0</v>
      </c>
      <c r="BE1083" s="272">
        <v>-103.9504263675271</v>
      </c>
    </row>
    <row r="1084" spans="3:57" x14ac:dyDescent="0.3">
      <c r="C1084" s="272">
        <v>444</v>
      </c>
      <c r="D1084" s="272">
        <v>1598400</v>
      </c>
      <c r="E1084" s="272">
        <v>6</v>
      </c>
      <c r="F1084" s="272">
        <v>11.92</v>
      </c>
      <c r="G1084" s="272">
        <v>922.28766147624788</v>
      </c>
      <c r="H1084" s="272">
        <v>123</v>
      </c>
      <c r="I1084" s="272">
        <v>0</v>
      </c>
      <c r="J1084" s="272">
        <v>0</v>
      </c>
      <c r="K1084" s="272">
        <v>18.292058823529413</v>
      </c>
      <c r="L1084" s="272">
        <v>26.109349795897273</v>
      </c>
      <c r="M1084" s="272">
        <v>23.247432627482642</v>
      </c>
      <c r="N1084" s="272">
        <v>18.747634180539499</v>
      </c>
      <c r="O1084" s="272">
        <v>15.726733239070885</v>
      </c>
      <c r="P1084" s="272">
        <v>15.473474722274323</v>
      </c>
      <c r="Q1084" s="272">
        <v>15.726733239070885</v>
      </c>
      <c r="R1084" s="272">
        <v>18.747634180539499</v>
      </c>
      <c r="S1084" s="272">
        <v>23.247432627482642</v>
      </c>
      <c r="T1084" s="272">
        <v>10.559626657356732</v>
      </c>
      <c r="U1084" s="272">
        <v>-122.70147726762741</v>
      </c>
      <c r="V1084" s="272">
        <v>0</v>
      </c>
      <c r="W1084" s="272">
        <v>33.601235364506707</v>
      </c>
      <c r="X1084" s="272">
        <v>293.85244146534035</v>
      </c>
      <c r="Y1084" s="272">
        <v>391.56801070346137</v>
      </c>
      <c r="Z1084" s="272">
        <v>-841.72316480093582</v>
      </c>
      <c r="AA1084" s="272">
        <v>82.868505006187803</v>
      </c>
      <c r="AB1084" s="272">
        <v>0</v>
      </c>
      <c r="AC1084" s="272">
        <v>30.857704586542194</v>
      </c>
      <c r="AD1084" s="272">
        <v>0</v>
      </c>
      <c r="AE1084" s="272">
        <v>0</v>
      </c>
      <c r="AF1084" s="272">
        <v>0</v>
      </c>
      <c r="AG1084" s="272">
        <v>10.009120102011783</v>
      </c>
      <c r="AH1084" s="272">
        <v>-200.85859247783412</v>
      </c>
      <c r="AI1084" s="272">
        <v>0</v>
      </c>
      <c r="AJ1084" s="272">
        <v>0</v>
      </c>
      <c r="AK1084" s="272">
        <v>51.542012272010751</v>
      </c>
      <c r="AL1084" s="272">
        <v>0</v>
      </c>
      <c r="AM1084" s="272">
        <v>371.53090947699712</v>
      </c>
      <c r="AN1084" s="272">
        <v>0</v>
      </c>
      <c r="AO1084" s="272">
        <v>602.69850840152355</v>
      </c>
      <c r="AP1084" s="272">
        <v>33.601235364506707</v>
      </c>
      <c r="AQ1084" s="272">
        <v>42.524983174225596</v>
      </c>
      <c r="AR1084" s="272">
        <v>0</v>
      </c>
      <c r="AS1084" s="272">
        <v>261.45349422099849</v>
      </c>
      <c r="AT1084" s="272">
        <v>0</v>
      </c>
      <c r="AU1084" s="272">
        <v>0</v>
      </c>
      <c r="AV1084" s="272">
        <v>0</v>
      </c>
      <c r="AW1084" s="272">
        <v>120.94698840281741</v>
      </c>
      <c r="AX1084" s="272">
        <v>0</v>
      </c>
      <c r="AY1084" s="272">
        <v>0</v>
      </c>
      <c r="AZ1084" s="272">
        <v>0</v>
      </c>
      <c r="BA1084" s="272">
        <v>261.45349422099849</v>
      </c>
      <c r="BB1084" s="272">
        <v>0</v>
      </c>
      <c r="BC1084" s="272">
        <v>0</v>
      </c>
      <c r="BD1084" s="272">
        <v>0</v>
      </c>
      <c r="BE1084" s="272">
        <v>-112.49673040579029</v>
      </c>
    </row>
    <row r="1085" spans="3:57" x14ac:dyDescent="0.3">
      <c r="C1085" s="272">
        <v>445</v>
      </c>
      <c r="D1085" s="272">
        <v>1602000</v>
      </c>
      <c r="E1085" s="272">
        <v>6</v>
      </c>
      <c r="F1085" s="272">
        <v>12.203333333333331</v>
      </c>
      <c r="G1085" s="272">
        <v>821.31194503378606</v>
      </c>
      <c r="H1085" s="272">
        <v>123</v>
      </c>
      <c r="I1085" s="272">
        <v>0</v>
      </c>
      <c r="J1085" s="272">
        <v>0</v>
      </c>
      <c r="K1085" s="272">
        <v>17.481546840958604</v>
      </c>
      <c r="L1085" s="272">
        <v>24.852591404325022</v>
      </c>
      <c r="M1085" s="272">
        <v>22.301302630575453</v>
      </c>
      <c r="N1085" s="272">
        <v>18.289905868809168</v>
      </c>
      <c r="O1085" s="272">
        <v>15.596889193260935</v>
      </c>
      <c r="P1085" s="272">
        <v>15.371118993518408</v>
      </c>
      <c r="Q1085" s="272">
        <v>15.596889193260935</v>
      </c>
      <c r="R1085" s="272">
        <v>18.289905868809168</v>
      </c>
      <c r="S1085" s="272">
        <v>22.301302630575453</v>
      </c>
      <c r="T1085" s="272">
        <v>11.08852573620565</v>
      </c>
      <c r="U1085" s="272">
        <v>5.2498290133644332</v>
      </c>
      <c r="V1085" s="272">
        <v>0</v>
      </c>
      <c r="W1085" s="272">
        <v>27.592659641072068</v>
      </c>
      <c r="X1085" s="272">
        <v>248.2711575347509</v>
      </c>
      <c r="Y1085" s="272">
        <v>908.72851572062837</v>
      </c>
      <c r="Z1085" s="272">
        <v>-1179.3425038830869</v>
      </c>
      <c r="AA1085" s="272">
        <v>68.049951997167739</v>
      </c>
      <c r="AB1085" s="272">
        <v>0</v>
      </c>
      <c r="AC1085" s="272">
        <v>25.339727266712273</v>
      </c>
      <c r="AD1085" s="272">
        <v>0</v>
      </c>
      <c r="AE1085" s="272">
        <v>0</v>
      </c>
      <c r="AF1085" s="272">
        <v>0</v>
      </c>
      <c r="AG1085" s="272">
        <v>10.303478714619059</v>
      </c>
      <c r="AH1085" s="272">
        <v>-287.10479880286778</v>
      </c>
      <c r="AI1085" s="272">
        <v>0</v>
      </c>
      <c r="AJ1085" s="272">
        <v>0</v>
      </c>
      <c r="AK1085" s="272">
        <v>57.983940520550746</v>
      </c>
      <c r="AL1085" s="272">
        <v>0</v>
      </c>
      <c r="AM1085" s="272">
        <v>359.30380321189745</v>
      </c>
      <c r="AN1085" s="272">
        <v>0</v>
      </c>
      <c r="AO1085" s="272">
        <v>928.10470418937621</v>
      </c>
      <c r="AP1085" s="272">
        <v>27.592659641072068</v>
      </c>
      <c r="AQ1085" s="272">
        <v>67.642788853923363</v>
      </c>
      <c r="AR1085" s="272">
        <v>0</v>
      </c>
      <c r="AS1085" s="272">
        <v>461.94975152184924</v>
      </c>
      <c r="AT1085" s="272">
        <v>0</v>
      </c>
      <c r="AU1085" s="272">
        <v>0</v>
      </c>
      <c r="AV1085" s="272">
        <v>0</v>
      </c>
      <c r="AW1085" s="272">
        <v>271.97048695513519</v>
      </c>
      <c r="AX1085" s="272">
        <v>0</v>
      </c>
      <c r="AY1085" s="272">
        <v>0</v>
      </c>
      <c r="AZ1085" s="272">
        <v>0</v>
      </c>
      <c r="BA1085" s="272">
        <v>461.94975152184924</v>
      </c>
      <c r="BB1085" s="272">
        <v>0</v>
      </c>
      <c r="BC1085" s="272">
        <v>0</v>
      </c>
      <c r="BD1085" s="272">
        <v>0</v>
      </c>
      <c r="BE1085" s="272">
        <v>-136.99521793436438</v>
      </c>
    </row>
    <row r="1086" spans="3:57" x14ac:dyDescent="0.3">
      <c r="C1086" s="272">
        <v>446</v>
      </c>
      <c r="D1086" s="272">
        <v>1605600</v>
      </c>
      <c r="E1086" s="272">
        <v>6</v>
      </c>
      <c r="F1086" s="272">
        <v>13.189999999999998</v>
      </c>
      <c r="G1086" s="272">
        <v>666.78251436120024</v>
      </c>
      <c r="H1086" s="272">
        <v>123</v>
      </c>
      <c r="I1086" s="272">
        <v>0</v>
      </c>
      <c r="J1086" s="272">
        <v>0</v>
      </c>
      <c r="K1086" s="272">
        <v>16.763202614379082</v>
      </c>
      <c r="L1086" s="272">
        <v>23.438668948029758</v>
      </c>
      <c r="M1086" s="272">
        <v>21.371566364918795</v>
      </c>
      <c r="N1086" s="272">
        <v>18.121456579838082</v>
      </c>
      <c r="O1086" s="272">
        <v>15.939523360963239</v>
      </c>
      <c r="P1086" s="272">
        <v>15.756600060441922</v>
      </c>
      <c r="Q1086" s="272">
        <v>15.939523360963239</v>
      </c>
      <c r="R1086" s="272">
        <v>18.121456579838082</v>
      </c>
      <c r="S1086" s="272">
        <v>21.371566364918795</v>
      </c>
      <c r="T1086" s="272">
        <v>11.463855297195499</v>
      </c>
      <c r="U1086" s="272">
        <v>-24.682744709630015</v>
      </c>
      <c r="V1086" s="272">
        <v>0</v>
      </c>
      <c r="W1086" s="272">
        <v>42.292767183221414</v>
      </c>
      <c r="X1086" s="272">
        <v>180.26841434612339</v>
      </c>
      <c r="Y1086" s="272">
        <v>1054.5391392562403</v>
      </c>
      <c r="Z1086" s="272">
        <v>-1301.7830654952152</v>
      </c>
      <c r="AA1086" s="272">
        <v>104.30385523118017</v>
      </c>
      <c r="AB1086" s="272">
        <v>0</v>
      </c>
      <c r="AC1086" s="272">
        <v>38.839575442092141</v>
      </c>
      <c r="AD1086" s="272">
        <v>0</v>
      </c>
      <c r="AE1086" s="272">
        <v>0</v>
      </c>
      <c r="AF1086" s="272">
        <v>0</v>
      </c>
      <c r="AG1086" s="272">
        <v>10.635513769095269</v>
      </c>
      <c r="AH1086" s="272">
        <v>-304.23305673947175</v>
      </c>
      <c r="AI1086" s="272">
        <v>0</v>
      </c>
      <c r="AJ1086" s="272">
        <v>0</v>
      </c>
      <c r="AK1086" s="272">
        <v>37.631329955032001</v>
      </c>
      <c r="AL1086" s="272">
        <v>0</v>
      </c>
      <c r="AM1086" s="272">
        <v>297.9251074180595</v>
      </c>
      <c r="AN1086" s="272">
        <v>0</v>
      </c>
      <c r="AO1086" s="272">
        <v>1007.4517189806675</v>
      </c>
      <c r="AP1086" s="272">
        <v>42.292767183221414</v>
      </c>
      <c r="AQ1086" s="272">
        <v>73.791234952160735</v>
      </c>
      <c r="AR1086" s="272">
        <v>0</v>
      </c>
      <c r="AS1086" s="272">
        <v>511.49101680740125</v>
      </c>
      <c r="AT1086" s="272">
        <v>0</v>
      </c>
      <c r="AU1086" s="272">
        <v>0</v>
      </c>
      <c r="AV1086" s="272">
        <v>0</v>
      </c>
      <c r="AW1086" s="272">
        <v>309.7384233090018</v>
      </c>
      <c r="AX1086" s="272">
        <v>0</v>
      </c>
      <c r="AY1086" s="272">
        <v>0</v>
      </c>
      <c r="AZ1086" s="272">
        <v>0</v>
      </c>
      <c r="BA1086" s="272">
        <v>511.49101680740125</v>
      </c>
      <c r="BB1086" s="272">
        <v>0</v>
      </c>
      <c r="BC1086" s="272">
        <v>0</v>
      </c>
      <c r="BD1086" s="272">
        <v>0</v>
      </c>
      <c r="BE1086" s="272">
        <v>-197.25084481989663</v>
      </c>
    </row>
    <row r="1087" spans="3:57" x14ac:dyDescent="0.3">
      <c r="C1087" s="272">
        <v>447</v>
      </c>
      <c r="D1087" s="272">
        <v>1609200</v>
      </c>
      <c r="E1087" s="272">
        <v>6</v>
      </c>
      <c r="F1087" s="272">
        <v>13.113333333333333</v>
      </c>
      <c r="G1087" s="272">
        <v>282.06458790378429</v>
      </c>
      <c r="H1087" s="272">
        <v>123</v>
      </c>
      <c r="I1087" s="272">
        <v>0</v>
      </c>
      <c r="J1087" s="272">
        <v>0</v>
      </c>
      <c r="K1087" s="272">
        <v>12.51932461873638</v>
      </c>
      <c r="L1087" s="272">
        <v>17.494730565358207</v>
      </c>
      <c r="M1087" s="272">
        <v>16.611025805073709</v>
      </c>
      <c r="N1087" s="272">
        <v>15.221574932151604</v>
      </c>
      <c r="O1087" s="272">
        <v>14.288779052597002</v>
      </c>
      <c r="P1087" s="272">
        <v>14.210577712828776</v>
      </c>
      <c r="Q1087" s="272">
        <v>14.288779052597002</v>
      </c>
      <c r="R1087" s="272">
        <v>15.221574932151604</v>
      </c>
      <c r="S1087" s="272">
        <v>16.611025805073709</v>
      </c>
      <c r="T1087" s="272">
        <v>11.698795527279993</v>
      </c>
      <c r="U1087" s="272">
        <v>15.485011351038793</v>
      </c>
      <c r="V1087" s="272">
        <v>0</v>
      </c>
      <c r="W1087" s="272">
        <v>34.983157258471245</v>
      </c>
      <c r="X1087" s="272">
        <v>138.99028154105585</v>
      </c>
      <c r="Y1087" s="272">
        <v>1107.6663332693706</v>
      </c>
      <c r="Z1087" s="272">
        <v>-1266.1547607178588</v>
      </c>
      <c r="AA1087" s="272">
        <v>86.276647598145203</v>
      </c>
      <c r="AB1087" s="272">
        <v>0</v>
      </c>
      <c r="AC1087" s="272">
        <v>32.126792972818514</v>
      </c>
      <c r="AD1087" s="272">
        <v>0</v>
      </c>
      <c r="AE1087" s="272">
        <v>0</v>
      </c>
      <c r="AF1087" s="272">
        <v>0</v>
      </c>
      <c r="AG1087" s="272">
        <v>10.940669578755312</v>
      </c>
      <c r="AH1087" s="272">
        <v>-279.07224931344729</v>
      </c>
      <c r="AI1087" s="272">
        <v>0</v>
      </c>
      <c r="AJ1087" s="272">
        <v>0</v>
      </c>
      <c r="AK1087" s="272">
        <v>21.087685610266412</v>
      </c>
      <c r="AL1087" s="272">
        <v>0</v>
      </c>
      <c r="AM1087" s="272">
        <v>246.91648237624295</v>
      </c>
      <c r="AN1087" s="272">
        <v>0</v>
      </c>
      <c r="AO1087" s="272">
        <v>987.28508198130032</v>
      </c>
      <c r="AP1087" s="272">
        <v>34.983157258471245</v>
      </c>
      <c r="AQ1087" s="272">
        <v>72.199417009475468</v>
      </c>
      <c r="AR1087" s="272">
        <v>0</v>
      </c>
      <c r="AS1087" s="272">
        <v>498.0983859536874</v>
      </c>
      <c r="AT1087" s="272">
        <v>0</v>
      </c>
      <c r="AU1087" s="272">
        <v>0</v>
      </c>
      <c r="AV1087" s="272">
        <v>0</v>
      </c>
      <c r="AW1087" s="272">
        <v>298.98166856741608</v>
      </c>
      <c r="AX1087" s="272">
        <v>0</v>
      </c>
      <c r="AY1087" s="272">
        <v>0</v>
      </c>
      <c r="AZ1087" s="272">
        <v>0</v>
      </c>
      <c r="BA1087" s="272">
        <v>498.0983859536874</v>
      </c>
      <c r="BB1087" s="272">
        <v>0</v>
      </c>
      <c r="BC1087" s="272">
        <v>0</v>
      </c>
      <c r="BD1087" s="272">
        <v>0</v>
      </c>
      <c r="BE1087" s="272">
        <v>-252.97001818344947</v>
      </c>
    </row>
    <row r="1088" spans="3:57" x14ac:dyDescent="0.3">
      <c r="C1088" s="272">
        <v>448</v>
      </c>
      <c r="D1088" s="272">
        <v>1612800</v>
      </c>
      <c r="E1088" s="272">
        <v>6</v>
      </c>
      <c r="F1088" s="272">
        <v>13</v>
      </c>
      <c r="G1088" s="272">
        <v>69.775645713762856</v>
      </c>
      <c r="H1088" s="272">
        <v>147.59999999999997</v>
      </c>
      <c r="I1088" s="272">
        <v>195</v>
      </c>
      <c r="J1088" s="272">
        <v>0</v>
      </c>
      <c r="K1088" s="272">
        <v>10.067701525054467</v>
      </c>
      <c r="L1088" s="272">
        <v>14.089176057801822</v>
      </c>
      <c r="M1088" s="272">
        <v>13.869494979804118</v>
      </c>
      <c r="N1088" s="272">
        <v>13.524089953933139</v>
      </c>
      <c r="O1088" s="272">
        <v>13.292205263953196</v>
      </c>
      <c r="P1088" s="272">
        <v>13.272765112226937</v>
      </c>
      <c r="Q1088" s="272">
        <v>13.292205263953196</v>
      </c>
      <c r="R1088" s="272">
        <v>13.524089953933139</v>
      </c>
      <c r="S1088" s="272">
        <v>13.869494979804118</v>
      </c>
      <c r="T1088" s="272">
        <v>11.839954280250737</v>
      </c>
      <c r="U1088" s="272">
        <v>-196.29107140984377</v>
      </c>
      <c r="V1088" s="272">
        <v>0</v>
      </c>
      <c r="W1088" s="272">
        <v>28.687593269582507</v>
      </c>
      <c r="X1088" s="272">
        <v>-50.932256836682789</v>
      </c>
      <c r="Y1088" s="272">
        <v>1009.7194357911351</v>
      </c>
      <c r="Z1088" s="272">
        <v>-1183.7658436338786</v>
      </c>
      <c r="AA1088" s="272">
        <v>70.750314406208972</v>
      </c>
      <c r="AB1088" s="272">
        <v>0</v>
      </c>
      <c r="AC1088" s="272">
        <v>26.345259893233962</v>
      </c>
      <c r="AD1088" s="272">
        <v>0</v>
      </c>
      <c r="AE1088" s="272">
        <v>0</v>
      </c>
      <c r="AF1088" s="272">
        <v>0</v>
      </c>
      <c r="AG1088" s="272">
        <v>11.191156670853578</v>
      </c>
      <c r="AH1088" s="272">
        <v>-239.1209538502591</v>
      </c>
      <c r="AI1088" s="272">
        <v>0</v>
      </c>
      <c r="AJ1088" s="272">
        <v>0</v>
      </c>
      <c r="AK1088" s="272">
        <v>11.620618251879566</v>
      </c>
      <c r="AL1088" s="272">
        <v>0</v>
      </c>
      <c r="AM1088" s="272">
        <v>41.543495061379623</v>
      </c>
      <c r="AN1088" s="272">
        <v>0</v>
      </c>
      <c r="AO1088" s="272">
        <v>875.48246572751293</v>
      </c>
      <c r="AP1088" s="272">
        <v>28.687593269582507</v>
      </c>
      <c r="AQ1088" s="272">
        <v>63.920822690818298</v>
      </c>
      <c r="AR1088" s="272">
        <v>0</v>
      </c>
      <c r="AS1088" s="272">
        <v>438.8727151463296</v>
      </c>
      <c r="AT1088" s="272">
        <v>0</v>
      </c>
      <c r="AU1088" s="272">
        <v>0</v>
      </c>
      <c r="AV1088" s="272">
        <v>0</v>
      </c>
      <c r="AW1088" s="272">
        <v>261.05036224457058</v>
      </c>
      <c r="AX1088" s="272">
        <v>0</v>
      </c>
      <c r="AY1088" s="272">
        <v>0</v>
      </c>
      <c r="AZ1088" s="272">
        <v>0</v>
      </c>
      <c r="BA1088" s="272">
        <v>438.8727151463296</v>
      </c>
      <c r="BB1088" s="272">
        <v>0</v>
      </c>
      <c r="BC1088" s="272">
        <v>0</v>
      </c>
      <c r="BD1088" s="272">
        <v>0</v>
      </c>
      <c r="BE1088" s="272">
        <v>-315.62613193778253</v>
      </c>
    </row>
    <row r="1089" spans="3:57" x14ac:dyDescent="0.3">
      <c r="C1089" s="272">
        <v>449</v>
      </c>
      <c r="D1089" s="272">
        <v>1616400</v>
      </c>
      <c r="E1089" s="272">
        <v>6</v>
      </c>
      <c r="F1089" s="272">
        <v>11.453333333333337</v>
      </c>
      <c r="G1089" s="272">
        <v>0</v>
      </c>
      <c r="H1089" s="272">
        <v>246</v>
      </c>
      <c r="I1089" s="272">
        <v>195</v>
      </c>
      <c r="J1089" s="272">
        <v>0</v>
      </c>
      <c r="K1089" s="272">
        <v>7.7474509803921601</v>
      </c>
      <c r="L1089" s="272">
        <v>11.453333333333337</v>
      </c>
      <c r="M1089" s="272">
        <v>11.453333333333337</v>
      </c>
      <c r="N1089" s="272">
        <v>11.453333333333337</v>
      </c>
      <c r="O1089" s="272">
        <v>11.453333333333337</v>
      </c>
      <c r="P1089" s="272">
        <v>11.453333333333337</v>
      </c>
      <c r="Q1089" s="272">
        <v>11.453333333333337</v>
      </c>
      <c r="R1089" s="272">
        <v>11.453333333333337</v>
      </c>
      <c r="S1089" s="272">
        <v>11.453333333333337</v>
      </c>
      <c r="T1089" s="272">
        <v>11.915254483119599</v>
      </c>
      <c r="U1089" s="272">
        <v>-204.03169183161299</v>
      </c>
      <c r="V1089" s="272">
        <v>0</v>
      </c>
      <c r="W1089" s="272">
        <v>-10.728654005008503</v>
      </c>
      <c r="X1089" s="272">
        <v>-155.1647062396413</v>
      </c>
      <c r="Y1089" s="272">
        <v>1025.1199435194731</v>
      </c>
      <c r="Z1089" s="272">
        <v>-1063.2582751064363</v>
      </c>
      <c r="AA1089" s="272">
        <v>-26.459369974915685</v>
      </c>
      <c r="AB1089" s="272">
        <v>0</v>
      </c>
      <c r="AC1089" s="272">
        <v>-9.8526626270258681</v>
      </c>
      <c r="AD1089" s="272">
        <v>0</v>
      </c>
      <c r="AE1089" s="272">
        <v>0</v>
      </c>
      <c r="AF1089" s="272">
        <v>0</v>
      </c>
      <c r="AG1089" s="272">
        <v>11.390625436654789</v>
      </c>
      <c r="AH1089" s="272">
        <v>-193.55063688746685</v>
      </c>
      <c r="AI1089" s="272">
        <v>0</v>
      </c>
      <c r="AJ1089" s="272">
        <v>0</v>
      </c>
      <c r="AK1089" s="272">
        <v>5.640077793263</v>
      </c>
      <c r="AL1089" s="272">
        <v>0</v>
      </c>
      <c r="AM1089" s="272">
        <v>-80.312459339832628</v>
      </c>
      <c r="AN1089" s="272">
        <v>0</v>
      </c>
      <c r="AO1089" s="272">
        <v>761.88332796317377</v>
      </c>
      <c r="AP1089" s="272">
        <v>-10.728654005008503</v>
      </c>
      <c r="AQ1089" s="272">
        <v>56.477501955807213</v>
      </c>
      <c r="AR1089" s="272">
        <v>0</v>
      </c>
      <c r="AS1089" s="272">
        <v>405.31951750474718</v>
      </c>
      <c r="AT1089" s="272">
        <v>0</v>
      </c>
      <c r="AU1089" s="272">
        <v>0</v>
      </c>
      <c r="AV1089" s="272">
        <v>0</v>
      </c>
      <c r="AW1089" s="272">
        <v>260.97492503148754</v>
      </c>
      <c r="AX1089" s="272">
        <v>0</v>
      </c>
      <c r="AY1089" s="272">
        <v>0</v>
      </c>
      <c r="AZ1089" s="272">
        <v>0</v>
      </c>
      <c r="BA1089" s="272">
        <v>405.31951750474718</v>
      </c>
      <c r="BB1089" s="272">
        <v>0</v>
      </c>
      <c r="BC1089" s="272">
        <v>0</v>
      </c>
      <c r="BD1089" s="272">
        <v>0</v>
      </c>
      <c r="BE1089" s="272">
        <v>-360.56371237353846</v>
      </c>
    </row>
    <row r="1090" spans="3:57" x14ac:dyDescent="0.3">
      <c r="C1090" s="272">
        <v>450</v>
      </c>
      <c r="D1090" s="272">
        <v>1620000</v>
      </c>
      <c r="E1090" s="272">
        <v>6</v>
      </c>
      <c r="F1090" s="272">
        <v>10.830000000000004</v>
      </c>
      <c r="G1090" s="272">
        <v>0</v>
      </c>
      <c r="H1090" s="272">
        <v>246</v>
      </c>
      <c r="I1090" s="272">
        <v>195</v>
      </c>
      <c r="J1090" s="272">
        <v>0</v>
      </c>
      <c r="K1090" s="272">
        <v>7.124117647058827</v>
      </c>
      <c r="L1090" s="272">
        <v>10.830000000000004</v>
      </c>
      <c r="M1090" s="272">
        <v>10.830000000000004</v>
      </c>
      <c r="N1090" s="272">
        <v>10.830000000000004</v>
      </c>
      <c r="O1090" s="272">
        <v>10.830000000000004</v>
      </c>
      <c r="P1090" s="272">
        <v>10.830000000000004</v>
      </c>
      <c r="Q1090" s="272">
        <v>10.830000000000004</v>
      </c>
      <c r="R1090" s="272">
        <v>10.830000000000004</v>
      </c>
      <c r="S1090" s="272">
        <v>10.830000000000004</v>
      </c>
      <c r="T1090" s="272">
        <v>11.734900697580819</v>
      </c>
      <c r="U1090" s="272">
        <v>-307.98423581270907</v>
      </c>
      <c r="V1090" s="272">
        <v>0</v>
      </c>
      <c r="W1090" s="272">
        <v>-22.144950794996713</v>
      </c>
      <c r="X1090" s="272">
        <v>-223.4771429226916</v>
      </c>
      <c r="Y1090" s="272">
        <v>624.7336758937422</v>
      </c>
      <c r="Z1090" s="272">
        <v>-687.09581798876297</v>
      </c>
      <c r="AA1090" s="272">
        <v>-54.614627882265921</v>
      </c>
      <c r="AB1090" s="272">
        <v>0</v>
      </c>
      <c r="AC1090" s="272">
        <v>-20.336822212118491</v>
      </c>
      <c r="AD1090" s="272">
        <v>0</v>
      </c>
      <c r="AE1090" s="272">
        <v>0</v>
      </c>
      <c r="AF1090" s="272">
        <v>0</v>
      </c>
      <c r="AG1090" s="272">
        <v>11.516414653235326</v>
      </c>
      <c r="AH1090" s="272">
        <v>-82.172411254044121</v>
      </c>
      <c r="AI1090" s="272">
        <v>0</v>
      </c>
      <c r="AJ1090" s="272">
        <v>0</v>
      </c>
      <c r="AK1090" s="272">
        <v>-24.108097161137607</v>
      </c>
      <c r="AL1090" s="272">
        <v>0</v>
      </c>
      <c r="AM1090" s="272">
        <v>-191.69843263554083</v>
      </c>
      <c r="AN1090" s="272">
        <v>0</v>
      </c>
      <c r="AO1090" s="272">
        <v>374.35222459751412</v>
      </c>
      <c r="AP1090" s="272">
        <v>-22.144950794996713</v>
      </c>
      <c r="AQ1090" s="272">
        <v>28.411287301662565</v>
      </c>
      <c r="AR1090" s="272">
        <v>0</v>
      </c>
      <c r="AS1090" s="272">
        <v>217.32900430974459</v>
      </c>
      <c r="AT1090" s="272">
        <v>0</v>
      </c>
      <c r="AU1090" s="272">
        <v>0</v>
      </c>
      <c r="AV1090" s="272">
        <v>0</v>
      </c>
      <c r="AW1090" s="272">
        <v>154.48846261750904</v>
      </c>
      <c r="AX1090" s="272">
        <v>0</v>
      </c>
      <c r="AY1090" s="272">
        <v>0</v>
      </c>
      <c r="AZ1090" s="272">
        <v>0</v>
      </c>
      <c r="BA1090" s="272">
        <v>217.32900430974459</v>
      </c>
      <c r="BB1090" s="272">
        <v>0</v>
      </c>
      <c r="BC1090" s="272">
        <v>0</v>
      </c>
      <c r="BD1090" s="272">
        <v>0</v>
      </c>
      <c r="BE1090" s="272">
        <v>-388.76506835428626</v>
      </c>
    </row>
    <row r="1091" spans="3:57" x14ac:dyDescent="0.3">
      <c r="C1091" s="272">
        <v>451</v>
      </c>
      <c r="D1091" s="272">
        <v>1623600</v>
      </c>
      <c r="E1091" s="272">
        <v>6</v>
      </c>
      <c r="F1091" s="272">
        <v>9.2466666666666661</v>
      </c>
      <c r="G1091" s="272">
        <v>0</v>
      </c>
      <c r="H1091" s="272">
        <v>368.99999999999994</v>
      </c>
      <c r="I1091" s="272">
        <v>195</v>
      </c>
      <c r="J1091" s="272">
        <v>0</v>
      </c>
      <c r="K1091" s="272">
        <v>5.5407843137254895</v>
      </c>
      <c r="L1091" s="272">
        <v>9.2466666666666661</v>
      </c>
      <c r="M1091" s="272">
        <v>9.2466666666666661</v>
      </c>
      <c r="N1091" s="272">
        <v>9.2466666666666661</v>
      </c>
      <c r="O1091" s="272">
        <v>9.2466666666666661</v>
      </c>
      <c r="P1091" s="272">
        <v>9.2466666666666661</v>
      </c>
      <c r="Q1091" s="272">
        <v>9.2466666666666661</v>
      </c>
      <c r="R1091" s="272">
        <v>9.2466666666666661</v>
      </c>
      <c r="S1091" s="272">
        <v>9.2466666666666661</v>
      </c>
      <c r="T1091" s="272">
        <v>11.603255167628973</v>
      </c>
      <c r="U1091" s="272">
        <v>-366.1023635377673</v>
      </c>
      <c r="V1091" s="272">
        <v>0</v>
      </c>
      <c r="W1091" s="272">
        <v>-57.501612512957344</v>
      </c>
      <c r="X1091" s="272">
        <v>-220.36697938206802</v>
      </c>
      <c r="Y1091" s="272">
        <v>379.08461934541657</v>
      </c>
      <c r="Z1091" s="272">
        <v>-467.31839098815851</v>
      </c>
      <c r="AA1091" s="272">
        <v>-141.81242483207231</v>
      </c>
      <c r="AB1091" s="272">
        <v>0</v>
      </c>
      <c r="AC1091" s="272">
        <v>-52.806623117462429</v>
      </c>
      <c r="AD1091" s="272">
        <v>0</v>
      </c>
      <c r="AE1091" s="272">
        <v>0</v>
      </c>
      <c r="AF1091" s="272">
        <v>0</v>
      </c>
      <c r="AG1091" s="272">
        <v>11.559853424934929</v>
      </c>
      <c r="AH1091" s="272">
        <v>-16.972140243690141</v>
      </c>
      <c r="AI1091" s="272">
        <v>0</v>
      </c>
      <c r="AJ1091" s="272">
        <v>0</v>
      </c>
      <c r="AK1091" s="272">
        <v>-15.743551730992253</v>
      </c>
      <c r="AL1091" s="272">
        <v>0</v>
      </c>
      <c r="AM1091" s="272">
        <v>-213.80330771263559</v>
      </c>
      <c r="AN1091" s="272">
        <v>0</v>
      </c>
      <c r="AO1091" s="272">
        <v>146.47178645854527</v>
      </c>
      <c r="AP1091" s="272">
        <v>-57.501612512957344</v>
      </c>
      <c r="AQ1091" s="272">
        <v>11.814517261778638</v>
      </c>
      <c r="AR1091" s="272">
        <v>0</v>
      </c>
      <c r="AS1091" s="272">
        <v>104.22879360796465</v>
      </c>
      <c r="AT1091" s="272">
        <v>0</v>
      </c>
      <c r="AU1091" s="272">
        <v>0</v>
      </c>
      <c r="AV1091" s="272">
        <v>0</v>
      </c>
      <c r="AW1091" s="272">
        <v>88.178441889576021</v>
      </c>
      <c r="AX1091" s="272">
        <v>0</v>
      </c>
      <c r="AY1091" s="272">
        <v>0</v>
      </c>
      <c r="AZ1091" s="272">
        <v>0</v>
      </c>
      <c r="BA1091" s="272">
        <v>104.22879360796465</v>
      </c>
      <c r="BB1091" s="272">
        <v>0</v>
      </c>
      <c r="BC1091" s="272">
        <v>0</v>
      </c>
      <c r="BD1091" s="272">
        <v>0</v>
      </c>
      <c r="BE1091" s="272">
        <v>-405.70024878532325</v>
      </c>
    </row>
    <row r="1092" spans="3:57" x14ac:dyDescent="0.3">
      <c r="C1092" s="272">
        <v>452</v>
      </c>
      <c r="D1092" s="272">
        <v>1627200</v>
      </c>
      <c r="E1092" s="272">
        <v>6</v>
      </c>
      <c r="F1092" s="272">
        <v>7.6733333333333338</v>
      </c>
      <c r="G1092" s="272">
        <v>0</v>
      </c>
      <c r="H1092" s="272">
        <v>442.8</v>
      </c>
      <c r="I1092" s="272">
        <v>195</v>
      </c>
      <c r="J1092" s="272">
        <v>0</v>
      </c>
      <c r="K1092" s="272">
        <v>3.9674509803921572</v>
      </c>
      <c r="L1092" s="272">
        <v>7.6733333333333338</v>
      </c>
      <c r="M1092" s="272">
        <v>7.6733333333333338</v>
      </c>
      <c r="N1092" s="272">
        <v>7.6733333333333338</v>
      </c>
      <c r="O1092" s="272">
        <v>7.6733333333333338</v>
      </c>
      <c r="P1092" s="272">
        <v>7.6733333333333338</v>
      </c>
      <c r="Q1092" s="272">
        <v>7.6733333333333338</v>
      </c>
      <c r="R1092" s="272">
        <v>7.6733333333333338</v>
      </c>
      <c r="S1092" s="272">
        <v>7.6733333333333338</v>
      </c>
      <c r="T1092" s="272">
        <v>11.383617218034352</v>
      </c>
      <c r="U1092" s="272">
        <v>-411.6338402978563</v>
      </c>
      <c r="V1092" s="272">
        <v>0</v>
      </c>
      <c r="W1092" s="272">
        <v>-90.915016024856655</v>
      </c>
      <c r="X1092" s="272">
        <v>-258.47095364434165</v>
      </c>
      <c r="Y1092" s="272">
        <v>146.55821759958405</v>
      </c>
      <c r="Z1092" s="272">
        <v>-208.80608822824209</v>
      </c>
      <c r="AA1092" s="272">
        <v>-224.2176925599498</v>
      </c>
      <c r="AB1092" s="272">
        <v>0</v>
      </c>
      <c r="AC1092" s="272">
        <v>-83.491832265761772</v>
      </c>
      <c r="AD1092" s="272">
        <v>0</v>
      </c>
      <c r="AE1092" s="272">
        <v>0</v>
      </c>
      <c r="AF1092" s="272">
        <v>0</v>
      </c>
      <c r="AG1092" s="272">
        <v>11.541285412925701</v>
      </c>
      <c r="AH1092" s="272">
        <v>56.725847100567641</v>
      </c>
      <c r="AI1092" s="272">
        <v>0</v>
      </c>
      <c r="AJ1092" s="272">
        <v>0</v>
      </c>
      <c r="AK1092" s="272">
        <v>-26.047518023000173</v>
      </c>
      <c r="AL1092" s="272">
        <v>0</v>
      </c>
      <c r="AM1092" s="272">
        <v>-280.40866039154912</v>
      </c>
      <c r="AN1092" s="272">
        <v>0</v>
      </c>
      <c r="AO1092" s="272">
        <v>-26.47121509622658</v>
      </c>
      <c r="AP1092" s="272">
        <v>-90.915016024856655</v>
      </c>
      <c r="AQ1092" s="272">
        <v>-2.3932142280642013</v>
      </c>
      <c r="AR1092" s="272">
        <v>0</v>
      </c>
      <c r="AS1092" s="272">
        <v>-25.931484593990728</v>
      </c>
      <c r="AT1092" s="272">
        <v>0</v>
      </c>
      <c r="AU1092" s="272">
        <v>0</v>
      </c>
      <c r="AV1092" s="272">
        <v>0</v>
      </c>
      <c r="AW1092" s="272">
        <v>-26.186160433586448</v>
      </c>
      <c r="AX1092" s="272">
        <v>0</v>
      </c>
      <c r="AY1092" s="272">
        <v>0</v>
      </c>
      <c r="AZ1092" s="272">
        <v>0</v>
      </c>
      <c r="BA1092" s="272">
        <v>-25.931484593990728</v>
      </c>
      <c r="BB1092" s="272">
        <v>0</v>
      </c>
      <c r="BC1092" s="272">
        <v>0</v>
      </c>
      <c r="BD1092" s="272">
        <v>0</v>
      </c>
      <c r="BE1092" s="272">
        <v>-414.7519066714143</v>
      </c>
    </row>
    <row r="1093" spans="3:57" x14ac:dyDescent="0.3">
      <c r="C1093" s="272">
        <v>453</v>
      </c>
      <c r="D1093" s="272">
        <v>1630800</v>
      </c>
      <c r="E1093" s="272">
        <v>6</v>
      </c>
      <c r="F1093" s="272">
        <v>6.7633333333333336</v>
      </c>
      <c r="G1093" s="272">
        <v>0</v>
      </c>
      <c r="H1093" s="272">
        <v>492</v>
      </c>
      <c r="I1093" s="272">
        <v>195</v>
      </c>
      <c r="J1093" s="272">
        <v>0</v>
      </c>
      <c r="K1093" s="272">
        <v>3.057450980392157</v>
      </c>
      <c r="L1093" s="272">
        <v>6.7633333333333336</v>
      </c>
      <c r="M1093" s="272">
        <v>6.7633333333333336</v>
      </c>
      <c r="N1093" s="272">
        <v>6.7633333333333336</v>
      </c>
      <c r="O1093" s="272">
        <v>6.7633333333333336</v>
      </c>
      <c r="P1093" s="272">
        <v>6.7633333333333336</v>
      </c>
      <c r="Q1093" s="272">
        <v>6.7633333333333336</v>
      </c>
      <c r="R1093" s="272">
        <v>6.7633333333333336</v>
      </c>
      <c r="S1093" s="272">
        <v>6.7633333333333336</v>
      </c>
      <c r="T1093" s="272">
        <v>11.262149882448441</v>
      </c>
      <c r="U1093" s="272">
        <v>-403.4391298210935</v>
      </c>
      <c r="V1093" s="272">
        <v>0</v>
      </c>
      <c r="W1093" s="272">
        <v>-110.57132746943091</v>
      </c>
      <c r="X1093" s="272">
        <v>-312.80049406499757</v>
      </c>
      <c r="Y1093" s="272">
        <v>127.02099467835654</v>
      </c>
      <c r="Z1093" s="272">
        <v>-107.08830296502157</v>
      </c>
      <c r="AA1093" s="272">
        <v>-272.69475376551776</v>
      </c>
      <c r="AB1093" s="272">
        <v>0</v>
      </c>
      <c r="AC1093" s="272">
        <v>-101.54321178314831</v>
      </c>
      <c r="AD1093" s="272">
        <v>0</v>
      </c>
      <c r="AE1093" s="272">
        <v>0</v>
      </c>
      <c r="AF1093" s="272">
        <v>0</v>
      </c>
      <c r="AG1093" s="272">
        <v>11.477924175370882</v>
      </c>
      <c r="AH1093" s="272">
        <v>79.002446665514029</v>
      </c>
      <c r="AI1093" s="272">
        <v>0</v>
      </c>
      <c r="AJ1093" s="272">
        <v>0</v>
      </c>
      <c r="AK1093" s="272">
        <v>-12.49464870424559</v>
      </c>
      <c r="AL1093" s="272">
        <v>0</v>
      </c>
      <c r="AM1093" s="272">
        <v>-343.35327724666297</v>
      </c>
      <c r="AN1093" s="272">
        <v>0</v>
      </c>
      <c r="AO1093" s="272">
        <v>-57.017143729244488</v>
      </c>
      <c r="AP1093" s="272">
        <v>-110.57132746943091</v>
      </c>
      <c r="AQ1093" s="272">
        <v>-5.1099586256365654</v>
      </c>
      <c r="AR1093" s="272">
        <v>0</v>
      </c>
      <c r="AS1093" s="272">
        <v>-54.6212173767059</v>
      </c>
      <c r="AT1093" s="272">
        <v>0</v>
      </c>
      <c r="AU1093" s="272">
        <v>0</v>
      </c>
      <c r="AV1093" s="272">
        <v>0</v>
      </c>
      <c r="AW1093" s="272">
        <v>-54.6212173767059</v>
      </c>
      <c r="AX1093" s="272">
        <v>0</v>
      </c>
      <c r="AY1093" s="272">
        <v>0</v>
      </c>
      <c r="AZ1093" s="272">
        <v>0</v>
      </c>
      <c r="BA1093" s="272">
        <v>-54.6212173767059</v>
      </c>
      <c r="BB1093" s="272">
        <v>0</v>
      </c>
      <c r="BC1093" s="272">
        <v>0</v>
      </c>
      <c r="BD1093" s="272">
        <v>0</v>
      </c>
      <c r="BE1093" s="272">
        <v>-393.91034916024773</v>
      </c>
    </row>
    <row r="1094" spans="3:57" x14ac:dyDescent="0.3">
      <c r="C1094" s="272">
        <v>454</v>
      </c>
      <c r="D1094" s="272">
        <v>1634400</v>
      </c>
      <c r="E1094" s="272">
        <v>6</v>
      </c>
      <c r="F1094" s="272">
        <v>5.7966666666666669</v>
      </c>
      <c r="G1094" s="272">
        <v>0</v>
      </c>
      <c r="H1094" s="272">
        <v>410</v>
      </c>
      <c r="I1094" s="272">
        <v>0</v>
      </c>
      <c r="J1094" s="272">
        <v>0</v>
      </c>
      <c r="K1094" s="272">
        <v>2.0907843137254902</v>
      </c>
      <c r="L1094" s="272">
        <v>5.7966666666666669</v>
      </c>
      <c r="M1094" s="272">
        <v>5.7966666666666669</v>
      </c>
      <c r="N1094" s="272">
        <v>5.7966666666666669</v>
      </c>
      <c r="O1094" s="272">
        <v>5.7966666666666669</v>
      </c>
      <c r="P1094" s="272">
        <v>5.7966666666666669</v>
      </c>
      <c r="Q1094" s="272">
        <v>5.7966666666666669</v>
      </c>
      <c r="R1094" s="272">
        <v>5.7966666666666669</v>
      </c>
      <c r="S1094" s="272">
        <v>5.7966666666666669</v>
      </c>
      <c r="T1094" s="272">
        <v>10.953118149569681</v>
      </c>
      <c r="U1094" s="272">
        <v>-174.11771418323286</v>
      </c>
      <c r="V1094" s="272">
        <v>0</v>
      </c>
      <c r="W1094" s="272">
        <v>-126.8510851466776</v>
      </c>
      <c r="X1094" s="272">
        <v>-321.22369368884557</v>
      </c>
      <c r="Y1094" s="272">
        <v>96.717765354324911</v>
      </c>
      <c r="Z1094" s="272">
        <v>177.23929929796537</v>
      </c>
      <c r="AA1094" s="272">
        <v>-312.8444436784514</v>
      </c>
      <c r="AB1094" s="272">
        <v>0</v>
      </c>
      <c r="AC1094" s="272">
        <v>-116.49373213442131</v>
      </c>
      <c r="AD1094" s="272">
        <v>0</v>
      </c>
      <c r="AE1094" s="272">
        <v>0</v>
      </c>
      <c r="AF1094" s="272">
        <v>0</v>
      </c>
      <c r="AG1094" s="272">
        <v>11.372786410463625</v>
      </c>
      <c r="AH1094" s="272">
        <v>152.96998650489385</v>
      </c>
      <c r="AI1094" s="272">
        <v>0</v>
      </c>
      <c r="AJ1094" s="272">
        <v>0</v>
      </c>
      <c r="AK1094" s="272">
        <v>-35.869236824545098</v>
      </c>
      <c r="AL1094" s="272">
        <v>0</v>
      </c>
      <c r="AM1094" s="272">
        <v>-380.38209989332631</v>
      </c>
      <c r="AN1094" s="272">
        <v>0</v>
      </c>
      <c r="AO1094" s="272">
        <v>-148.05080109075487</v>
      </c>
      <c r="AP1094" s="272">
        <v>-126.8510851466776</v>
      </c>
      <c r="AQ1094" s="272">
        <v>-13.268526246397624</v>
      </c>
      <c r="AR1094" s="272">
        <v>0</v>
      </c>
      <c r="AS1094" s="272">
        <v>-141.82953512323763</v>
      </c>
      <c r="AT1094" s="272">
        <v>0</v>
      </c>
      <c r="AU1094" s="272">
        <v>0</v>
      </c>
      <c r="AV1094" s="272">
        <v>0</v>
      </c>
      <c r="AW1094" s="272">
        <v>-141.82953512323763</v>
      </c>
      <c r="AX1094" s="272">
        <v>0</v>
      </c>
      <c r="AY1094" s="272">
        <v>0</v>
      </c>
      <c r="AZ1094" s="272">
        <v>0</v>
      </c>
      <c r="BA1094" s="272">
        <v>-141.82953512323763</v>
      </c>
      <c r="BB1094" s="272">
        <v>0</v>
      </c>
      <c r="BC1094" s="272">
        <v>0</v>
      </c>
      <c r="BD1094" s="272">
        <v>0</v>
      </c>
      <c r="BE1094" s="272">
        <v>-378.12533037675161</v>
      </c>
    </row>
    <row r="1095" spans="3:57" x14ac:dyDescent="0.3">
      <c r="C1095" s="272">
        <v>455</v>
      </c>
      <c r="D1095" s="272">
        <v>1638000</v>
      </c>
      <c r="E1095" s="272">
        <v>6</v>
      </c>
      <c r="F1095" s="272">
        <v>5.0366666666666671</v>
      </c>
      <c r="G1095" s="272">
        <v>0</v>
      </c>
      <c r="H1095" s="272">
        <v>410</v>
      </c>
      <c r="I1095" s="272">
        <v>0</v>
      </c>
      <c r="J1095" s="272">
        <v>0</v>
      </c>
      <c r="K1095" s="272">
        <v>1.3307843137254904</v>
      </c>
      <c r="L1095" s="272">
        <v>5.0366666666666671</v>
      </c>
      <c r="M1095" s="272">
        <v>5.0366666666666671</v>
      </c>
      <c r="N1095" s="272">
        <v>5.0366666666666671</v>
      </c>
      <c r="O1095" s="272">
        <v>5.0366666666666671</v>
      </c>
      <c r="P1095" s="272">
        <v>5.0366666666666671</v>
      </c>
      <c r="Q1095" s="272">
        <v>5.0366666666666671</v>
      </c>
      <c r="R1095" s="272">
        <v>5.0366666666666671</v>
      </c>
      <c r="S1095" s="272">
        <v>5.0366666666666671</v>
      </c>
      <c r="T1095" s="272">
        <v>10.677262271228608</v>
      </c>
      <c r="U1095" s="272">
        <v>-166.05298948360735</v>
      </c>
      <c r="V1095" s="272">
        <v>0</v>
      </c>
      <c r="W1095" s="272">
        <v>-138.8465951791444</v>
      </c>
      <c r="X1095" s="272">
        <v>-335.21860651946946</v>
      </c>
      <c r="Y1095" s="272">
        <v>-51.624515401804615</v>
      </c>
      <c r="Z1095" s="272">
        <v>359.63672761681107</v>
      </c>
      <c r="AA1095" s="272">
        <v>-342.42817690711939</v>
      </c>
      <c r="AB1095" s="272">
        <v>0</v>
      </c>
      <c r="AC1095" s="272">
        <v>-127.5098123746663</v>
      </c>
      <c r="AD1095" s="272">
        <v>0</v>
      </c>
      <c r="AE1095" s="272">
        <v>0</v>
      </c>
      <c r="AF1095" s="272">
        <v>0</v>
      </c>
      <c r="AG1095" s="272">
        <v>11.212633794086871</v>
      </c>
      <c r="AH1095" s="272">
        <v>196.08280811381425</v>
      </c>
      <c r="AI1095" s="272">
        <v>0</v>
      </c>
      <c r="AJ1095" s="272">
        <v>0</v>
      </c>
      <c r="AK1095" s="272">
        <v>-29.908170651578789</v>
      </c>
      <c r="AL1095" s="272">
        <v>0</v>
      </c>
      <c r="AM1095" s="272">
        <v>-411.05012534974122</v>
      </c>
      <c r="AN1095" s="272">
        <v>0</v>
      </c>
      <c r="AO1095" s="272">
        <v>-234.08110425817668</v>
      </c>
      <c r="AP1095" s="272">
        <v>-138.8465951791444</v>
      </c>
      <c r="AQ1095" s="272">
        <v>-20.978686050684981</v>
      </c>
      <c r="AR1095" s="272">
        <v>0</v>
      </c>
      <c r="AS1095" s="272">
        <v>-224.24474540816573</v>
      </c>
      <c r="AT1095" s="272">
        <v>0</v>
      </c>
      <c r="AU1095" s="272">
        <v>0</v>
      </c>
      <c r="AV1095" s="272">
        <v>0</v>
      </c>
      <c r="AW1095" s="272">
        <v>-224.24474540816573</v>
      </c>
      <c r="AX1095" s="272">
        <v>0</v>
      </c>
      <c r="AY1095" s="272">
        <v>0</v>
      </c>
      <c r="AZ1095" s="272">
        <v>0</v>
      </c>
      <c r="BA1095" s="272">
        <v>-224.24474540816573</v>
      </c>
      <c r="BB1095" s="272">
        <v>0</v>
      </c>
      <c r="BC1095" s="272">
        <v>0</v>
      </c>
      <c r="BD1095" s="272">
        <v>0</v>
      </c>
      <c r="BE1095" s="272">
        <v>-352.25100017757677</v>
      </c>
    </row>
    <row r="1096" spans="3:57" x14ac:dyDescent="0.3">
      <c r="C1096" s="272">
        <v>456</v>
      </c>
      <c r="D1096" s="272">
        <v>1641600</v>
      </c>
      <c r="E1096" s="272">
        <v>7</v>
      </c>
      <c r="F1096" s="272">
        <v>4.6645161290322577</v>
      </c>
      <c r="G1096" s="272">
        <v>0</v>
      </c>
      <c r="H1096" s="272">
        <v>410</v>
      </c>
      <c r="I1096" s="272">
        <v>0</v>
      </c>
      <c r="J1096" s="272">
        <v>0</v>
      </c>
      <c r="K1096" s="272">
        <v>0.95863377609108102</v>
      </c>
      <c r="L1096" s="272">
        <v>4.6645161290322577</v>
      </c>
      <c r="M1096" s="272">
        <v>4.6645161290322577</v>
      </c>
      <c r="N1096" s="272">
        <v>4.6645161290322577</v>
      </c>
      <c r="O1096" s="272">
        <v>4.6645161290322577</v>
      </c>
      <c r="P1096" s="272">
        <v>4.6645161290322577</v>
      </c>
      <c r="Q1096" s="272">
        <v>4.6645161290322577</v>
      </c>
      <c r="R1096" s="272">
        <v>4.6645161290322577</v>
      </c>
      <c r="S1096" s="272">
        <v>4.6645161290322577</v>
      </c>
      <c r="T1096" s="272">
        <v>10.445227852278627</v>
      </c>
      <c r="U1096" s="272">
        <v>-264.80178831768029</v>
      </c>
      <c r="V1096" s="272">
        <v>0</v>
      </c>
      <c r="W1096" s="272">
        <v>-122.89052712914771</v>
      </c>
      <c r="X1096" s="272">
        <v>-351.9250048384385</v>
      </c>
      <c r="Y1096" s="272">
        <v>-184.15408429309048</v>
      </c>
      <c r="Z1096" s="272">
        <v>394.16782794299644</v>
      </c>
      <c r="AA1096" s="272">
        <v>-303.07678131894011</v>
      </c>
      <c r="AB1096" s="272">
        <v>0</v>
      </c>
      <c r="AC1096" s="272">
        <v>-112.85655248977365</v>
      </c>
      <c r="AD1096" s="272">
        <v>0</v>
      </c>
      <c r="AE1096" s="272">
        <v>0</v>
      </c>
      <c r="AF1096" s="272">
        <v>0</v>
      </c>
      <c r="AG1096" s="272">
        <v>11.026546324525436</v>
      </c>
      <c r="AH1096" s="272">
        <v>211.31532659728711</v>
      </c>
      <c r="AI1096" s="272">
        <v>0</v>
      </c>
      <c r="AJ1096" s="272">
        <v>0</v>
      </c>
      <c r="AK1096" s="272">
        <v>-59.419795529106935</v>
      </c>
      <c r="AL1096" s="272">
        <v>0</v>
      </c>
      <c r="AM1096" s="272">
        <v>-433.64742773788021</v>
      </c>
      <c r="AN1096" s="272">
        <v>0</v>
      </c>
      <c r="AO1096" s="272">
        <v>-284.69068768860348</v>
      </c>
      <c r="AP1096" s="272">
        <v>-122.89052712914771</v>
      </c>
      <c r="AQ1096" s="272">
        <v>-25.514389884224059</v>
      </c>
      <c r="AR1096" s="272">
        <v>0</v>
      </c>
      <c r="AS1096" s="272">
        <v>-272.72765558382957</v>
      </c>
      <c r="AT1096" s="272">
        <v>0</v>
      </c>
      <c r="AU1096" s="272">
        <v>0</v>
      </c>
      <c r="AV1096" s="272">
        <v>0</v>
      </c>
      <c r="AW1096" s="272">
        <v>-272.72765558382957</v>
      </c>
      <c r="AX1096" s="272">
        <v>0</v>
      </c>
      <c r="AY1096" s="272">
        <v>0</v>
      </c>
      <c r="AZ1096" s="272">
        <v>0</v>
      </c>
      <c r="BA1096" s="272">
        <v>-272.72765558382957</v>
      </c>
      <c r="BB1096" s="272">
        <v>0</v>
      </c>
      <c r="BC1096" s="272">
        <v>0</v>
      </c>
      <c r="BD1096" s="272">
        <v>0</v>
      </c>
      <c r="BE1096" s="272">
        <v>-373.02226458237448</v>
      </c>
    </row>
    <row r="1098" spans="3:57" x14ac:dyDescent="0.3">
      <c r="C1098" s="272">
        <v>504</v>
      </c>
      <c r="D1098" s="272">
        <v>1814400</v>
      </c>
      <c r="E1098" s="272">
        <v>7</v>
      </c>
      <c r="F1098" s="272">
        <v>4.6645161290322577</v>
      </c>
      <c r="G1098" s="272">
        <v>0</v>
      </c>
      <c r="H1098" s="272">
        <v>410</v>
      </c>
      <c r="I1098" s="272">
        <v>0</v>
      </c>
      <c r="J1098" s="272">
        <v>0</v>
      </c>
      <c r="K1098" s="272">
        <v>0.95863377609108102</v>
      </c>
      <c r="L1098" s="272">
        <v>4.6645161290322577</v>
      </c>
      <c r="M1098" s="272">
        <v>4.6645161290322577</v>
      </c>
      <c r="N1098" s="272">
        <v>4.6645161290322577</v>
      </c>
      <c r="O1098" s="272">
        <v>4.6645161290322577</v>
      </c>
      <c r="P1098" s="272">
        <v>4.6645161290322577</v>
      </c>
      <c r="Q1098" s="272">
        <v>4.6645161290322577</v>
      </c>
      <c r="R1098" s="272">
        <v>4.6645161290322577</v>
      </c>
      <c r="S1098" s="272">
        <v>4.6645161290322577</v>
      </c>
      <c r="T1098" s="272">
        <v>10.43085189786491</v>
      </c>
      <c r="U1098" s="272">
        <v>-141.33925070869458</v>
      </c>
      <c r="V1098" s="272">
        <v>0</v>
      </c>
      <c r="W1098" s="272">
        <v>-141.47124747043159</v>
      </c>
      <c r="X1098" s="272">
        <v>-292.2518404888807</v>
      </c>
      <c r="Y1098" s="272">
        <v>-20.556569409348867</v>
      </c>
      <c r="Z1098" s="272">
        <v>312.94040665996658</v>
      </c>
      <c r="AA1098" s="272">
        <v>-348.90118330645504</v>
      </c>
      <c r="AB1098" s="272">
        <v>0</v>
      </c>
      <c r="AC1098" s="272">
        <v>-129.92016259448238</v>
      </c>
      <c r="AD1098" s="272">
        <v>0</v>
      </c>
      <c r="AE1098" s="272">
        <v>0</v>
      </c>
      <c r="AF1098" s="272">
        <v>0</v>
      </c>
      <c r="AG1098" s="272">
        <v>10.933550289364055</v>
      </c>
      <c r="AH1098" s="272">
        <v>184.24441588775082</v>
      </c>
      <c r="AI1098" s="272">
        <v>0</v>
      </c>
      <c r="AJ1098" s="272">
        <v>0</v>
      </c>
      <c r="AK1098" s="272">
        <v>-25.916180721881176</v>
      </c>
      <c r="AL1098" s="272">
        <v>0</v>
      </c>
      <c r="AM1098" s="272">
        <v>-363.50507287147065</v>
      </c>
      <c r="AN1098" s="272">
        <v>0</v>
      </c>
      <c r="AO1098" s="272">
        <v>-212.89655206187814</v>
      </c>
      <c r="AP1098" s="272">
        <v>-141.47124747043159</v>
      </c>
      <c r="AQ1098" s="272">
        <v>-19.080095939967094</v>
      </c>
      <c r="AR1098" s="272">
        <v>0</v>
      </c>
      <c r="AS1098" s="272">
        <v>-203.9503926072432</v>
      </c>
      <c r="AT1098" s="272">
        <v>0</v>
      </c>
      <c r="AU1098" s="272">
        <v>0</v>
      </c>
      <c r="AV1098" s="272">
        <v>0</v>
      </c>
      <c r="AW1098" s="272">
        <v>-203.9503926072432</v>
      </c>
      <c r="AX1098" s="272">
        <v>0</v>
      </c>
      <c r="AY1098" s="272">
        <v>0</v>
      </c>
      <c r="AZ1098" s="272">
        <v>0</v>
      </c>
      <c r="BA1098" s="272">
        <v>-203.9503926072432</v>
      </c>
      <c r="BB1098" s="272">
        <v>0</v>
      </c>
      <c r="BC1098" s="272">
        <v>0</v>
      </c>
      <c r="BD1098" s="272">
        <v>0</v>
      </c>
      <c r="BE1098" s="272">
        <v>-355.96748917659193</v>
      </c>
    </row>
    <row r="1099" spans="3:57" x14ac:dyDescent="0.3">
      <c r="C1099" s="272">
        <v>505</v>
      </c>
      <c r="D1099" s="272">
        <v>1818000</v>
      </c>
      <c r="E1099" s="272">
        <v>7</v>
      </c>
      <c r="F1099" s="272">
        <v>4.0580645161290319</v>
      </c>
      <c r="G1099" s="272">
        <v>0</v>
      </c>
      <c r="H1099" s="272">
        <v>410</v>
      </c>
      <c r="I1099" s="272">
        <v>0</v>
      </c>
      <c r="J1099" s="272">
        <v>0</v>
      </c>
      <c r="K1099" s="272">
        <v>0.35218216318785522</v>
      </c>
      <c r="L1099" s="272">
        <v>4.0580645161290319</v>
      </c>
      <c r="M1099" s="272">
        <v>4.0580645161290319</v>
      </c>
      <c r="N1099" s="272">
        <v>4.0580645161290319</v>
      </c>
      <c r="O1099" s="272">
        <v>4.0580645161290319</v>
      </c>
      <c r="P1099" s="272">
        <v>4.0580645161290319</v>
      </c>
      <c r="Q1099" s="272">
        <v>4.0580645161290319</v>
      </c>
      <c r="R1099" s="272">
        <v>4.0580645161290319</v>
      </c>
      <c r="S1099" s="272">
        <v>4.0580645161290319</v>
      </c>
      <c r="T1099" s="272">
        <v>10.185036395679919</v>
      </c>
      <c r="U1099" s="272">
        <v>-134.38653457521838</v>
      </c>
      <c r="V1099" s="272">
        <v>0</v>
      </c>
      <c r="W1099" s="272">
        <v>-150.8846450377728</v>
      </c>
      <c r="X1099" s="272">
        <v>-357.85880667569882</v>
      </c>
      <c r="Y1099" s="272">
        <v>-59.159362866808124</v>
      </c>
      <c r="Z1099" s="272">
        <v>433.51628000506133</v>
      </c>
      <c r="AA1099" s="272">
        <v>-372.11682329624091</v>
      </c>
      <c r="AB1099" s="272">
        <v>0</v>
      </c>
      <c r="AC1099" s="272">
        <v>-138.56495907704036</v>
      </c>
      <c r="AD1099" s="272">
        <v>0</v>
      </c>
      <c r="AE1099" s="272">
        <v>0</v>
      </c>
      <c r="AF1099" s="272">
        <v>0</v>
      </c>
      <c r="AG1099" s="272">
        <v>10.754126078443873</v>
      </c>
      <c r="AH1099" s="272">
        <v>208.75684572977292</v>
      </c>
      <c r="AI1099" s="272">
        <v>0</v>
      </c>
      <c r="AJ1099" s="272">
        <v>0</v>
      </c>
      <c r="AK1099" s="272">
        <v>-26.311471218726719</v>
      </c>
      <c r="AL1099" s="272">
        <v>0</v>
      </c>
      <c r="AM1099" s="272">
        <v>-438.59178286153991</v>
      </c>
      <c r="AN1099" s="272">
        <v>0</v>
      </c>
      <c r="AO1099" s="272">
        <v>-250.27036428087999</v>
      </c>
      <c r="AP1099" s="272">
        <v>-150.8846450377728</v>
      </c>
      <c r="AQ1099" s="272">
        <v>-22.42959087482922</v>
      </c>
      <c r="AR1099" s="272">
        <v>0</v>
      </c>
      <c r="AS1099" s="272">
        <v>-239.75371399254854</v>
      </c>
      <c r="AT1099" s="272">
        <v>0</v>
      </c>
      <c r="AU1099" s="272">
        <v>0</v>
      </c>
      <c r="AV1099" s="272">
        <v>0</v>
      </c>
      <c r="AW1099" s="272">
        <v>-239.75371399254854</v>
      </c>
      <c r="AX1099" s="272">
        <v>0</v>
      </c>
      <c r="AY1099" s="272">
        <v>0</v>
      </c>
      <c r="AZ1099" s="272">
        <v>0</v>
      </c>
      <c r="BA1099" s="272">
        <v>-239.75371399254854</v>
      </c>
      <c r="BB1099" s="272">
        <v>0</v>
      </c>
      <c r="BC1099" s="272">
        <v>0</v>
      </c>
      <c r="BD1099" s="272">
        <v>0</v>
      </c>
      <c r="BE1099" s="272">
        <v>-324.3851290865079</v>
      </c>
    </row>
    <row r="1100" spans="3:57" x14ac:dyDescent="0.3">
      <c r="C1100" s="272">
        <v>506</v>
      </c>
      <c r="D1100" s="272">
        <v>1821600</v>
      </c>
      <c r="E1100" s="272">
        <v>7</v>
      </c>
      <c r="F1100" s="272">
        <v>4.0516129032258066</v>
      </c>
      <c r="G1100" s="272">
        <v>0</v>
      </c>
      <c r="H1100" s="272">
        <v>410</v>
      </c>
      <c r="I1100" s="272">
        <v>0</v>
      </c>
      <c r="J1100" s="272">
        <v>0</v>
      </c>
      <c r="K1100" s="272">
        <v>0.34573055028462996</v>
      </c>
      <c r="L1100" s="272">
        <v>4.0516129032258066</v>
      </c>
      <c r="M1100" s="272">
        <v>4.0516129032258066</v>
      </c>
      <c r="N1100" s="272">
        <v>4.0516129032258066</v>
      </c>
      <c r="O1100" s="272">
        <v>4.0516129032258066</v>
      </c>
      <c r="P1100" s="272">
        <v>4.0516129032258066</v>
      </c>
      <c r="Q1100" s="272">
        <v>4.0516129032258066</v>
      </c>
      <c r="R1100" s="272">
        <v>4.0516129032258066</v>
      </c>
      <c r="S1100" s="272">
        <v>4.0516129032258066</v>
      </c>
      <c r="T1100" s="272">
        <v>9.986490383974445</v>
      </c>
      <c r="U1100" s="272">
        <v>-146.71499556326609</v>
      </c>
      <c r="V1100" s="272">
        <v>0</v>
      </c>
      <c r="W1100" s="272">
        <v>-146.3732221800837</v>
      </c>
      <c r="X1100" s="272">
        <v>-374.49750755395667</v>
      </c>
      <c r="Y1100" s="272">
        <v>-91.514722864026226</v>
      </c>
      <c r="Z1100" s="272">
        <v>465.67045703480056</v>
      </c>
      <c r="AA1100" s="272">
        <v>-360.99059940560545</v>
      </c>
      <c r="AB1100" s="272">
        <v>0</v>
      </c>
      <c r="AC1100" s="272">
        <v>-134.4218925410226</v>
      </c>
      <c r="AD1100" s="272">
        <v>0</v>
      </c>
      <c r="AE1100" s="272">
        <v>0</v>
      </c>
      <c r="AF1100" s="272">
        <v>0</v>
      </c>
      <c r="AG1100" s="272">
        <v>10.562312473317906</v>
      </c>
      <c r="AH1100" s="272">
        <v>211.58666885964874</v>
      </c>
      <c r="AI1100" s="272">
        <v>0</v>
      </c>
      <c r="AJ1100" s="272">
        <v>0</v>
      </c>
      <c r="AK1100" s="272">
        <v>-20.540818650245399</v>
      </c>
      <c r="AL1100" s="272">
        <v>0</v>
      </c>
      <c r="AM1100" s="272">
        <v>-456.32486722004126</v>
      </c>
      <c r="AN1100" s="272">
        <v>0</v>
      </c>
      <c r="AO1100" s="272">
        <v>-261.62381042732659</v>
      </c>
      <c r="AP1100" s="272">
        <v>-146.3732221800837</v>
      </c>
      <c r="AQ1100" s="272">
        <v>-23.447103087335549</v>
      </c>
      <c r="AR1100" s="272">
        <v>0</v>
      </c>
      <c r="AS1100" s="272">
        <v>-250.63007519514787</v>
      </c>
      <c r="AT1100" s="272">
        <v>0</v>
      </c>
      <c r="AU1100" s="272">
        <v>0</v>
      </c>
      <c r="AV1100" s="272">
        <v>0</v>
      </c>
      <c r="AW1100" s="272">
        <v>-250.63007519514787</v>
      </c>
      <c r="AX1100" s="272">
        <v>0</v>
      </c>
      <c r="AY1100" s="272">
        <v>0</v>
      </c>
      <c r="AZ1100" s="272">
        <v>0</v>
      </c>
      <c r="BA1100" s="272">
        <v>-250.63007519514787</v>
      </c>
      <c r="BB1100" s="272">
        <v>0</v>
      </c>
      <c r="BC1100" s="272">
        <v>0</v>
      </c>
      <c r="BD1100" s="272">
        <v>0</v>
      </c>
      <c r="BE1100" s="272">
        <v>-302.5047561570139</v>
      </c>
    </row>
    <row r="1101" spans="3:57" x14ac:dyDescent="0.3">
      <c r="C1101" s="272">
        <v>507</v>
      </c>
      <c r="D1101" s="272">
        <v>1825200</v>
      </c>
      <c r="E1101" s="272">
        <v>7</v>
      </c>
      <c r="F1101" s="272">
        <v>3.6129032258064515</v>
      </c>
      <c r="G1101" s="272">
        <v>0</v>
      </c>
      <c r="H1101" s="272">
        <v>410</v>
      </c>
      <c r="I1101" s="272">
        <v>0</v>
      </c>
      <c r="J1101" s="272">
        <v>0</v>
      </c>
      <c r="K1101" s="272">
        <v>-9.2979127134725115E-2</v>
      </c>
      <c r="L1101" s="272">
        <v>3.6129032258064515</v>
      </c>
      <c r="M1101" s="272">
        <v>3.6129032258064515</v>
      </c>
      <c r="N1101" s="272">
        <v>3.6129032258064515</v>
      </c>
      <c r="O1101" s="272">
        <v>3.6129032258064515</v>
      </c>
      <c r="P1101" s="272">
        <v>3.6129032258064515</v>
      </c>
      <c r="Q1101" s="272">
        <v>3.6129032258064515</v>
      </c>
      <c r="R1101" s="272">
        <v>3.6129032258064515</v>
      </c>
      <c r="S1101" s="272">
        <v>3.6129032258064515</v>
      </c>
      <c r="T1101" s="272">
        <v>9.6690477962776953</v>
      </c>
      <c r="U1101" s="272">
        <v>-190.32661911397611</v>
      </c>
      <c r="V1101" s="272">
        <v>0</v>
      </c>
      <c r="W1101" s="272">
        <v>-149.2420579816783</v>
      </c>
      <c r="X1101" s="272">
        <v>-350.97636513357941</v>
      </c>
      <c r="Y1101" s="272">
        <v>-324.7054984126512</v>
      </c>
      <c r="Z1101" s="272">
        <v>634.59730241393277</v>
      </c>
      <c r="AA1101" s="272">
        <v>-368.0658194505653</v>
      </c>
      <c r="AB1101" s="272">
        <v>0</v>
      </c>
      <c r="AC1101" s="272">
        <v>-137.05648876085124</v>
      </c>
      <c r="AD1101" s="272">
        <v>0</v>
      </c>
      <c r="AE1101" s="272">
        <v>0</v>
      </c>
      <c r="AF1101" s="272">
        <v>0</v>
      </c>
      <c r="AG1101" s="272">
        <v>10.352299175818878</v>
      </c>
      <c r="AH1101" s="272">
        <v>250.43129312254658</v>
      </c>
      <c r="AI1101" s="272">
        <v>0</v>
      </c>
      <c r="AJ1101" s="272">
        <v>0</v>
      </c>
      <c r="AK1101" s="272">
        <v>-35.017634202846075</v>
      </c>
      <c r="AL1101" s="272">
        <v>0</v>
      </c>
      <c r="AM1101" s="272">
        <v>-447.82618844439617</v>
      </c>
      <c r="AN1101" s="272">
        <v>0</v>
      </c>
      <c r="AO1101" s="272">
        <v>-364.24946369262466</v>
      </c>
      <c r="AP1101" s="272">
        <v>-149.2420579816783</v>
      </c>
      <c r="AQ1101" s="272">
        <v>-32.644562093785595</v>
      </c>
      <c r="AR1101" s="272">
        <v>0</v>
      </c>
      <c r="AS1101" s="272">
        <v>-348.94327976479684</v>
      </c>
      <c r="AT1101" s="272">
        <v>0</v>
      </c>
      <c r="AU1101" s="272">
        <v>0</v>
      </c>
      <c r="AV1101" s="272">
        <v>0</v>
      </c>
      <c r="AW1101" s="272">
        <v>-348.94327976479684</v>
      </c>
      <c r="AX1101" s="272">
        <v>0</v>
      </c>
      <c r="AY1101" s="272">
        <v>0</v>
      </c>
      <c r="AZ1101" s="272">
        <v>0</v>
      </c>
      <c r="BA1101" s="272">
        <v>-348.94327976479684</v>
      </c>
      <c r="BB1101" s="272">
        <v>0</v>
      </c>
      <c r="BC1101" s="272">
        <v>0</v>
      </c>
      <c r="BD1101" s="272">
        <v>0</v>
      </c>
      <c r="BE1101" s="272">
        <v>-274.60512050393874</v>
      </c>
    </row>
    <row r="1102" spans="3:57" x14ac:dyDescent="0.3">
      <c r="C1102" s="272">
        <v>508</v>
      </c>
      <c r="D1102" s="272">
        <v>1828800</v>
      </c>
      <c r="E1102" s="272">
        <v>7</v>
      </c>
      <c r="F1102" s="272">
        <v>3.212903225806452</v>
      </c>
      <c r="G1102" s="272">
        <v>0</v>
      </c>
      <c r="H1102" s="272">
        <v>410</v>
      </c>
      <c r="I1102" s="272">
        <v>0</v>
      </c>
      <c r="J1102" s="272">
        <v>0</v>
      </c>
      <c r="K1102" s="272">
        <v>-0.49297912713472458</v>
      </c>
      <c r="L1102" s="272">
        <v>3.212903225806452</v>
      </c>
      <c r="M1102" s="272">
        <v>3.212903225806452</v>
      </c>
      <c r="N1102" s="272">
        <v>3.212903225806452</v>
      </c>
      <c r="O1102" s="272">
        <v>3.212903225806452</v>
      </c>
      <c r="P1102" s="272">
        <v>3.212903225806452</v>
      </c>
      <c r="Q1102" s="272">
        <v>3.212903225806452</v>
      </c>
      <c r="R1102" s="272">
        <v>3.212903225806452</v>
      </c>
      <c r="S1102" s="272">
        <v>3.212903225806452</v>
      </c>
      <c r="T1102" s="272">
        <v>9.409721769803431</v>
      </c>
      <c r="U1102" s="272">
        <v>-180.69337725920298</v>
      </c>
      <c r="V1102" s="272">
        <v>0</v>
      </c>
      <c r="W1102" s="272">
        <v>-152.69392364682332</v>
      </c>
      <c r="X1102" s="272">
        <v>-352.48935935877404</v>
      </c>
      <c r="Y1102" s="272">
        <v>-375.80850902552015</v>
      </c>
      <c r="Z1102" s="272">
        <v>700.29841477191451</v>
      </c>
      <c r="AA1102" s="272">
        <v>-376.57892749703075</v>
      </c>
      <c r="AB1102" s="272">
        <v>0</v>
      </c>
      <c r="AC1102" s="272">
        <v>-140.2265106309396</v>
      </c>
      <c r="AD1102" s="272">
        <v>0</v>
      </c>
      <c r="AE1102" s="272">
        <v>0</v>
      </c>
      <c r="AF1102" s="272">
        <v>0</v>
      </c>
      <c r="AG1102" s="272">
        <v>10.118916209446345</v>
      </c>
      <c r="AH1102" s="272">
        <v>260.49344448501483</v>
      </c>
      <c r="AI1102" s="272">
        <v>0</v>
      </c>
      <c r="AJ1102" s="272">
        <v>0</v>
      </c>
      <c r="AK1102" s="272">
        <v>-27.005370902158493</v>
      </c>
      <c r="AL1102" s="272">
        <v>0</v>
      </c>
      <c r="AM1102" s="272">
        <v>-453.23053973376119</v>
      </c>
      <c r="AN1102" s="272">
        <v>0</v>
      </c>
      <c r="AO1102" s="272">
        <v>-388.48636749278472</v>
      </c>
      <c r="AP1102" s="272">
        <v>-152.69392364682332</v>
      </c>
      <c r="AQ1102" s="272">
        <v>-34.816708355977759</v>
      </c>
      <c r="AR1102" s="272">
        <v>0</v>
      </c>
      <c r="AS1102" s="272">
        <v>-372.16172082339091</v>
      </c>
      <c r="AT1102" s="272">
        <v>0</v>
      </c>
      <c r="AU1102" s="272">
        <v>0</v>
      </c>
      <c r="AV1102" s="272">
        <v>0</v>
      </c>
      <c r="AW1102" s="272">
        <v>-372.16172082339091</v>
      </c>
      <c r="AX1102" s="272">
        <v>0</v>
      </c>
      <c r="AY1102" s="272">
        <v>0</v>
      </c>
      <c r="AZ1102" s="272">
        <v>0</v>
      </c>
      <c r="BA1102" s="272">
        <v>-372.16172082339091</v>
      </c>
      <c r="BB1102" s="272">
        <v>0</v>
      </c>
      <c r="BC1102" s="272">
        <v>0</v>
      </c>
      <c r="BD1102" s="272">
        <v>0</v>
      </c>
      <c r="BE1102" s="272">
        <v>-245.43511527898499</v>
      </c>
    </row>
    <row r="1103" spans="3:57" x14ac:dyDescent="0.3">
      <c r="C1103" s="272">
        <v>509</v>
      </c>
      <c r="D1103" s="272">
        <v>1832400</v>
      </c>
      <c r="E1103" s="272">
        <v>7</v>
      </c>
      <c r="F1103" s="272">
        <v>3.3032258064516129</v>
      </c>
      <c r="G1103" s="272">
        <v>0</v>
      </c>
      <c r="H1103" s="272">
        <v>410</v>
      </c>
      <c r="I1103" s="272">
        <v>0</v>
      </c>
      <c r="J1103" s="272">
        <v>0</v>
      </c>
      <c r="K1103" s="272">
        <v>-0.40265654648956373</v>
      </c>
      <c r="L1103" s="272">
        <v>3.3032258064516129</v>
      </c>
      <c r="M1103" s="272">
        <v>3.3032258064516129</v>
      </c>
      <c r="N1103" s="272">
        <v>3.3032258064516129</v>
      </c>
      <c r="O1103" s="272">
        <v>3.3032258064516129</v>
      </c>
      <c r="P1103" s="272">
        <v>3.3032258064516129</v>
      </c>
      <c r="Q1103" s="272">
        <v>3.3032258064516129</v>
      </c>
      <c r="R1103" s="272">
        <v>3.3032258064516129</v>
      </c>
      <c r="S1103" s="272">
        <v>3.3032258064516129</v>
      </c>
      <c r="T1103" s="272">
        <v>9.2027045131042406</v>
      </c>
      <c r="U1103" s="272">
        <v>-189.50067316248578</v>
      </c>
      <c r="V1103" s="272">
        <v>0</v>
      </c>
      <c r="W1103" s="272">
        <v>-145.54196324709844</v>
      </c>
      <c r="X1103" s="272">
        <v>-362.60030773908767</v>
      </c>
      <c r="Y1103" s="272">
        <v>-371.45974423691996</v>
      </c>
      <c r="Z1103" s="272">
        <v>690.10134206062025</v>
      </c>
      <c r="AA1103" s="272">
        <v>-358.94052046349935</v>
      </c>
      <c r="AB1103" s="272">
        <v>0</v>
      </c>
      <c r="AC1103" s="272">
        <v>-133.65850565031087</v>
      </c>
      <c r="AD1103" s="272">
        <v>0</v>
      </c>
      <c r="AE1103" s="272">
        <v>0</v>
      </c>
      <c r="AF1103" s="272">
        <v>0</v>
      </c>
      <c r="AG1103" s="272">
        <v>9.8856799414403884</v>
      </c>
      <c r="AH1103" s="272">
        <v>251.16327121658639</v>
      </c>
      <c r="AI1103" s="272">
        <v>0</v>
      </c>
      <c r="AJ1103" s="272">
        <v>0</v>
      </c>
      <c r="AK1103" s="272">
        <v>-20.936428059709613</v>
      </c>
      <c r="AL1103" s="272">
        <v>0</v>
      </c>
      <c r="AM1103" s="272">
        <v>-459.73321048535041</v>
      </c>
      <c r="AN1103" s="272">
        <v>0</v>
      </c>
      <c r="AO1103" s="272">
        <v>-376.87069727154517</v>
      </c>
      <c r="AP1103" s="272">
        <v>-145.54196324709844</v>
      </c>
      <c r="AQ1103" s="272">
        <v>-33.77569524382622</v>
      </c>
      <c r="AR1103" s="272">
        <v>0</v>
      </c>
      <c r="AS1103" s="272">
        <v>-361.03415450503411</v>
      </c>
      <c r="AT1103" s="272">
        <v>0</v>
      </c>
      <c r="AU1103" s="272">
        <v>0</v>
      </c>
      <c r="AV1103" s="272">
        <v>0</v>
      </c>
      <c r="AW1103" s="272">
        <v>-361.03415450503411</v>
      </c>
      <c r="AX1103" s="272">
        <v>0</v>
      </c>
      <c r="AY1103" s="272">
        <v>0</v>
      </c>
      <c r="AZ1103" s="272">
        <v>0</v>
      </c>
      <c r="BA1103" s="272">
        <v>-361.03415450503411</v>
      </c>
      <c r="BB1103" s="272">
        <v>0</v>
      </c>
      <c r="BC1103" s="272">
        <v>0</v>
      </c>
      <c r="BD1103" s="272">
        <v>0</v>
      </c>
      <c r="BE1103" s="272">
        <v>-221.75856127164241</v>
      </c>
    </row>
    <row r="1104" spans="3:57" x14ac:dyDescent="0.3">
      <c r="C1104" s="272">
        <v>510</v>
      </c>
      <c r="D1104" s="272">
        <v>1836000</v>
      </c>
      <c r="E1104" s="272">
        <v>7</v>
      </c>
      <c r="F1104" s="272">
        <v>4.161290322580645</v>
      </c>
      <c r="G1104" s="272">
        <v>0.36444837805903485</v>
      </c>
      <c r="H1104" s="272">
        <v>328</v>
      </c>
      <c r="I1104" s="272">
        <v>0</v>
      </c>
      <c r="J1104" s="272">
        <v>0</v>
      </c>
      <c r="K1104" s="272">
        <v>0.4605734767025087</v>
      </c>
      <c r="L1104" s="272">
        <v>4.1684747304819316</v>
      </c>
      <c r="M1104" s="272">
        <v>4.1670469516069524</v>
      </c>
      <c r="N1104" s="272">
        <v>4.1648051073719081</v>
      </c>
      <c r="O1104" s="272">
        <v>4.1631623023050901</v>
      </c>
      <c r="P1104" s="272">
        <v>4.1629810067541753</v>
      </c>
      <c r="Q1104" s="272">
        <v>4.1631623023050901</v>
      </c>
      <c r="R1104" s="272">
        <v>4.1648051073719081</v>
      </c>
      <c r="S1104" s="272">
        <v>4.1670469516069524</v>
      </c>
      <c r="T1104" s="272">
        <v>8.9924500540323233</v>
      </c>
      <c r="U1104" s="272">
        <v>-191.61858730784832</v>
      </c>
      <c r="V1104" s="272">
        <v>0</v>
      </c>
      <c r="W1104" s="272">
        <v>-119.52530140435242</v>
      </c>
      <c r="X1104" s="272">
        <v>-351.39401181072787</v>
      </c>
      <c r="Y1104" s="272">
        <v>-426.9257971719569</v>
      </c>
      <c r="Z1104" s="272">
        <v>706.22652307918895</v>
      </c>
      <c r="AA1104" s="272">
        <v>-294.77734762857267</v>
      </c>
      <c r="AB1104" s="272">
        <v>0</v>
      </c>
      <c r="AC1104" s="272">
        <v>-109.76609643492108</v>
      </c>
      <c r="AD1104" s="272">
        <v>0</v>
      </c>
      <c r="AE1104" s="272">
        <v>0</v>
      </c>
      <c r="AF1104" s="272">
        <v>0</v>
      </c>
      <c r="AG1104" s="272">
        <v>9.659647171331244</v>
      </c>
      <c r="AH1104" s="272">
        <v>245.3022042427709</v>
      </c>
      <c r="AI1104" s="272">
        <v>0</v>
      </c>
      <c r="AJ1104" s="272">
        <v>0</v>
      </c>
      <c r="AK1104" s="272">
        <v>-21.439404326140789</v>
      </c>
      <c r="AL1104" s="272">
        <v>0</v>
      </c>
      <c r="AM1104" s="272">
        <v>-446.26025173802287</v>
      </c>
      <c r="AN1104" s="272">
        <v>0</v>
      </c>
      <c r="AO1104" s="272">
        <v>-384.25715862561947</v>
      </c>
      <c r="AP1104" s="272">
        <v>-119.52530140435242</v>
      </c>
      <c r="AQ1104" s="272">
        <v>-34.437680559829062</v>
      </c>
      <c r="AR1104" s="272">
        <v>0</v>
      </c>
      <c r="AS1104" s="272">
        <v>-368.11022820633019</v>
      </c>
      <c r="AT1104" s="272">
        <v>0</v>
      </c>
      <c r="AU1104" s="272">
        <v>0</v>
      </c>
      <c r="AV1104" s="272">
        <v>0</v>
      </c>
      <c r="AW1104" s="272">
        <v>-368.11022820633019</v>
      </c>
      <c r="AX1104" s="272">
        <v>0</v>
      </c>
      <c r="AY1104" s="272">
        <v>0</v>
      </c>
      <c r="AZ1104" s="272">
        <v>0</v>
      </c>
      <c r="BA1104" s="272">
        <v>-368.11022820633019</v>
      </c>
      <c r="BB1104" s="272">
        <v>0</v>
      </c>
      <c r="BC1104" s="272">
        <v>0</v>
      </c>
      <c r="BD1104" s="272">
        <v>0</v>
      </c>
      <c r="BE1104" s="272">
        <v>-184.35450480970289</v>
      </c>
    </row>
    <row r="1105" spans="3:57" x14ac:dyDescent="0.3">
      <c r="C1105" s="272">
        <v>511</v>
      </c>
      <c r="D1105" s="272">
        <v>1839600</v>
      </c>
      <c r="E1105" s="272">
        <v>7</v>
      </c>
      <c r="F1105" s="272">
        <v>5.2064516129032254</v>
      </c>
      <c r="G1105" s="272">
        <v>106.25394020123787</v>
      </c>
      <c r="H1105" s="272">
        <v>393.6</v>
      </c>
      <c r="I1105" s="272">
        <v>0</v>
      </c>
      <c r="J1105" s="272">
        <v>0</v>
      </c>
      <c r="K1105" s="272">
        <v>2.6775669407547964</v>
      </c>
      <c r="L1105" s="272">
        <v>6.8434702704106574</v>
      </c>
      <c r="M1105" s="272">
        <v>6.5181406553260732</v>
      </c>
      <c r="N1105" s="272">
        <v>6.0073204331980783</v>
      </c>
      <c r="O1105" s="272">
        <v>5.6329955644017833</v>
      </c>
      <c r="P1105" s="272">
        <v>5.5916860781575615</v>
      </c>
      <c r="Q1105" s="272">
        <v>5.6329955644017833</v>
      </c>
      <c r="R1105" s="272">
        <v>6.0073204331980783</v>
      </c>
      <c r="S1105" s="272">
        <v>6.5181406553260723</v>
      </c>
      <c r="T1105" s="272">
        <v>8.8552538655950404</v>
      </c>
      <c r="U1105" s="272">
        <v>-334.38031335425012</v>
      </c>
      <c r="V1105" s="272">
        <v>0</v>
      </c>
      <c r="W1105" s="272">
        <v>-90.421698876834981</v>
      </c>
      <c r="X1105" s="272">
        <v>-312.02909721133352</v>
      </c>
      <c r="Y1105" s="272">
        <v>-576.32463125850711</v>
      </c>
      <c r="Z1105" s="272">
        <v>644.39511399242542</v>
      </c>
      <c r="AA1105" s="272">
        <v>-223.00105709678897</v>
      </c>
      <c r="AB1105" s="272">
        <v>0</v>
      </c>
      <c r="AC1105" s="272">
        <v>-83.038794314746184</v>
      </c>
      <c r="AD1105" s="272">
        <v>0</v>
      </c>
      <c r="AE1105" s="272">
        <v>0</v>
      </c>
      <c r="AF1105" s="272">
        <v>0</v>
      </c>
      <c r="AG1105" s="272">
        <v>9.4520193999045095</v>
      </c>
      <c r="AH1105" s="272">
        <v>219.75095402221939</v>
      </c>
      <c r="AI1105" s="272">
        <v>0</v>
      </c>
      <c r="AJ1105" s="272">
        <v>0</v>
      </c>
      <c r="AK1105" s="272">
        <v>-12.489176776271506</v>
      </c>
      <c r="AL1105" s="272">
        <v>0</v>
      </c>
      <c r="AM1105" s="272">
        <v>-397.01384813469667</v>
      </c>
      <c r="AN1105" s="272">
        <v>0</v>
      </c>
      <c r="AO1105" s="272">
        <v>-393.14476115793514</v>
      </c>
      <c r="AP1105" s="272">
        <v>-90.421698876834981</v>
      </c>
      <c r="AQ1105" s="272">
        <v>-35.234200312500249</v>
      </c>
      <c r="AR1105" s="272">
        <v>0</v>
      </c>
      <c r="AS1105" s="272">
        <v>-376.62436339662707</v>
      </c>
      <c r="AT1105" s="272">
        <v>0</v>
      </c>
      <c r="AU1105" s="272">
        <v>0</v>
      </c>
      <c r="AV1105" s="272">
        <v>0</v>
      </c>
      <c r="AW1105" s="272">
        <v>-376.62436339662707</v>
      </c>
      <c r="AX1105" s="272">
        <v>0</v>
      </c>
      <c r="AY1105" s="272">
        <v>0</v>
      </c>
      <c r="AZ1105" s="272">
        <v>0</v>
      </c>
      <c r="BA1105" s="272">
        <v>-376.62436339662707</v>
      </c>
      <c r="BB1105" s="272">
        <v>0</v>
      </c>
      <c r="BC1105" s="272">
        <v>0</v>
      </c>
      <c r="BD1105" s="272">
        <v>0</v>
      </c>
      <c r="BE1105" s="272">
        <v>-153.42091508404482</v>
      </c>
    </row>
    <row r="1106" spans="3:57" x14ac:dyDescent="0.3">
      <c r="C1106" s="272">
        <v>512</v>
      </c>
      <c r="D1106" s="272">
        <v>1843200</v>
      </c>
      <c r="E1106" s="272">
        <v>7</v>
      </c>
      <c r="F1106" s="272">
        <v>6.4258064516129032</v>
      </c>
      <c r="G1106" s="272">
        <v>364.60562849133976</v>
      </c>
      <c r="H1106" s="272">
        <v>196.8</v>
      </c>
      <c r="I1106" s="272">
        <v>0</v>
      </c>
      <c r="J1106" s="272">
        <v>0</v>
      </c>
      <c r="K1106" s="272">
        <v>6.7442230655703144</v>
      </c>
      <c r="L1106" s="272">
        <v>12.022973378708061</v>
      </c>
      <c r="M1106" s="272">
        <v>10.910631650893778</v>
      </c>
      <c r="N1106" s="272">
        <v>9.1640748600630459</v>
      </c>
      <c r="O1106" s="272">
        <v>7.884212369793083</v>
      </c>
      <c r="P1106" s="272">
        <v>7.7429701859480247</v>
      </c>
      <c r="Q1106" s="272">
        <v>7.884212369793083</v>
      </c>
      <c r="R1106" s="272">
        <v>9.1640748600630459</v>
      </c>
      <c r="S1106" s="272">
        <v>10.910631650893778</v>
      </c>
      <c r="T1106" s="272">
        <v>8.739120480149225</v>
      </c>
      <c r="U1106" s="272">
        <v>-268.87266119621006</v>
      </c>
      <c r="V1106" s="272">
        <v>0</v>
      </c>
      <c r="W1106" s="272">
        <v>-57.564669453890097</v>
      </c>
      <c r="X1106" s="272">
        <v>-211.59198827465559</v>
      </c>
      <c r="Y1106" s="272">
        <v>-594.62691857211178</v>
      </c>
      <c r="Z1106" s="272">
        <v>594.91091510444733</v>
      </c>
      <c r="AA1106" s="272">
        <v>-141.96793799605794</v>
      </c>
      <c r="AB1106" s="272">
        <v>0</v>
      </c>
      <c r="AC1106" s="272">
        <v>-52.864531478102322</v>
      </c>
      <c r="AD1106" s="272">
        <v>0</v>
      </c>
      <c r="AE1106" s="272">
        <v>0</v>
      </c>
      <c r="AF1106" s="272">
        <v>0</v>
      </c>
      <c r="AG1106" s="272">
        <v>9.2805953213464747</v>
      </c>
      <c r="AH1106" s="272">
        <v>199.3209885620071</v>
      </c>
      <c r="AI1106" s="272">
        <v>0</v>
      </c>
      <c r="AJ1106" s="272">
        <v>0</v>
      </c>
      <c r="AK1106" s="272">
        <v>-10.259177055387539</v>
      </c>
      <c r="AL1106" s="272">
        <v>0</v>
      </c>
      <c r="AM1106" s="272">
        <v>-288.67581547400385</v>
      </c>
      <c r="AN1106" s="272">
        <v>0</v>
      </c>
      <c r="AO1106" s="272">
        <v>-374.73043466735157</v>
      </c>
      <c r="AP1106" s="272">
        <v>-57.564669453890097</v>
      </c>
      <c r="AQ1106" s="272">
        <v>-33.583881823508975</v>
      </c>
      <c r="AR1106" s="272">
        <v>0</v>
      </c>
      <c r="AS1106" s="272">
        <v>-358.98382821191012</v>
      </c>
      <c r="AT1106" s="272">
        <v>0</v>
      </c>
      <c r="AU1106" s="272">
        <v>0</v>
      </c>
      <c r="AV1106" s="272">
        <v>0</v>
      </c>
      <c r="AW1106" s="272">
        <v>-358.98382821191012</v>
      </c>
      <c r="AX1106" s="272">
        <v>0</v>
      </c>
      <c r="AY1106" s="272">
        <v>0</v>
      </c>
      <c r="AZ1106" s="272">
        <v>0</v>
      </c>
      <c r="BA1106" s="272">
        <v>-358.98382821191012</v>
      </c>
      <c r="BB1106" s="272">
        <v>0</v>
      </c>
      <c r="BC1106" s="272">
        <v>0</v>
      </c>
      <c r="BD1106" s="272">
        <v>0</v>
      </c>
      <c r="BE1106" s="272">
        <v>-128.733176971067</v>
      </c>
    </row>
    <row r="1107" spans="3:57" x14ac:dyDescent="0.3">
      <c r="C1107" s="272">
        <v>513</v>
      </c>
      <c r="D1107" s="272">
        <v>1846800</v>
      </c>
      <c r="E1107" s="272">
        <v>7</v>
      </c>
      <c r="F1107" s="272">
        <v>8.2129032258064516</v>
      </c>
      <c r="G1107" s="272">
        <v>689.33918707572241</v>
      </c>
      <c r="H1107" s="272">
        <v>123</v>
      </c>
      <c r="I1107" s="272">
        <v>0</v>
      </c>
      <c r="J1107" s="272">
        <v>0</v>
      </c>
      <c r="K1107" s="272">
        <v>12.078547332911658</v>
      </c>
      <c r="L1107" s="272">
        <v>18.743705693113661</v>
      </c>
      <c r="M1107" s="272">
        <v>16.650887815009977</v>
      </c>
      <c r="N1107" s="272">
        <v>13.364824561627978</v>
      </c>
      <c r="O1107" s="272">
        <v>10.956824363330561</v>
      </c>
      <c r="P1107" s="272">
        <v>10.691083934735673</v>
      </c>
      <c r="Q1107" s="272">
        <v>10.956824363330561</v>
      </c>
      <c r="R1107" s="272">
        <v>13.364824561627978</v>
      </c>
      <c r="S1107" s="272">
        <v>16.650887815009973</v>
      </c>
      <c r="T1107" s="272">
        <v>8.8096527363409471</v>
      </c>
      <c r="U1107" s="272">
        <v>-296.69812912110859</v>
      </c>
      <c r="V1107" s="272">
        <v>0</v>
      </c>
      <c r="W1107" s="272">
        <v>-15.396618319247015</v>
      </c>
      <c r="X1107" s="272">
        <v>-44.035285644876325</v>
      </c>
      <c r="Y1107" s="272">
        <v>-619.98575468664592</v>
      </c>
      <c r="Z1107" s="272">
        <v>382.71952952966063</v>
      </c>
      <c r="AA1107" s="272">
        <v>-37.971661709040113</v>
      </c>
      <c r="AB1107" s="272">
        <v>0</v>
      </c>
      <c r="AC1107" s="272">
        <v>-14.139489056670971</v>
      </c>
      <c r="AD1107" s="272">
        <v>0</v>
      </c>
      <c r="AE1107" s="272">
        <v>0</v>
      </c>
      <c r="AF1107" s="272">
        <v>0</v>
      </c>
      <c r="AG1107" s="272">
        <v>9.1712563503420039</v>
      </c>
      <c r="AH1107" s="272">
        <v>134.00344832212414</v>
      </c>
      <c r="AI1107" s="272">
        <v>0</v>
      </c>
      <c r="AJ1107" s="272">
        <v>0</v>
      </c>
      <c r="AK1107" s="272">
        <v>12.013212600201864</v>
      </c>
      <c r="AL1107" s="272">
        <v>0</v>
      </c>
      <c r="AM1107" s="272">
        <v>-95.85872244950562</v>
      </c>
      <c r="AN1107" s="272">
        <v>0</v>
      </c>
      <c r="AO1107" s="272">
        <v>-307.29632933130853</v>
      </c>
      <c r="AP1107" s="272">
        <v>-15.396618319247015</v>
      </c>
      <c r="AQ1107" s="272">
        <v>-27.548325932791986</v>
      </c>
      <c r="AR1107" s="272">
        <v>0</v>
      </c>
      <c r="AS1107" s="272">
        <v>-294.60277654198666</v>
      </c>
      <c r="AT1107" s="272">
        <v>0</v>
      </c>
      <c r="AU1107" s="272">
        <v>0</v>
      </c>
      <c r="AV1107" s="272">
        <v>0</v>
      </c>
      <c r="AW1107" s="272">
        <v>-294.71183343758548</v>
      </c>
      <c r="AX1107" s="272">
        <v>0</v>
      </c>
      <c r="AY1107" s="272">
        <v>0</v>
      </c>
      <c r="AZ1107" s="272">
        <v>0</v>
      </c>
      <c r="BA1107" s="272">
        <v>-294.60277654198666</v>
      </c>
      <c r="BB1107" s="272">
        <v>0</v>
      </c>
      <c r="BC1107" s="272">
        <v>0</v>
      </c>
      <c r="BD1107" s="272">
        <v>0</v>
      </c>
      <c r="BE1107" s="272">
        <v>-103.78620373828784</v>
      </c>
    </row>
    <row r="1108" spans="3:57" x14ac:dyDescent="0.3">
      <c r="C1108" s="272">
        <v>514</v>
      </c>
      <c r="D1108" s="272">
        <v>1850400</v>
      </c>
      <c r="E1108" s="272">
        <v>7</v>
      </c>
      <c r="F1108" s="272">
        <v>9.6483870967741918</v>
      </c>
      <c r="G1108" s="272">
        <v>927.46623952204197</v>
      </c>
      <c r="H1108" s="272">
        <v>123</v>
      </c>
      <c r="I1108" s="272">
        <v>0</v>
      </c>
      <c r="J1108" s="272">
        <v>0</v>
      </c>
      <c r="K1108" s="272">
        <v>16.101950242462575</v>
      </c>
      <c r="L1108" s="272">
        <v>23.778577922625956</v>
      </c>
      <c r="M1108" s="272">
        <v>20.970442828157609</v>
      </c>
      <c r="N1108" s="272">
        <v>16.561215613018319</v>
      </c>
      <c r="O1108" s="272">
        <v>13.330170076245288</v>
      </c>
      <c r="P1108" s="272">
        <v>12.973600576641944</v>
      </c>
      <c r="Q1108" s="272">
        <v>13.330170076245288</v>
      </c>
      <c r="R1108" s="272">
        <v>16.561215613018319</v>
      </c>
      <c r="S1108" s="272">
        <v>20.970442828157609</v>
      </c>
      <c r="T1108" s="272">
        <v>9.06572993536094</v>
      </c>
      <c r="U1108" s="272">
        <v>-312.70771643532407</v>
      </c>
      <c r="V1108" s="272">
        <v>0</v>
      </c>
      <c r="W1108" s="272">
        <v>13.89951497930636</v>
      </c>
      <c r="X1108" s="272">
        <v>161.76579162921985</v>
      </c>
      <c r="Y1108" s="272">
        <v>-532.56817113151226</v>
      </c>
      <c r="Z1108" s="272">
        <v>44.195148087661977</v>
      </c>
      <c r="AA1108" s="272">
        <v>34.279454732873361</v>
      </c>
      <c r="AB1108" s="272">
        <v>0</v>
      </c>
      <c r="AC1108" s="272">
        <v>12.764623754896595</v>
      </c>
      <c r="AD1108" s="272">
        <v>0</v>
      </c>
      <c r="AE1108" s="272">
        <v>0</v>
      </c>
      <c r="AF1108" s="272">
        <v>0</v>
      </c>
      <c r="AG1108" s="272">
        <v>9.159871723958446</v>
      </c>
      <c r="AH1108" s="272">
        <v>36.227700483780893</v>
      </c>
      <c r="AI1108" s="272">
        <v>0</v>
      </c>
      <c r="AJ1108" s="272">
        <v>0</v>
      </c>
      <c r="AK1108" s="272">
        <v>32.088680833417278</v>
      </c>
      <c r="AL1108" s="272">
        <v>0</v>
      </c>
      <c r="AM1108" s="272">
        <v>147.75537644881967</v>
      </c>
      <c r="AN1108" s="272">
        <v>0</v>
      </c>
      <c r="AO1108" s="272">
        <v>-130.63836959779866</v>
      </c>
      <c r="AP1108" s="272">
        <v>13.89951497930636</v>
      </c>
      <c r="AQ1108" s="272">
        <v>-13.527767988106989</v>
      </c>
      <c r="AR1108" s="272">
        <v>0</v>
      </c>
      <c r="AS1108" s="272">
        <v>-175.14312430131568</v>
      </c>
      <c r="AT1108" s="272">
        <v>0</v>
      </c>
      <c r="AU1108" s="272">
        <v>0</v>
      </c>
      <c r="AV1108" s="272">
        <v>0</v>
      </c>
      <c r="AW1108" s="272">
        <v>-199.99436536329733</v>
      </c>
      <c r="AX1108" s="272">
        <v>0</v>
      </c>
      <c r="AY1108" s="272">
        <v>0</v>
      </c>
      <c r="AZ1108" s="272">
        <v>0</v>
      </c>
      <c r="BA1108" s="272">
        <v>-175.14312430131568</v>
      </c>
      <c r="BB1108" s="272">
        <v>0</v>
      </c>
      <c r="BC1108" s="272">
        <v>0</v>
      </c>
      <c r="BD1108" s="272">
        <v>0</v>
      </c>
      <c r="BE1108" s="272">
        <v>-87.331198503849777</v>
      </c>
    </row>
    <row r="1109" spans="3:57" x14ac:dyDescent="0.3">
      <c r="C1109" s="272">
        <v>515</v>
      </c>
      <c r="D1109" s="272">
        <v>1854000</v>
      </c>
      <c r="E1109" s="272">
        <v>7</v>
      </c>
      <c r="F1109" s="272">
        <v>10.706451612903226</v>
      </c>
      <c r="G1109" s="272">
        <v>1150.6848932401781</v>
      </c>
      <c r="H1109" s="272">
        <v>123</v>
      </c>
      <c r="I1109" s="272">
        <v>0</v>
      </c>
      <c r="J1109" s="272">
        <v>0</v>
      </c>
      <c r="K1109" s="272">
        <v>19.554227282310773</v>
      </c>
      <c r="L1109" s="272">
        <v>28.166615501001296</v>
      </c>
      <c r="M1109" s="272">
        <v>24.696704897980013</v>
      </c>
      <c r="N1109" s="272">
        <v>19.248382879897605</v>
      </c>
      <c r="O1109" s="272">
        <v>15.255897194654617</v>
      </c>
      <c r="P1109" s="272">
        <v>14.815297207202132</v>
      </c>
      <c r="Q1109" s="272">
        <v>15.255897194654617</v>
      </c>
      <c r="R1109" s="272">
        <v>19.248382879897605</v>
      </c>
      <c r="S1109" s="272">
        <v>24.696704897980009</v>
      </c>
      <c r="T1109" s="272">
        <v>9.5082562137229747</v>
      </c>
      <c r="U1109" s="272">
        <v>-255.50024019751021</v>
      </c>
      <c r="V1109" s="272">
        <v>0</v>
      </c>
      <c r="W1109" s="272">
        <v>29.308056991765771</v>
      </c>
      <c r="X1109" s="272">
        <v>290.49110123768526</v>
      </c>
      <c r="Y1109" s="272">
        <v>-188.54680788176961</v>
      </c>
      <c r="Z1109" s="272">
        <v>-386.75259054519165</v>
      </c>
      <c r="AA1109" s="272">
        <v>72.280523058067473</v>
      </c>
      <c r="AB1109" s="272">
        <v>0</v>
      </c>
      <c r="AC1109" s="272">
        <v>26.915062938809534</v>
      </c>
      <c r="AD1109" s="272">
        <v>0</v>
      </c>
      <c r="AE1109" s="272">
        <v>0</v>
      </c>
      <c r="AF1109" s="272">
        <v>0</v>
      </c>
      <c r="AG1109" s="272">
        <v>9.2679414486096814</v>
      </c>
      <c r="AH1109" s="272">
        <v>-86.281359647761604</v>
      </c>
      <c r="AI1109" s="272">
        <v>0</v>
      </c>
      <c r="AJ1109" s="272">
        <v>0</v>
      </c>
      <c r="AK1109" s="272">
        <v>52.458673503336534</v>
      </c>
      <c r="AL1109" s="272">
        <v>0</v>
      </c>
      <c r="AM1109" s="272">
        <v>323.85887382197501</v>
      </c>
      <c r="AN1109" s="272">
        <v>0</v>
      </c>
      <c r="AO1109" s="272">
        <v>202.83300962758739</v>
      </c>
      <c r="AP1109" s="272">
        <v>29.308056991765771</v>
      </c>
      <c r="AQ1109" s="272">
        <v>11.925795758345489</v>
      </c>
      <c r="AR1109" s="272">
        <v>0</v>
      </c>
      <c r="AS1109" s="272">
        <v>22.538420600535975</v>
      </c>
      <c r="AT1109" s="272">
        <v>0</v>
      </c>
      <c r="AU1109" s="272">
        <v>0</v>
      </c>
      <c r="AV1109" s="272">
        <v>0</v>
      </c>
      <c r="AW1109" s="272">
        <v>-62.845866995661808</v>
      </c>
      <c r="AX1109" s="272">
        <v>0</v>
      </c>
      <c r="AY1109" s="272">
        <v>0</v>
      </c>
      <c r="AZ1109" s="272">
        <v>0</v>
      </c>
      <c r="BA1109" s="272">
        <v>22.538420600535975</v>
      </c>
      <c r="BB1109" s="272">
        <v>0</v>
      </c>
      <c r="BC1109" s="272">
        <v>0</v>
      </c>
      <c r="BD1109" s="272">
        <v>0</v>
      </c>
      <c r="BE1109" s="272">
        <v>-73.504113223287646</v>
      </c>
    </row>
    <row r="1110" spans="3:57" x14ac:dyDescent="0.3">
      <c r="C1110" s="272">
        <v>516</v>
      </c>
      <c r="D1110" s="272">
        <v>1857600</v>
      </c>
      <c r="E1110" s="272">
        <v>7</v>
      </c>
      <c r="F1110" s="272">
        <v>11.903225806451614</v>
      </c>
      <c r="G1110" s="272">
        <v>1010.0031831293018</v>
      </c>
      <c r="H1110" s="272">
        <v>123</v>
      </c>
      <c r="I1110" s="272">
        <v>0</v>
      </c>
      <c r="J1110" s="272">
        <v>0</v>
      </c>
      <c r="K1110" s="272">
        <v>19.236401012017712</v>
      </c>
      <c r="L1110" s="272">
        <v>27.256818663493888</v>
      </c>
      <c r="M1110" s="272">
        <v>24.205553223457628</v>
      </c>
      <c r="N1110" s="272">
        <v>19.414571961436472</v>
      </c>
      <c r="O1110" s="272">
        <v>15.903780190428217</v>
      </c>
      <c r="P1110" s="272">
        <v>15.516338648440476</v>
      </c>
      <c r="Q1110" s="272">
        <v>15.903780190428217</v>
      </c>
      <c r="R1110" s="272">
        <v>19.414571961436472</v>
      </c>
      <c r="S1110" s="272">
        <v>24.205553223457624</v>
      </c>
      <c r="T1110" s="272">
        <v>10.108512370661819</v>
      </c>
      <c r="U1110" s="272">
        <v>-134.0561837456313</v>
      </c>
      <c r="V1110" s="272">
        <v>0</v>
      </c>
      <c r="W1110" s="272">
        <v>44.014910119806842</v>
      </c>
      <c r="X1110" s="272">
        <v>378.279695328645</v>
      </c>
      <c r="Y1110" s="272">
        <v>331.82487872679087</v>
      </c>
      <c r="Z1110" s="272">
        <v>-888.17566792087405</v>
      </c>
      <c r="AA1110" s="272">
        <v>108.55106248453454</v>
      </c>
      <c r="AB1110" s="272">
        <v>0</v>
      </c>
      <c r="AC1110" s="272">
        <v>40.421105925018587</v>
      </c>
      <c r="AD1110" s="272">
        <v>0</v>
      </c>
      <c r="AE1110" s="272">
        <v>0</v>
      </c>
      <c r="AF1110" s="272">
        <v>0</v>
      </c>
      <c r="AG1110" s="272">
        <v>9.4978010887783384</v>
      </c>
      <c r="AH1110" s="272">
        <v>-222.20436800160795</v>
      </c>
      <c r="AI1110" s="272">
        <v>0</v>
      </c>
      <c r="AJ1110" s="272">
        <v>0</v>
      </c>
      <c r="AK1110" s="272">
        <v>67.563798406986308</v>
      </c>
      <c r="AL1110" s="272">
        <v>0</v>
      </c>
      <c r="AM1110" s="272">
        <v>464.21326022589039</v>
      </c>
      <c r="AN1110" s="272">
        <v>0</v>
      </c>
      <c r="AO1110" s="272">
        <v>623.4972034285264</v>
      </c>
      <c r="AP1110" s="272">
        <v>44.014910119806842</v>
      </c>
      <c r="AQ1110" s="272">
        <v>44.067719348442949</v>
      </c>
      <c r="AR1110" s="272">
        <v>0</v>
      </c>
      <c r="AS1110" s="272">
        <v>272.81473909494457</v>
      </c>
      <c r="AT1110" s="272">
        <v>0</v>
      </c>
      <c r="AU1110" s="272">
        <v>0</v>
      </c>
      <c r="AV1110" s="272">
        <v>0</v>
      </c>
      <c r="AW1110" s="272">
        <v>111.5206467453734</v>
      </c>
      <c r="AX1110" s="272">
        <v>0</v>
      </c>
      <c r="AY1110" s="272">
        <v>0</v>
      </c>
      <c r="AZ1110" s="272">
        <v>0</v>
      </c>
      <c r="BA1110" s="272">
        <v>272.81473909494457</v>
      </c>
      <c r="BB1110" s="272">
        <v>0</v>
      </c>
      <c r="BC1110" s="272">
        <v>0</v>
      </c>
      <c r="BD1110" s="272">
        <v>0</v>
      </c>
      <c r="BE1110" s="272">
        <v>-81.452405620203294</v>
      </c>
    </row>
    <row r="1111" spans="3:57" x14ac:dyDescent="0.3">
      <c r="C1111" s="272">
        <v>517</v>
      </c>
      <c r="D1111" s="272">
        <v>1861200</v>
      </c>
      <c r="E1111" s="272">
        <v>7</v>
      </c>
      <c r="F1111" s="272">
        <v>12.954838709677418</v>
      </c>
      <c r="G1111" s="272">
        <v>1023.6019989549222</v>
      </c>
      <c r="H1111" s="272">
        <v>123</v>
      </c>
      <c r="I1111" s="272">
        <v>0</v>
      </c>
      <c r="J1111" s="272">
        <v>0</v>
      </c>
      <c r="K1111" s="272">
        <v>20.434492936959728</v>
      </c>
      <c r="L1111" s="272">
        <v>28.512160847920455</v>
      </c>
      <c r="M1111" s="272">
        <v>25.420407678357993</v>
      </c>
      <c r="N1111" s="272">
        <v>20.565854119100223</v>
      </c>
      <c r="O1111" s="272">
        <v>17.008477090125783</v>
      </c>
      <c r="P1111" s="272">
        <v>16.615894524301378</v>
      </c>
      <c r="Q1111" s="272">
        <v>17.008477090125783</v>
      </c>
      <c r="R1111" s="272">
        <v>20.565854119100223</v>
      </c>
      <c r="S1111" s="272">
        <v>25.420407678357989</v>
      </c>
      <c r="T1111" s="272">
        <v>10.663188125285828</v>
      </c>
      <c r="U1111" s="272">
        <v>-99.489488646195014</v>
      </c>
      <c r="V1111" s="272">
        <v>0</v>
      </c>
      <c r="W1111" s="272">
        <v>56.295825259946909</v>
      </c>
      <c r="X1111" s="272">
        <v>305.83228774075297</v>
      </c>
      <c r="Y1111" s="272">
        <v>764.91770766035779</v>
      </c>
      <c r="Z1111" s="272">
        <v>-1226.5353093072526</v>
      </c>
      <c r="AA1111" s="272">
        <v>138.83867145876502</v>
      </c>
      <c r="AB1111" s="272">
        <v>0</v>
      </c>
      <c r="AC1111" s="272">
        <v>51.699288031594804</v>
      </c>
      <c r="AD1111" s="272">
        <v>0</v>
      </c>
      <c r="AE1111" s="272">
        <v>0</v>
      </c>
      <c r="AF1111" s="272">
        <v>0</v>
      </c>
      <c r="AG1111" s="272">
        <v>9.8238227983578135</v>
      </c>
      <c r="AH1111" s="272">
        <v>-307.13537518935908</v>
      </c>
      <c r="AI1111" s="272">
        <v>0</v>
      </c>
      <c r="AJ1111" s="272">
        <v>0</v>
      </c>
      <c r="AK1111" s="272">
        <v>60.419398458480046</v>
      </c>
      <c r="AL1111" s="272">
        <v>0</v>
      </c>
      <c r="AM1111" s="272">
        <v>424.61140056126965</v>
      </c>
      <c r="AN1111" s="272">
        <v>0</v>
      </c>
      <c r="AO1111" s="272">
        <v>928.78023275546468</v>
      </c>
      <c r="AP1111" s="272">
        <v>56.295825259946909</v>
      </c>
      <c r="AQ1111" s="272">
        <v>67.33376318574075</v>
      </c>
      <c r="AR1111" s="272">
        <v>0</v>
      </c>
      <c r="AS1111" s="272">
        <v>452.79917854428015</v>
      </c>
      <c r="AT1111" s="272">
        <v>0</v>
      </c>
      <c r="AU1111" s="272">
        <v>0</v>
      </c>
      <c r="AV1111" s="272">
        <v>0</v>
      </c>
      <c r="AW1111" s="272">
        <v>235.59824373420713</v>
      </c>
      <c r="AX1111" s="272">
        <v>0</v>
      </c>
      <c r="AY1111" s="272">
        <v>0</v>
      </c>
      <c r="AZ1111" s="272">
        <v>0</v>
      </c>
      <c r="BA1111" s="272">
        <v>452.79917854428015</v>
      </c>
      <c r="BB1111" s="272">
        <v>0</v>
      </c>
      <c r="BC1111" s="272">
        <v>0</v>
      </c>
      <c r="BD1111" s="272">
        <v>0</v>
      </c>
      <c r="BE1111" s="272">
        <v>-111.46608691056555</v>
      </c>
    </row>
    <row r="1112" spans="3:57" x14ac:dyDescent="0.3">
      <c r="C1112" s="272">
        <v>518</v>
      </c>
      <c r="D1112" s="272">
        <v>1864800</v>
      </c>
      <c r="E1112" s="272">
        <v>7</v>
      </c>
      <c r="F1112" s="272">
        <v>14.261290322580646</v>
      </c>
      <c r="G1112" s="272">
        <v>663.23114617123406</v>
      </c>
      <c r="H1112" s="272">
        <v>123</v>
      </c>
      <c r="I1112" s="272">
        <v>0</v>
      </c>
      <c r="J1112" s="272">
        <v>0</v>
      </c>
      <c r="K1112" s="272">
        <v>17.845414294750157</v>
      </c>
      <c r="L1112" s="272">
        <v>24.400542559267738</v>
      </c>
      <c r="M1112" s="272">
        <v>22.38553862985043</v>
      </c>
      <c r="N1112" s="272">
        <v>19.221655887278356</v>
      </c>
      <c r="O1112" s="272">
        <v>16.903188565122498</v>
      </c>
      <c r="P1112" s="272">
        <v>16.647328744052484</v>
      </c>
      <c r="Q1112" s="272">
        <v>16.903188565122498</v>
      </c>
      <c r="R1112" s="272">
        <v>19.221655887278356</v>
      </c>
      <c r="S1112" s="272">
        <v>22.38553862985043</v>
      </c>
      <c r="T1112" s="272">
        <v>11.224944090697289</v>
      </c>
      <c r="U1112" s="272">
        <v>-42.48149565340168</v>
      </c>
      <c r="V1112" s="272">
        <v>0</v>
      </c>
      <c r="W1112" s="272">
        <v>74.54282563495579</v>
      </c>
      <c r="X1112" s="272">
        <v>308.60173979115666</v>
      </c>
      <c r="Y1112" s="272">
        <v>1096.0205764948928</v>
      </c>
      <c r="Z1112" s="272">
        <v>-1521.6466375744069</v>
      </c>
      <c r="AA1112" s="272">
        <v>183.84004195961219</v>
      </c>
      <c r="AB1112" s="272">
        <v>0</v>
      </c>
      <c r="AC1112" s="272">
        <v>68.456426305067765</v>
      </c>
      <c r="AD1112" s="272">
        <v>0</v>
      </c>
      <c r="AE1112" s="272">
        <v>0</v>
      </c>
      <c r="AF1112" s="272">
        <v>0</v>
      </c>
      <c r="AG1112" s="272">
        <v>10.204211799880721</v>
      </c>
      <c r="AH1112" s="272">
        <v>-374.05982872399426</v>
      </c>
      <c r="AI1112" s="272">
        <v>0</v>
      </c>
      <c r="AJ1112" s="272">
        <v>0</v>
      </c>
      <c r="AK1112" s="272">
        <v>59.140742944928348</v>
      </c>
      <c r="AL1112" s="272">
        <v>0</v>
      </c>
      <c r="AM1112" s="272">
        <v>453.26268798130764</v>
      </c>
      <c r="AN1112" s="272">
        <v>0</v>
      </c>
      <c r="AO1112" s="272">
        <v>1180.0812137564933</v>
      </c>
      <c r="AP1112" s="272">
        <v>74.54282563495579</v>
      </c>
      <c r="AQ1112" s="272">
        <v>86.08646457037446</v>
      </c>
      <c r="AR1112" s="272">
        <v>0</v>
      </c>
      <c r="AS1112" s="272">
        <v>589.98784093275594</v>
      </c>
      <c r="AT1112" s="272">
        <v>0</v>
      </c>
      <c r="AU1112" s="272">
        <v>0</v>
      </c>
      <c r="AV1112" s="272">
        <v>0</v>
      </c>
      <c r="AW1112" s="272">
        <v>321.3129756110078</v>
      </c>
      <c r="AX1112" s="272">
        <v>0</v>
      </c>
      <c r="AY1112" s="272">
        <v>0</v>
      </c>
      <c r="AZ1112" s="272">
        <v>0</v>
      </c>
      <c r="BA1112" s="272">
        <v>589.98784093275594</v>
      </c>
      <c r="BB1112" s="272">
        <v>0</v>
      </c>
      <c r="BC1112" s="272">
        <v>0</v>
      </c>
      <c r="BD1112" s="272">
        <v>0</v>
      </c>
      <c r="BE1112" s="272">
        <v>-163.60508313625499</v>
      </c>
    </row>
    <row r="1113" spans="3:57" x14ac:dyDescent="0.3">
      <c r="C1113" s="272">
        <v>519</v>
      </c>
      <c r="D1113" s="272">
        <v>1868400</v>
      </c>
      <c r="E1113" s="272">
        <v>7</v>
      </c>
      <c r="F1113" s="272">
        <v>13.925806451612907</v>
      </c>
      <c r="G1113" s="272">
        <v>336.17293295167815</v>
      </c>
      <c r="H1113" s="272">
        <v>123</v>
      </c>
      <c r="I1113" s="272">
        <v>0</v>
      </c>
      <c r="J1113" s="272">
        <v>0</v>
      </c>
      <c r="K1113" s="272">
        <v>13.937244360109638</v>
      </c>
      <c r="L1113" s="272">
        <v>19.096014280574465</v>
      </c>
      <c r="M1113" s="272">
        <v>18.068523411616098</v>
      </c>
      <c r="N1113" s="272">
        <v>16.45519622103944</v>
      </c>
      <c r="O1113" s="272">
        <v>15.272963289026064</v>
      </c>
      <c r="P1113" s="272">
        <v>15.142495240778246</v>
      </c>
      <c r="Q1113" s="272">
        <v>15.272963289026064</v>
      </c>
      <c r="R1113" s="272">
        <v>16.45519622103944</v>
      </c>
      <c r="S1113" s="272">
        <v>18.068523411616098</v>
      </c>
      <c r="T1113" s="272">
        <v>11.462960339971325</v>
      </c>
      <c r="U1113" s="272">
        <v>-30.880237151179244</v>
      </c>
      <c r="V1113" s="272">
        <v>0</v>
      </c>
      <c r="W1113" s="272">
        <v>60.924995780898946</v>
      </c>
      <c r="X1113" s="272">
        <v>182.31963725036533</v>
      </c>
      <c r="Y1113" s="272">
        <v>1157.8720626739935</v>
      </c>
      <c r="Z1113" s="272">
        <v>-1431.9969328564371</v>
      </c>
      <c r="AA1113" s="272">
        <v>150.25528862562149</v>
      </c>
      <c r="AB1113" s="272">
        <v>0</v>
      </c>
      <c r="AC1113" s="272">
        <v>55.950488169526544</v>
      </c>
      <c r="AD1113" s="272">
        <v>0</v>
      </c>
      <c r="AE1113" s="272">
        <v>0</v>
      </c>
      <c r="AF1113" s="272">
        <v>0</v>
      </c>
      <c r="AG1113" s="272">
        <v>10.56780064012413</v>
      </c>
      <c r="AH1113" s="272">
        <v>-329.82106374309575</v>
      </c>
      <c r="AI1113" s="272">
        <v>0</v>
      </c>
      <c r="AJ1113" s="272">
        <v>0</v>
      </c>
      <c r="AK1113" s="272">
        <v>19.748061376673625</v>
      </c>
      <c r="AL1113" s="272">
        <v>0</v>
      </c>
      <c r="AM1113" s="272">
        <v>309.87203435464153</v>
      </c>
      <c r="AN1113" s="272">
        <v>0</v>
      </c>
      <c r="AO1113" s="272">
        <v>1090.0003394748187</v>
      </c>
      <c r="AP1113" s="272">
        <v>60.924995780898946</v>
      </c>
      <c r="AQ1113" s="272">
        <v>80.292116550302893</v>
      </c>
      <c r="AR1113" s="272">
        <v>0</v>
      </c>
      <c r="AS1113" s="272">
        <v>566.29833211633581</v>
      </c>
      <c r="AT1113" s="272">
        <v>0</v>
      </c>
      <c r="AU1113" s="272">
        <v>0</v>
      </c>
      <c r="AV1113" s="272">
        <v>0</v>
      </c>
      <c r="AW1113" s="272">
        <v>328.74376296168384</v>
      </c>
      <c r="AX1113" s="272">
        <v>0</v>
      </c>
      <c r="AY1113" s="272">
        <v>0</v>
      </c>
      <c r="AZ1113" s="272">
        <v>0</v>
      </c>
      <c r="BA1113" s="272">
        <v>566.29833211633581</v>
      </c>
      <c r="BB1113" s="272">
        <v>0</v>
      </c>
      <c r="BC1113" s="272">
        <v>0</v>
      </c>
      <c r="BD1113" s="272">
        <v>0</v>
      </c>
      <c r="BE1113" s="272">
        <v>-234.56626616323206</v>
      </c>
    </row>
    <row r="1114" spans="3:57" x14ac:dyDescent="0.3">
      <c r="C1114" s="272">
        <v>520</v>
      </c>
      <c r="D1114" s="272">
        <v>1872000</v>
      </c>
      <c r="E1114" s="272">
        <v>7</v>
      </c>
      <c r="F1114" s="272">
        <v>13.338709677419356</v>
      </c>
      <c r="G1114" s="272">
        <v>86.269516201035671</v>
      </c>
      <c r="H1114" s="272">
        <v>147.59999999999997</v>
      </c>
      <c r="I1114" s="272">
        <v>0</v>
      </c>
      <c r="J1114" s="272">
        <v>0</v>
      </c>
      <c r="K1114" s="272">
        <v>10.589553025511279</v>
      </c>
      <c r="L1114" s="272">
        <v>14.669364655136212</v>
      </c>
      <c r="M1114" s="272">
        <v>14.404919610648962</v>
      </c>
      <c r="N1114" s="272">
        <v>13.989698031972507</v>
      </c>
      <c r="O1114" s="272">
        <v>13.685427064954077</v>
      </c>
      <c r="P1114" s="272">
        <v>13.651848538988162</v>
      </c>
      <c r="Q1114" s="272">
        <v>13.685427064954077</v>
      </c>
      <c r="R1114" s="272">
        <v>13.989698031972507</v>
      </c>
      <c r="S1114" s="272">
        <v>14.404919610648962</v>
      </c>
      <c r="T1114" s="272">
        <v>11.709004893849853</v>
      </c>
      <c r="U1114" s="272">
        <v>32.840220022469111</v>
      </c>
      <c r="V1114" s="272">
        <v>0</v>
      </c>
      <c r="W1114" s="272">
        <v>40.506790930936866</v>
      </c>
      <c r="X1114" s="272">
        <v>-0.68180134137088544</v>
      </c>
      <c r="Y1114" s="272">
        <v>1408.3447762565997</v>
      </c>
      <c r="Z1114" s="272">
        <v>-1415.3295458236967</v>
      </c>
      <c r="AA1114" s="272">
        <v>99.899220092089109</v>
      </c>
      <c r="AB1114" s="272">
        <v>0</v>
      </c>
      <c r="AC1114" s="272">
        <v>37.199423614525976</v>
      </c>
      <c r="AD1114" s="272">
        <v>0</v>
      </c>
      <c r="AE1114" s="272">
        <v>0</v>
      </c>
      <c r="AF1114" s="272">
        <v>0</v>
      </c>
      <c r="AG1114" s="272">
        <v>10.874474265841208</v>
      </c>
      <c r="AH1114" s="272">
        <v>-307.05822295885326</v>
      </c>
      <c r="AI1114" s="272">
        <v>0</v>
      </c>
      <c r="AJ1114" s="272">
        <v>0</v>
      </c>
      <c r="AK1114" s="272">
        <v>23.6358267422629</v>
      </c>
      <c r="AL1114" s="272">
        <v>0</v>
      </c>
      <c r="AM1114" s="272">
        <v>118.06747423397024</v>
      </c>
      <c r="AN1114" s="272">
        <v>0</v>
      </c>
      <c r="AO1114" s="272">
        <v>1132.1065922230418</v>
      </c>
      <c r="AP1114" s="272">
        <v>40.506790930936866</v>
      </c>
      <c r="AQ1114" s="272">
        <v>83.878971221067857</v>
      </c>
      <c r="AR1114" s="272">
        <v>0</v>
      </c>
      <c r="AS1114" s="272">
        <v>601.50416166861658</v>
      </c>
      <c r="AT1114" s="272">
        <v>0</v>
      </c>
      <c r="AU1114" s="272">
        <v>0</v>
      </c>
      <c r="AV1114" s="272">
        <v>0</v>
      </c>
      <c r="AW1114" s="272">
        <v>361.3990342704069</v>
      </c>
      <c r="AX1114" s="272">
        <v>0</v>
      </c>
      <c r="AY1114" s="272">
        <v>0</v>
      </c>
      <c r="AZ1114" s="272">
        <v>0</v>
      </c>
      <c r="BA1114" s="272">
        <v>601.50416166861658</v>
      </c>
      <c r="BB1114" s="272">
        <v>0</v>
      </c>
      <c r="BC1114" s="272">
        <v>0</v>
      </c>
      <c r="BD1114" s="272">
        <v>0</v>
      </c>
      <c r="BE1114" s="272">
        <v>-300.54042817763695</v>
      </c>
    </row>
    <row r="1115" spans="3:57" x14ac:dyDescent="0.3">
      <c r="C1115" s="272">
        <v>521</v>
      </c>
      <c r="D1115" s="272">
        <v>1875600</v>
      </c>
      <c r="E1115" s="272">
        <v>7</v>
      </c>
      <c r="F1115" s="272">
        <v>12.161290322580648</v>
      </c>
      <c r="G1115" s="272">
        <v>0.19879002439583715</v>
      </c>
      <c r="H1115" s="272">
        <v>246</v>
      </c>
      <c r="I1115" s="272">
        <v>195</v>
      </c>
      <c r="J1115" s="272">
        <v>0</v>
      </c>
      <c r="K1115" s="272">
        <v>8.4576217583807747</v>
      </c>
      <c r="L1115" s="272">
        <v>12.164369354538342</v>
      </c>
      <c r="M1115" s="272">
        <v>12.163757449306209</v>
      </c>
      <c r="N1115" s="272">
        <v>12.16279665891976</v>
      </c>
      <c r="O1115" s="272">
        <v>12.16209259960541</v>
      </c>
      <c r="P1115" s="272">
        <v>12.16201490151216</v>
      </c>
      <c r="Q1115" s="272">
        <v>12.16209259960541</v>
      </c>
      <c r="R1115" s="272">
        <v>12.16279665891976</v>
      </c>
      <c r="S1115" s="272">
        <v>12.163757449306209</v>
      </c>
      <c r="T1115" s="272">
        <v>11.775979552724705</v>
      </c>
      <c r="U1115" s="272">
        <v>-227.60322304390434</v>
      </c>
      <c r="V1115" s="272">
        <v>0</v>
      </c>
      <c r="W1115" s="272">
        <v>9.9936375371208204</v>
      </c>
      <c r="X1115" s="272">
        <v>-141.85287419570591</v>
      </c>
      <c r="Y1115" s="272">
        <v>1141.1508953923847</v>
      </c>
      <c r="Z1115" s="272">
        <v>-1236.8948817777039</v>
      </c>
      <c r="AA1115" s="272">
        <v>24.646647460757162</v>
      </c>
      <c r="AB1115" s="272">
        <v>0</v>
      </c>
      <c r="AC1115" s="272">
        <v>9.1776600330355347</v>
      </c>
      <c r="AD1115" s="272">
        <v>0</v>
      </c>
      <c r="AE1115" s="272">
        <v>0</v>
      </c>
      <c r="AF1115" s="272">
        <v>0</v>
      </c>
      <c r="AG1115" s="272">
        <v>11.127333023406695</v>
      </c>
      <c r="AH1115" s="272">
        <v>-239.53735370782906</v>
      </c>
      <c r="AI1115" s="272">
        <v>0</v>
      </c>
      <c r="AJ1115" s="272">
        <v>0</v>
      </c>
      <c r="AK1115" s="272">
        <v>3.0387260611602596</v>
      </c>
      <c r="AL1115" s="272">
        <v>0</v>
      </c>
      <c r="AM1115" s="272">
        <v>-49.216087100606181</v>
      </c>
      <c r="AN1115" s="272">
        <v>0</v>
      </c>
      <c r="AO1115" s="272">
        <v>841.1658314183386</v>
      </c>
      <c r="AP1115" s="272">
        <v>9.9936375371208204</v>
      </c>
      <c r="AQ1115" s="272">
        <v>63.823076386339842</v>
      </c>
      <c r="AR1115" s="272">
        <v>0</v>
      </c>
      <c r="AS1115" s="272">
        <v>488.13844124342808</v>
      </c>
      <c r="AT1115" s="272">
        <v>0</v>
      </c>
      <c r="AU1115" s="272">
        <v>0</v>
      </c>
      <c r="AV1115" s="272">
        <v>0</v>
      </c>
      <c r="AW1115" s="272">
        <v>330.22537671770124</v>
      </c>
      <c r="AX1115" s="272">
        <v>0</v>
      </c>
      <c r="AY1115" s="272">
        <v>0</v>
      </c>
      <c r="AZ1115" s="272">
        <v>0</v>
      </c>
      <c r="BA1115" s="272">
        <v>488.13844124342808</v>
      </c>
      <c r="BB1115" s="272">
        <v>0</v>
      </c>
      <c r="BC1115" s="272">
        <v>0</v>
      </c>
      <c r="BD1115" s="272">
        <v>0</v>
      </c>
      <c r="BE1115" s="272">
        <v>-367.24341108901251</v>
      </c>
    </row>
    <row r="1116" spans="3:57" x14ac:dyDescent="0.3">
      <c r="C1116" s="272">
        <v>522</v>
      </c>
      <c r="D1116" s="272">
        <v>1879200</v>
      </c>
      <c r="E1116" s="272">
        <v>7</v>
      </c>
      <c r="F1116" s="272">
        <v>10.374193548387094</v>
      </c>
      <c r="G1116" s="272">
        <v>0</v>
      </c>
      <c r="H1116" s="272">
        <v>246</v>
      </c>
      <c r="I1116" s="272">
        <v>195</v>
      </c>
      <c r="J1116" s="272">
        <v>0</v>
      </c>
      <c r="K1116" s="272">
        <v>6.6683111954459173</v>
      </c>
      <c r="L1116" s="272">
        <v>10.374193548387094</v>
      </c>
      <c r="M1116" s="272">
        <v>10.374193548387094</v>
      </c>
      <c r="N1116" s="272">
        <v>10.374193548387094</v>
      </c>
      <c r="O1116" s="272">
        <v>10.374193548387094</v>
      </c>
      <c r="P1116" s="272">
        <v>10.374193548387094</v>
      </c>
      <c r="Q1116" s="272">
        <v>10.374193548387094</v>
      </c>
      <c r="R1116" s="272">
        <v>10.374193548387094</v>
      </c>
      <c r="S1116" s="272">
        <v>10.374193548387094</v>
      </c>
      <c r="T1116" s="272">
        <v>11.615701914724346</v>
      </c>
      <c r="U1116" s="272">
        <v>-240.35346398244542</v>
      </c>
      <c r="V1116" s="272">
        <v>0</v>
      </c>
      <c r="W1116" s="272">
        <v>-29.955660227476219</v>
      </c>
      <c r="X1116" s="272">
        <v>-199.29121858321417</v>
      </c>
      <c r="Y1116" s="272">
        <v>825.16587286038214</v>
      </c>
      <c r="Z1116" s="272">
        <v>-836.27245803213714</v>
      </c>
      <c r="AA1116" s="272">
        <v>-73.877664097625271</v>
      </c>
      <c r="AB1116" s="272">
        <v>0</v>
      </c>
      <c r="AC1116" s="272">
        <v>-27.509789564782061</v>
      </c>
      <c r="AD1116" s="272">
        <v>0</v>
      </c>
      <c r="AE1116" s="272">
        <v>0</v>
      </c>
      <c r="AF1116" s="272">
        <v>0</v>
      </c>
      <c r="AG1116" s="272">
        <v>11.291260107824582</v>
      </c>
      <c r="AH1116" s="272">
        <v>-121.20157662202675</v>
      </c>
      <c r="AI1116" s="272">
        <v>0</v>
      </c>
      <c r="AJ1116" s="272">
        <v>0</v>
      </c>
      <c r="AK1116" s="272">
        <v>-21.941997291818531</v>
      </c>
      <c r="AL1116" s="272">
        <v>0</v>
      </c>
      <c r="AM1116" s="272">
        <v>-152.41867667970837</v>
      </c>
      <c r="AN1116" s="272">
        <v>0</v>
      </c>
      <c r="AO1116" s="272">
        <v>490.25858492313591</v>
      </c>
      <c r="AP1116" s="272">
        <v>-29.955660227476219</v>
      </c>
      <c r="AQ1116" s="272">
        <v>37.99969691168976</v>
      </c>
      <c r="AR1116" s="272">
        <v>0</v>
      </c>
      <c r="AS1116" s="272">
        <v>306.52370437234896</v>
      </c>
      <c r="AT1116" s="272">
        <v>0</v>
      </c>
      <c r="AU1116" s="272">
        <v>0</v>
      </c>
      <c r="AV1116" s="272">
        <v>0</v>
      </c>
      <c r="AW1116" s="272">
        <v>225.43303692733082</v>
      </c>
      <c r="AX1116" s="272">
        <v>0</v>
      </c>
      <c r="AY1116" s="272">
        <v>0</v>
      </c>
      <c r="AZ1116" s="272">
        <v>0</v>
      </c>
      <c r="BA1116" s="272">
        <v>306.52370437234896</v>
      </c>
      <c r="BB1116" s="272">
        <v>0</v>
      </c>
      <c r="BC1116" s="272">
        <v>0</v>
      </c>
      <c r="BD1116" s="272">
        <v>0</v>
      </c>
      <c r="BE1116" s="272">
        <v>-396.24451363187865</v>
      </c>
    </row>
    <row r="1117" spans="3:57" x14ac:dyDescent="0.3">
      <c r="C1117" s="272">
        <v>523</v>
      </c>
      <c r="D1117" s="272">
        <v>1882800</v>
      </c>
      <c r="E1117" s="272">
        <v>7</v>
      </c>
      <c r="F1117" s="272">
        <v>9.112903225806452</v>
      </c>
      <c r="G1117" s="272">
        <v>0</v>
      </c>
      <c r="H1117" s="272">
        <v>368.99999999999994</v>
      </c>
      <c r="I1117" s="272">
        <v>195</v>
      </c>
      <c r="J1117" s="272">
        <v>0</v>
      </c>
      <c r="K1117" s="272">
        <v>5.4070208728652753</v>
      </c>
      <c r="L1117" s="272">
        <v>9.112903225806452</v>
      </c>
      <c r="M1117" s="272">
        <v>9.112903225806452</v>
      </c>
      <c r="N1117" s="272">
        <v>9.112903225806452</v>
      </c>
      <c r="O1117" s="272">
        <v>9.112903225806452</v>
      </c>
      <c r="P1117" s="272">
        <v>9.112903225806452</v>
      </c>
      <c r="Q1117" s="272">
        <v>9.112903225806452</v>
      </c>
      <c r="R1117" s="272">
        <v>9.112903225806452</v>
      </c>
      <c r="S1117" s="272">
        <v>9.112903225806452</v>
      </c>
      <c r="T1117" s="272">
        <v>11.438726038200189</v>
      </c>
      <c r="U1117" s="272">
        <v>-360.54900328728775</v>
      </c>
      <c r="V1117" s="272">
        <v>0</v>
      </c>
      <c r="W1117" s="272">
        <v>-56.899985696836637</v>
      </c>
      <c r="X1117" s="272">
        <v>-240.40712063685538</v>
      </c>
      <c r="Y1117" s="272">
        <v>473.76887268230757</v>
      </c>
      <c r="Z1117" s="272">
        <v>-537.01076963590333</v>
      </c>
      <c r="AA1117" s="272">
        <v>-140.32867239610624</v>
      </c>
      <c r="AB1117" s="272">
        <v>0</v>
      </c>
      <c r="AC1117" s="272">
        <v>-52.254118950225624</v>
      </c>
      <c r="AD1117" s="272">
        <v>0</v>
      </c>
      <c r="AE1117" s="272">
        <v>0</v>
      </c>
      <c r="AF1117" s="272">
        <v>0</v>
      </c>
      <c r="AG1117" s="272">
        <v>11.359037293010589</v>
      </c>
      <c r="AH1117" s="272">
        <v>-30.748952144206569</v>
      </c>
      <c r="AI1117" s="272">
        <v>0</v>
      </c>
      <c r="AJ1117" s="272">
        <v>0</v>
      </c>
      <c r="AK1117" s="272">
        <v>-21.930746777826251</v>
      </c>
      <c r="AL1117" s="272">
        <v>0</v>
      </c>
      <c r="AM1117" s="272">
        <v>-228.51551338191902</v>
      </c>
      <c r="AN1117" s="272">
        <v>0</v>
      </c>
      <c r="AO1117" s="272">
        <v>192.80785193696181</v>
      </c>
      <c r="AP1117" s="272">
        <v>-56.899985696836637</v>
      </c>
      <c r="AQ1117" s="272">
        <v>15.703217514630859</v>
      </c>
      <c r="AR1117" s="272">
        <v>0</v>
      </c>
      <c r="AS1117" s="272">
        <v>141.39481209513906</v>
      </c>
      <c r="AT1117" s="272">
        <v>0</v>
      </c>
      <c r="AU1117" s="272">
        <v>0</v>
      </c>
      <c r="AV1117" s="272">
        <v>0</v>
      </c>
      <c r="AW1117" s="272">
        <v>119.86571341458362</v>
      </c>
      <c r="AX1117" s="272">
        <v>0</v>
      </c>
      <c r="AY1117" s="272">
        <v>0</v>
      </c>
      <c r="AZ1117" s="272">
        <v>0</v>
      </c>
      <c r="BA1117" s="272">
        <v>141.39481209513906</v>
      </c>
      <c r="BB1117" s="272">
        <v>0</v>
      </c>
      <c r="BC1117" s="272">
        <v>0</v>
      </c>
      <c r="BD1117" s="272">
        <v>0</v>
      </c>
      <c r="BE1117" s="272">
        <v>-425.37527295690904</v>
      </c>
    </row>
    <row r="1118" spans="3:57" x14ac:dyDescent="0.3">
      <c r="C1118" s="272">
        <v>524</v>
      </c>
      <c r="D1118" s="272">
        <v>1886400</v>
      </c>
      <c r="E1118" s="272">
        <v>7</v>
      </c>
      <c r="F1118" s="272">
        <v>8.425806451612905</v>
      </c>
      <c r="G1118" s="272">
        <v>0</v>
      </c>
      <c r="H1118" s="272">
        <v>442.8</v>
      </c>
      <c r="I1118" s="272">
        <v>195</v>
      </c>
      <c r="J1118" s="272">
        <v>0</v>
      </c>
      <c r="K1118" s="272">
        <v>4.7199240986717284</v>
      </c>
      <c r="L1118" s="272">
        <v>8.425806451612905</v>
      </c>
      <c r="M1118" s="272">
        <v>8.425806451612905</v>
      </c>
      <c r="N1118" s="272">
        <v>8.425806451612905</v>
      </c>
      <c r="O1118" s="272">
        <v>8.425806451612905</v>
      </c>
      <c r="P1118" s="272">
        <v>8.425806451612905</v>
      </c>
      <c r="Q1118" s="272">
        <v>8.425806451612905</v>
      </c>
      <c r="R1118" s="272">
        <v>8.425806451612905</v>
      </c>
      <c r="S1118" s="272">
        <v>8.425806451612905</v>
      </c>
      <c r="T1118" s="272">
        <v>11.281988629912481</v>
      </c>
      <c r="U1118" s="272">
        <v>-444.60850956940845</v>
      </c>
      <c r="V1118" s="272">
        <v>0</v>
      </c>
      <c r="W1118" s="272">
        <v>-70.194334183076393</v>
      </c>
      <c r="X1118" s="272">
        <v>-268.65556692458125</v>
      </c>
      <c r="Y1118" s="272">
        <v>228.26261573677135</v>
      </c>
      <c r="Z1118" s="272">
        <v>-334.02122419852219</v>
      </c>
      <c r="AA1118" s="272">
        <v>-173.11564502181162</v>
      </c>
      <c r="AB1118" s="272">
        <v>0</v>
      </c>
      <c r="AC1118" s="272">
        <v>-64.462987874499277</v>
      </c>
      <c r="AD1118" s="272">
        <v>0</v>
      </c>
      <c r="AE1118" s="272">
        <v>0</v>
      </c>
      <c r="AF1118" s="272">
        <v>0</v>
      </c>
      <c r="AG1118" s="272">
        <v>11.359202679674814</v>
      </c>
      <c r="AH1118" s="272">
        <v>27.460199042118411</v>
      </c>
      <c r="AI1118" s="272">
        <v>0</v>
      </c>
      <c r="AJ1118" s="272">
        <v>0</v>
      </c>
      <c r="AK1118" s="272">
        <v>-18.156943423600886</v>
      </c>
      <c r="AL1118" s="272">
        <v>0</v>
      </c>
      <c r="AM1118" s="272">
        <v>-279.27530774110778</v>
      </c>
      <c r="AN1118" s="272">
        <v>0</v>
      </c>
      <c r="AO1118" s="272">
        <v>27.330565264169344</v>
      </c>
      <c r="AP1118" s="272">
        <v>-70.194334183076393</v>
      </c>
      <c r="AQ1118" s="272">
        <v>2.4209127643297235</v>
      </c>
      <c r="AR1118" s="272">
        <v>0</v>
      </c>
      <c r="AS1118" s="272">
        <v>25.39934821476928</v>
      </c>
      <c r="AT1118" s="272">
        <v>0</v>
      </c>
      <c r="AU1118" s="272">
        <v>0</v>
      </c>
      <c r="AV1118" s="272">
        <v>0</v>
      </c>
      <c r="AW1118" s="272">
        <v>25.010255392336148</v>
      </c>
      <c r="AX1118" s="272">
        <v>0</v>
      </c>
      <c r="AY1118" s="272">
        <v>0</v>
      </c>
      <c r="AZ1118" s="272">
        <v>0</v>
      </c>
      <c r="BA1118" s="272">
        <v>25.39934821476928</v>
      </c>
      <c r="BB1118" s="272">
        <v>0</v>
      </c>
      <c r="BC1118" s="272">
        <v>0</v>
      </c>
      <c r="BD1118" s="272">
        <v>0</v>
      </c>
      <c r="BE1118" s="272">
        <v>-433.7167502312202</v>
      </c>
    </row>
    <row r="1119" spans="3:57" x14ac:dyDescent="0.3">
      <c r="C1119" s="272">
        <v>525</v>
      </c>
      <c r="D1119" s="272">
        <v>1890000</v>
      </c>
      <c r="E1119" s="272">
        <v>7</v>
      </c>
      <c r="F1119" s="272">
        <v>7.7548387096774185</v>
      </c>
      <c r="G1119" s="272">
        <v>0</v>
      </c>
      <c r="H1119" s="272">
        <v>492</v>
      </c>
      <c r="I1119" s="272">
        <v>195</v>
      </c>
      <c r="J1119" s="272">
        <v>0</v>
      </c>
      <c r="K1119" s="272">
        <v>4.0489563567362419</v>
      </c>
      <c r="L1119" s="272">
        <v>7.7548387096774185</v>
      </c>
      <c r="M1119" s="272">
        <v>7.7548387096774185</v>
      </c>
      <c r="N1119" s="272">
        <v>7.7548387096774185</v>
      </c>
      <c r="O1119" s="272">
        <v>7.7548387096774185</v>
      </c>
      <c r="P1119" s="272">
        <v>7.7548387096774185</v>
      </c>
      <c r="Q1119" s="272">
        <v>7.7548387096774185</v>
      </c>
      <c r="R1119" s="272">
        <v>7.7548387096774185</v>
      </c>
      <c r="S1119" s="272">
        <v>7.7548387096774185</v>
      </c>
      <c r="T1119" s="272">
        <v>11.115323257384688</v>
      </c>
      <c r="U1119" s="272">
        <v>-497.12086095316147</v>
      </c>
      <c r="V1119" s="272">
        <v>0</v>
      </c>
      <c r="W1119" s="272">
        <v>-82.633980695591362</v>
      </c>
      <c r="X1119" s="272">
        <v>-276.48715594203708</v>
      </c>
      <c r="Y1119" s="272">
        <v>15.885659897034827</v>
      </c>
      <c r="Z1119" s="272">
        <v>-153.88538421256789</v>
      </c>
      <c r="AA1119" s="272">
        <v>-203.79472268413036</v>
      </c>
      <c r="AB1119" s="272">
        <v>0</v>
      </c>
      <c r="AC1119" s="272">
        <v>-75.886940984558763</v>
      </c>
      <c r="AD1119" s="272">
        <v>0</v>
      </c>
      <c r="AE1119" s="272">
        <v>0</v>
      </c>
      <c r="AF1119" s="272">
        <v>0</v>
      </c>
      <c r="AG1119" s="272">
        <v>11.313049523901306</v>
      </c>
      <c r="AH1119" s="272">
        <v>71.967707032612765</v>
      </c>
      <c r="AI1119" s="272">
        <v>0</v>
      </c>
      <c r="AJ1119" s="272">
        <v>0</v>
      </c>
      <c r="AK1119" s="272">
        <v>-18.654817589237879</v>
      </c>
      <c r="AL1119" s="272">
        <v>0</v>
      </c>
      <c r="AM1119" s="272">
        <v>-304.3193793965653</v>
      </c>
      <c r="AN1119" s="272">
        <v>0</v>
      </c>
      <c r="AO1119" s="272">
        <v>-77.1243104393415</v>
      </c>
      <c r="AP1119" s="272">
        <v>-82.633980695591362</v>
      </c>
      <c r="AQ1119" s="272">
        <v>-6.9120499043736219</v>
      </c>
      <c r="AR1119" s="272">
        <v>0</v>
      </c>
      <c r="AS1119" s="272">
        <v>-73.885051341064894</v>
      </c>
      <c r="AT1119" s="272">
        <v>0</v>
      </c>
      <c r="AU1119" s="272">
        <v>0</v>
      </c>
      <c r="AV1119" s="272">
        <v>0</v>
      </c>
      <c r="AW1119" s="272">
        <v>-73.885843521904604</v>
      </c>
      <c r="AX1119" s="272">
        <v>0</v>
      </c>
      <c r="AY1119" s="272">
        <v>0</v>
      </c>
      <c r="AZ1119" s="272">
        <v>0</v>
      </c>
      <c r="BA1119" s="272">
        <v>-73.885051341064894</v>
      </c>
      <c r="BB1119" s="272">
        <v>0</v>
      </c>
      <c r="BC1119" s="272">
        <v>0</v>
      </c>
      <c r="BD1119" s="272">
        <v>0</v>
      </c>
      <c r="BE1119" s="272">
        <v>-415.16748194895519</v>
      </c>
    </row>
    <row r="1120" spans="3:57" x14ac:dyDescent="0.3">
      <c r="C1120" s="272">
        <v>526</v>
      </c>
      <c r="D1120" s="272">
        <v>1893600</v>
      </c>
      <c r="E1120" s="272">
        <v>7</v>
      </c>
      <c r="F1120" s="272">
        <v>6.8967741935483859</v>
      </c>
      <c r="G1120" s="272">
        <v>0</v>
      </c>
      <c r="H1120" s="272">
        <v>410</v>
      </c>
      <c r="I1120" s="272">
        <v>0</v>
      </c>
      <c r="J1120" s="272">
        <v>0</v>
      </c>
      <c r="K1120" s="272">
        <v>3.1908918406072093</v>
      </c>
      <c r="L1120" s="272">
        <v>6.8967741935483859</v>
      </c>
      <c r="M1120" s="272">
        <v>6.8967741935483859</v>
      </c>
      <c r="N1120" s="272">
        <v>6.8967741935483859</v>
      </c>
      <c r="O1120" s="272">
        <v>6.8967741935483859</v>
      </c>
      <c r="P1120" s="272">
        <v>6.8967741935483859</v>
      </c>
      <c r="Q1120" s="272">
        <v>6.8967741935483859</v>
      </c>
      <c r="R1120" s="272">
        <v>6.8967741935483859</v>
      </c>
      <c r="S1120" s="272">
        <v>6.8967741935483859</v>
      </c>
      <c r="T1120" s="272">
        <v>10.847438964860478</v>
      </c>
      <c r="U1120" s="272">
        <v>-251.65954874013659</v>
      </c>
      <c r="V1120" s="272">
        <v>0</v>
      </c>
      <c r="W1120" s="272">
        <v>-97.152111457174058</v>
      </c>
      <c r="X1120" s="272">
        <v>-275.42997997681789</v>
      </c>
      <c r="Y1120" s="272">
        <v>23.884329594683777</v>
      </c>
      <c r="Z1120" s="272">
        <v>97.038213099171571</v>
      </c>
      <c r="AA1120" s="272">
        <v>-239.59982861685882</v>
      </c>
      <c r="AB1120" s="272">
        <v>0</v>
      </c>
      <c r="AC1120" s="272">
        <v>-89.219670728862496</v>
      </c>
      <c r="AD1120" s="272">
        <v>0</v>
      </c>
      <c r="AE1120" s="272">
        <v>0</v>
      </c>
      <c r="AF1120" s="272">
        <v>0</v>
      </c>
      <c r="AG1120" s="272">
        <v>11.218433963817825</v>
      </c>
      <c r="AH1120" s="272">
        <v>135.29616550950786</v>
      </c>
      <c r="AI1120" s="272">
        <v>0</v>
      </c>
      <c r="AJ1120" s="272">
        <v>0</v>
      </c>
      <c r="AK1120" s="272">
        <v>-30.566215909683422</v>
      </c>
      <c r="AL1120" s="272">
        <v>0</v>
      </c>
      <c r="AM1120" s="272">
        <v>-327.75335203166253</v>
      </c>
      <c r="AN1120" s="272">
        <v>0</v>
      </c>
      <c r="AO1120" s="272">
        <v>-146.50177788615727</v>
      </c>
      <c r="AP1120" s="272">
        <v>-97.152111457174058</v>
      </c>
      <c r="AQ1120" s="272">
        <v>-13.12970055349318</v>
      </c>
      <c r="AR1120" s="272">
        <v>0</v>
      </c>
      <c r="AS1120" s="272">
        <v>-140.34560366603114</v>
      </c>
      <c r="AT1120" s="272">
        <v>0</v>
      </c>
      <c r="AU1120" s="272">
        <v>0</v>
      </c>
      <c r="AV1120" s="272">
        <v>0</v>
      </c>
      <c r="AW1120" s="272">
        <v>-140.34560366603114</v>
      </c>
      <c r="AX1120" s="272">
        <v>0</v>
      </c>
      <c r="AY1120" s="272">
        <v>0</v>
      </c>
      <c r="AZ1120" s="272">
        <v>0</v>
      </c>
      <c r="BA1120" s="272">
        <v>-140.34560366603114</v>
      </c>
      <c r="BB1120" s="272">
        <v>0</v>
      </c>
      <c r="BC1120" s="272">
        <v>0</v>
      </c>
      <c r="BD1120" s="272">
        <v>0</v>
      </c>
      <c r="BE1120" s="272">
        <v>-394.16078986467591</v>
      </c>
    </row>
    <row r="1121" spans="3:57" x14ac:dyDescent="0.3">
      <c r="C1121" s="272">
        <v>527</v>
      </c>
      <c r="D1121" s="272">
        <v>1897200</v>
      </c>
      <c r="E1121" s="272">
        <v>7</v>
      </c>
      <c r="F1121" s="272">
        <v>6.5419354838709678</v>
      </c>
      <c r="G1121" s="272">
        <v>0</v>
      </c>
      <c r="H1121" s="272">
        <v>410</v>
      </c>
      <c r="I1121" s="272">
        <v>0</v>
      </c>
      <c r="J1121" s="272">
        <v>0</v>
      </c>
      <c r="K1121" s="272">
        <v>2.8360531309297912</v>
      </c>
      <c r="L1121" s="272">
        <v>6.5419354838709678</v>
      </c>
      <c r="M1121" s="272">
        <v>6.5419354838709678</v>
      </c>
      <c r="N1121" s="272">
        <v>6.5419354838709678</v>
      </c>
      <c r="O1121" s="272">
        <v>6.5419354838709678</v>
      </c>
      <c r="P1121" s="272">
        <v>6.5419354838709678</v>
      </c>
      <c r="Q1121" s="272">
        <v>6.5419354838709678</v>
      </c>
      <c r="R1121" s="272">
        <v>6.5419354838709678</v>
      </c>
      <c r="S1121" s="272">
        <v>6.5419354838709678</v>
      </c>
      <c r="T1121" s="272">
        <v>10.665027585933833</v>
      </c>
      <c r="U1121" s="272">
        <v>-239.63142866491847</v>
      </c>
      <c r="V1121" s="272">
        <v>0</v>
      </c>
      <c r="W1121" s="272">
        <v>-101.56404852745271</v>
      </c>
      <c r="X1121" s="272">
        <v>-295.45175372095434</v>
      </c>
      <c r="Y1121" s="272">
        <v>-27.120281907563367</v>
      </c>
      <c r="Z1121" s="272">
        <v>184.50465549105195</v>
      </c>
      <c r="AA1121" s="272">
        <v>-250.48069728818064</v>
      </c>
      <c r="AB1121" s="272">
        <v>0</v>
      </c>
      <c r="AC1121" s="272">
        <v>-93.271374462138965</v>
      </c>
      <c r="AD1121" s="272">
        <v>0</v>
      </c>
      <c r="AE1121" s="272">
        <v>0</v>
      </c>
      <c r="AF1121" s="272">
        <v>0</v>
      </c>
      <c r="AG1121" s="272">
        <v>11.085461740150663</v>
      </c>
      <c r="AH1121" s="272">
        <v>154.24384294942772</v>
      </c>
      <c r="AI1121" s="272">
        <v>0</v>
      </c>
      <c r="AJ1121" s="272">
        <v>0</v>
      </c>
      <c r="AK1121" s="272">
        <v>-19.139657465810355</v>
      </c>
      <c r="AL1121" s="272">
        <v>0</v>
      </c>
      <c r="AM1121" s="272">
        <v>-355.10280112070325</v>
      </c>
      <c r="AN1121" s="272">
        <v>0</v>
      </c>
      <c r="AO1121" s="272">
        <v>-180.73106046364916</v>
      </c>
      <c r="AP1121" s="272">
        <v>-101.56404852745271</v>
      </c>
      <c r="AQ1121" s="272">
        <v>-16.197378208249031</v>
      </c>
      <c r="AR1121" s="272">
        <v>0</v>
      </c>
      <c r="AS1121" s="272">
        <v>-173.13653218381521</v>
      </c>
      <c r="AT1121" s="272">
        <v>0</v>
      </c>
      <c r="AU1121" s="272">
        <v>0</v>
      </c>
      <c r="AV1121" s="272">
        <v>0</v>
      </c>
      <c r="AW1121" s="272">
        <v>-173.13653218381521</v>
      </c>
      <c r="AX1121" s="272">
        <v>0</v>
      </c>
      <c r="AY1121" s="272">
        <v>0</v>
      </c>
      <c r="AZ1121" s="272">
        <v>0</v>
      </c>
      <c r="BA1121" s="272">
        <v>-173.13653218381521</v>
      </c>
      <c r="BB1121" s="272">
        <v>0</v>
      </c>
      <c r="BC1121" s="272">
        <v>0</v>
      </c>
      <c r="BD1121" s="272">
        <v>0</v>
      </c>
      <c r="BE1121" s="272">
        <v>-375.48476907801955</v>
      </c>
    </row>
    <row r="1122" spans="3:57" x14ac:dyDescent="0.3">
      <c r="C1122" s="272">
        <v>528</v>
      </c>
      <c r="D1122" s="272">
        <v>1900800</v>
      </c>
      <c r="E1122" s="272">
        <v>8</v>
      </c>
      <c r="F1122" s="272">
        <v>6.3709677419354849</v>
      </c>
      <c r="G1122" s="272">
        <v>0</v>
      </c>
      <c r="H1122" s="272">
        <v>410</v>
      </c>
      <c r="I1122" s="272">
        <v>0</v>
      </c>
      <c r="J1122" s="272">
        <v>0</v>
      </c>
      <c r="K1122" s="272">
        <v>2.6650853889943082</v>
      </c>
      <c r="L1122" s="272">
        <v>6.3709677419354849</v>
      </c>
      <c r="M1122" s="272">
        <v>6.3709677419354849</v>
      </c>
      <c r="N1122" s="272">
        <v>6.3709677419354849</v>
      </c>
      <c r="O1122" s="272">
        <v>6.3709677419354849</v>
      </c>
      <c r="P1122" s="272">
        <v>6.3709677419354849</v>
      </c>
      <c r="Q1122" s="272">
        <v>6.3709677419354849</v>
      </c>
      <c r="R1122" s="272">
        <v>6.3709677419354849</v>
      </c>
      <c r="S1122" s="272">
        <v>6.3709677419354849</v>
      </c>
      <c r="T1122" s="272">
        <v>10.451903202856327</v>
      </c>
      <c r="U1122" s="272">
        <v>1.6387341313416641</v>
      </c>
      <c r="V1122" s="272">
        <v>0</v>
      </c>
      <c r="W1122" s="272">
        <v>-141.42518802267912</v>
      </c>
      <c r="X1122" s="272">
        <v>-292.2049455910236</v>
      </c>
      <c r="Y1122" s="272">
        <v>-20.523894339303183</v>
      </c>
      <c r="Z1122" s="272">
        <v>455.79276208434754</v>
      </c>
      <c r="AA1122" s="272">
        <v>-348.78758993599547</v>
      </c>
      <c r="AB1122" s="272">
        <v>0</v>
      </c>
      <c r="AC1122" s="272">
        <v>-129.87786388680851</v>
      </c>
      <c r="AD1122" s="272">
        <v>0</v>
      </c>
      <c r="AE1122" s="272">
        <v>0</v>
      </c>
      <c r="AF1122" s="272">
        <v>0</v>
      </c>
      <c r="AG1122" s="272">
        <v>10.931373117601137</v>
      </c>
      <c r="AH1122" s="272">
        <v>184.13035570528422</v>
      </c>
      <c r="AI1122" s="272">
        <v>0</v>
      </c>
      <c r="AJ1122" s="272">
        <v>0</v>
      </c>
      <c r="AK1122" s="272">
        <v>117.1036360138219</v>
      </c>
      <c r="AL1122" s="272">
        <v>0</v>
      </c>
      <c r="AM1122" s="272">
        <v>-363.41406723816613</v>
      </c>
      <c r="AN1122" s="272">
        <v>0</v>
      </c>
      <c r="AO1122" s="272">
        <v>-212.75972106944783</v>
      </c>
      <c r="AP1122" s="272">
        <v>-141.42518802267912</v>
      </c>
      <c r="AQ1122" s="272">
        <v>-19.067832949149036</v>
      </c>
      <c r="AR1122" s="272">
        <v>0</v>
      </c>
      <c r="AS1122" s="272">
        <v>-203.81931141143835</v>
      </c>
      <c r="AT1122" s="272">
        <v>0</v>
      </c>
      <c r="AU1122" s="272">
        <v>0</v>
      </c>
      <c r="AV1122" s="272">
        <v>0</v>
      </c>
      <c r="AW1122" s="272">
        <v>-203.81931141143835</v>
      </c>
      <c r="AX1122" s="272">
        <v>0</v>
      </c>
      <c r="AY1122" s="272">
        <v>0</v>
      </c>
      <c r="AZ1122" s="272">
        <v>0</v>
      </c>
      <c r="BA1122" s="272">
        <v>-203.81931141143835</v>
      </c>
      <c r="BB1122" s="272">
        <v>0</v>
      </c>
      <c r="BC1122" s="272">
        <v>0</v>
      </c>
      <c r="BD1122" s="272">
        <v>0</v>
      </c>
      <c r="BE1122" s="272">
        <v>-212.70103297045949</v>
      </c>
    </row>
    <row r="1124" spans="3:57" x14ac:dyDescent="0.3">
      <c r="C1124" s="272">
        <v>576</v>
      </c>
      <c r="D1124" s="272">
        <v>2073600</v>
      </c>
      <c r="E1124" s="272">
        <v>8</v>
      </c>
      <c r="F1124" s="272">
        <v>6.3709677419354849</v>
      </c>
      <c r="G1124" s="272">
        <v>0</v>
      </c>
      <c r="H1124" s="272">
        <v>410</v>
      </c>
      <c r="I1124" s="272">
        <v>0</v>
      </c>
      <c r="J1124" s="272">
        <v>0</v>
      </c>
      <c r="K1124" s="272">
        <v>2.6650853889943082</v>
      </c>
      <c r="L1124" s="272">
        <v>6.3709677419354849</v>
      </c>
      <c r="M1124" s="272">
        <v>6.3709677419354849</v>
      </c>
      <c r="N1124" s="272">
        <v>6.3709677419354849</v>
      </c>
      <c r="O1124" s="272">
        <v>6.3709677419354849</v>
      </c>
      <c r="P1124" s="272">
        <v>6.3709677419354849</v>
      </c>
      <c r="Q1124" s="272">
        <v>6.3709677419354849</v>
      </c>
      <c r="R1124" s="272">
        <v>6.3709677419354849</v>
      </c>
      <c r="S1124" s="272">
        <v>6.3709677419354849</v>
      </c>
      <c r="T1124" s="272">
        <v>11.943473204931152</v>
      </c>
      <c r="U1124" s="272">
        <v>-199.40707518855805</v>
      </c>
      <c r="V1124" s="272">
        <v>0</v>
      </c>
      <c r="W1124" s="272">
        <v>-137.36840391257476</v>
      </c>
      <c r="X1124" s="272">
        <v>-342.82094713097911</v>
      </c>
      <c r="Y1124" s="272">
        <v>-141.00421827011064</v>
      </c>
      <c r="Z1124" s="272">
        <v>421.78649412510646</v>
      </c>
      <c r="AA1124" s="272">
        <v>-338.78261152700776</v>
      </c>
      <c r="AB1124" s="272">
        <v>0</v>
      </c>
      <c r="AC1124" s="272">
        <v>-126.15231498115097</v>
      </c>
      <c r="AD1124" s="272">
        <v>0</v>
      </c>
      <c r="AE1124" s="272">
        <v>0</v>
      </c>
      <c r="AF1124" s="272">
        <v>0</v>
      </c>
      <c r="AG1124" s="272">
        <v>12.563683873506697</v>
      </c>
      <c r="AH1124" s="272">
        <v>227.62533132038357</v>
      </c>
      <c r="AI1124" s="272">
        <v>0</v>
      </c>
      <c r="AJ1124" s="272">
        <v>0</v>
      </c>
      <c r="AK1124" s="272">
        <v>-26.716670376333209</v>
      </c>
      <c r="AL1124" s="272">
        <v>0</v>
      </c>
      <c r="AM1124" s="272">
        <v>-430.8509726304581</v>
      </c>
      <c r="AN1124" s="272">
        <v>0</v>
      </c>
      <c r="AO1124" s="272">
        <v>-292.19131834607373</v>
      </c>
      <c r="AP1124" s="272">
        <v>-137.36840391257476</v>
      </c>
      <c r="AQ1124" s="272">
        <v>-26.186607217801146</v>
      </c>
      <c r="AR1124" s="272">
        <v>0</v>
      </c>
      <c r="AS1124" s="272">
        <v>-279.91310106229065</v>
      </c>
      <c r="AT1124" s="272">
        <v>0</v>
      </c>
      <c r="AU1124" s="272">
        <v>0</v>
      </c>
      <c r="AV1124" s="272">
        <v>0</v>
      </c>
      <c r="AW1124" s="272">
        <v>-279.91310106229065</v>
      </c>
      <c r="AX1124" s="272">
        <v>0</v>
      </c>
      <c r="AY1124" s="272">
        <v>0</v>
      </c>
      <c r="AZ1124" s="272">
        <v>0</v>
      </c>
      <c r="BA1124" s="272">
        <v>-279.91310106229065</v>
      </c>
      <c r="BB1124" s="272">
        <v>0</v>
      </c>
      <c r="BC1124" s="272">
        <v>0</v>
      </c>
      <c r="BD1124" s="272">
        <v>0</v>
      </c>
      <c r="BE1124" s="272">
        <v>-404.61782689041053</v>
      </c>
    </row>
    <row r="1125" spans="3:57" x14ac:dyDescent="0.3">
      <c r="C1125" s="272">
        <v>577</v>
      </c>
      <c r="D1125" s="272">
        <v>2077200</v>
      </c>
      <c r="E1125" s="272">
        <v>8</v>
      </c>
      <c r="F1125" s="272">
        <v>6.0096774193548379</v>
      </c>
      <c r="G1125" s="272">
        <v>0</v>
      </c>
      <c r="H1125" s="272">
        <v>410</v>
      </c>
      <c r="I1125" s="272">
        <v>0</v>
      </c>
      <c r="J1125" s="272">
        <v>0</v>
      </c>
      <c r="K1125" s="272">
        <v>2.3037950664136613</v>
      </c>
      <c r="L1125" s="272">
        <v>6.0096774193548379</v>
      </c>
      <c r="M1125" s="272">
        <v>6.0096774193548379</v>
      </c>
      <c r="N1125" s="272">
        <v>6.0096774193548379</v>
      </c>
      <c r="O1125" s="272">
        <v>6.0096774193548379</v>
      </c>
      <c r="P1125" s="272">
        <v>6.0096774193548379</v>
      </c>
      <c r="Q1125" s="272">
        <v>6.0096774193548379</v>
      </c>
      <c r="R1125" s="272">
        <v>6.0096774193548379</v>
      </c>
      <c r="S1125" s="272">
        <v>6.0096774193548379</v>
      </c>
      <c r="T1125" s="272">
        <v>11.702089198474303</v>
      </c>
      <c r="U1125" s="272">
        <v>-198.89197752418215</v>
      </c>
      <c r="V1125" s="272">
        <v>0</v>
      </c>
      <c r="W1125" s="272">
        <v>-140.26938211602581</v>
      </c>
      <c r="X1125" s="272">
        <v>-338.67897540492436</v>
      </c>
      <c r="Y1125" s="272">
        <v>-214.45857604524349</v>
      </c>
      <c r="Z1125" s="272">
        <v>494.51495604201148</v>
      </c>
      <c r="AA1125" s="272">
        <v>-345.93710225235355</v>
      </c>
      <c r="AB1125" s="272">
        <v>0</v>
      </c>
      <c r="AC1125" s="272">
        <v>-128.81642918537599</v>
      </c>
      <c r="AD1125" s="272">
        <v>0</v>
      </c>
      <c r="AE1125" s="272">
        <v>0</v>
      </c>
      <c r="AF1125" s="272">
        <v>0</v>
      </c>
      <c r="AG1125" s="272">
        <v>12.351132812539266</v>
      </c>
      <c r="AH1125" s="272">
        <v>238.36607456315787</v>
      </c>
      <c r="AI1125" s="272">
        <v>0</v>
      </c>
      <c r="AJ1125" s="272">
        <v>0</v>
      </c>
      <c r="AK1125" s="272">
        <v>-25.279434398753835</v>
      </c>
      <c r="AL1125" s="272">
        <v>0</v>
      </c>
      <c r="AM1125" s="272">
        <v>-430.86279124074326</v>
      </c>
      <c r="AN1125" s="272">
        <v>0</v>
      </c>
      <c r="AO1125" s="272">
        <v>-322.83245374822224</v>
      </c>
      <c r="AP1125" s="272">
        <v>-140.26938211602581</v>
      </c>
      <c r="AQ1125" s="272">
        <v>-28.932709949481797</v>
      </c>
      <c r="AR1125" s="272">
        <v>0</v>
      </c>
      <c r="AS1125" s="272">
        <v>-309.26666050078995</v>
      </c>
      <c r="AT1125" s="272">
        <v>0</v>
      </c>
      <c r="AU1125" s="272">
        <v>0</v>
      </c>
      <c r="AV1125" s="272">
        <v>0</v>
      </c>
      <c r="AW1125" s="272">
        <v>-309.26666050078995</v>
      </c>
      <c r="AX1125" s="272">
        <v>0</v>
      </c>
      <c r="AY1125" s="272">
        <v>0</v>
      </c>
      <c r="AZ1125" s="272">
        <v>0</v>
      </c>
      <c r="BA1125" s="272">
        <v>-309.26666050078995</v>
      </c>
      <c r="BB1125" s="272">
        <v>0</v>
      </c>
      <c r="BC1125" s="272">
        <v>0</v>
      </c>
      <c r="BD1125" s="272">
        <v>0</v>
      </c>
      <c r="BE1125" s="272">
        <v>-370.88413139628824</v>
      </c>
    </row>
    <row r="1126" spans="3:57" x14ac:dyDescent="0.3">
      <c r="C1126" s="272">
        <v>578</v>
      </c>
      <c r="D1126" s="272">
        <v>2080800</v>
      </c>
      <c r="E1126" s="272">
        <v>8</v>
      </c>
      <c r="F1126" s="272">
        <v>5.3419354838709676</v>
      </c>
      <c r="G1126" s="272">
        <v>0</v>
      </c>
      <c r="H1126" s="272">
        <v>410</v>
      </c>
      <c r="I1126" s="272">
        <v>0</v>
      </c>
      <c r="J1126" s="272">
        <v>0</v>
      </c>
      <c r="K1126" s="272">
        <v>1.636053130929791</v>
      </c>
      <c r="L1126" s="272">
        <v>5.3419354838709676</v>
      </c>
      <c r="M1126" s="272">
        <v>5.3419354838709676</v>
      </c>
      <c r="N1126" s="272">
        <v>5.3419354838709676</v>
      </c>
      <c r="O1126" s="272">
        <v>5.3419354838709676</v>
      </c>
      <c r="P1126" s="272">
        <v>5.3419354838709676</v>
      </c>
      <c r="Q1126" s="272">
        <v>5.3419354838709676</v>
      </c>
      <c r="R1126" s="272">
        <v>5.3419354838709676</v>
      </c>
      <c r="S1126" s="272">
        <v>5.3419354838709676</v>
      </c>
      <c r="T1126" s="272">
        <v>11.438536018602537</v>
      </c>
      <c r="U1126" s="272">
        <v>-182.88449587891421</v>
      </c>
      <c r="V1126" s="272">
        <v>0</v>
      </c>
      <c r="W1126" s="272">
        <v>-150.1176879020673</v>
      </c>
      <c r="X1126" s="272">
        <v>-338.51610258599248</v>
      </c>
      <c r="Y1126" s="272">
        <v>-271.65926289009758</v>
      </c>
      <c r="Z1126" s="272">
        <v>577.4085574992431</v>
      </c>
      <c r="AA1126" s="272">
        <v>-370.22532762501697</v>
      </c>
      <c r="AB1126" s="272">
        <v>0</v>
      </c>
      <c r="AC1126" s="272">
        <v>-137.8606237611686</v>
      </c>
      <c r="AD1126" s="272">
        <v>0</v>
      </c>
      <c r="AE1126" s="272">
        <v>0</v>
      </c>
      <c r="AF1126" s="272">
        <v>0</v>
      </c>
      <c r="AG1126" s="272">
        <v>12.127400448258546</v>
      </c>
      <c r="AH1126" s="272">
        <v>252.91820043202327</v>
      </c>
      <c r="AI1126" s="272">
        <v>0</v>
      </c>
      <c r="AJ1126" s="272">
        <v>0</v>
      </c>
      <c r="AK1126" s="272">
        <v>-28.052246833076506</v>
      </c>
      <c r="AL1126" s="272">
        <v>0</v>
      </c>
      <c r="AM1126" s="272">
        <v>-436.32769281702929</v>
      </c>
      <c r="AN1126" s="272">
        <v>0</v>
      </c>
      <c r="AO1126" s="272">
        <v>-353.66961931174092</v>
      </c>
      <c r="AP1126" s="272">
        <v>-150.1176879020673</v>
      </c>
      <c r="AQ1126" s="272">
        <v>-31.696381186851468</v>
      </c>
      <c r="AR1126" s="272">
        <v>0</v>
      </c>
      <c r="AS1126" s="272">
        <v>-338.80801268645723</v>
      </c>
      <c r="AT1126" s="272">
        <v>0</v>
      </c>
      <c r="AU1126" s="272">
        <v>0</v>
      </c>
      <c r="AV1126" s="272">
        <v>0</v>
      </c>
      <c r="AW1126" s="272">
        <v>-338.80801268645723</v>
      </c>
      <c r="AX1126" s="272">
        <v>0</v>
      </c>
      <c r="AY1126" s="272">
        <v>0</v>
      </c>
      <c r="AZ1126" s="272">
        <v>0</v>
      </c>
      <c r="BA1126" s="272">
        <v>-338.80801268645723</v>
      </c>
      <c r="BB1126" s="272">
        <v>0</v>
      </c>
      <c r="BC1126" s="272">
        <v>0</v>
      </c>
      <c r="BD1126" s="272">
        <v>0</v>
      </c>
      <c r="BE1126" s="272">
        <v>-340.82269773089831</v>
      </c>
    </row>
    <row r="1127" spans="3:57" x14ac:dyDescent="0.3">
      <c r="C1127" s="272">
        <v>579</v>
      </c>
      <c r="D1127" s="272">
        <v>2084400</v>
      </c>
      <c r="E1127" s="272">
        <v>8</v>
      </c>
      <c r="F1127" s="272">
        <v>4.7645161290322573</v>
      </c>
      <c r="G1127" s="272">
        <v>0</v>
      </c>
      <c r="H1127" s="272">
        <v>410</v>
      </c>
      <c r="I1127" s="272">
        <v>0</v>
      </c>
      <c r="J1127" s="272">
        <v>0</v>
      </c>
      <c r="K1127" s="272">
        <v>1.0586337760910807</v>
      </c>
      <c r="L1127" s="272">
        <v>4.7645161290322573</v>
      </c>
      <c r="M1127" s="272">
        <v>4.7645161290322573</v>
      </c>
      <c r="N1127" s="272">
        <v>4.7645161290322573</v>
      </c>
      <c r="O1127" s="272">
        <v>4.7645161290322573</v>
      </c>
      <c r="P1127" s="272">
        <v>4.7645161290322573</v>
      </c>
      <c r="Q1127" s="272">
        <v>4.7645161290322573</v>
      </c>
      <c r="R1127" s="272">
        <v>4.7645161290322573</v>
      </c>
      <c r="S1127" s="272">
        <v>4.7645161290322573</v>
      </c>
      <c r="T1127" s="272">
        <v>11.198843365169219</v>
      </c>
      <c r="U1127" s="272">
        <v>-154.46377660178928</v>
      </c>
      <c r="V1127" s="272">
        <v>0</v>
      </c>
      <c r="W1127" s="272">
        <v>-158.46714952134528</v>
      </c>
      <c r="X1127" s="272">
        <v>-355.8964216666127</v>
      </c>
      <c r="Y1127" s="272">
        <v>-258.18121986815572</v>
      </c>
      <c r="Z1127" s="272">
        <v>618.08101445432442</v>
      </c>
      <c r="AA1127" s="272">
        <v>-390.81705273542696</v>
      </c>
      <c r="AB1127" s="272">
        <v>0</v>
      </c>
      <c r="AC1127" s="272">
        <v>-145.52835434635136</v>
      </c>
      <c r="AD1127" s="272">
        <v>0</v>
      </c>
      <c r="AE1127" s="272">
        <v>0</v>
      </c>
      <c r="AF1127" s="272">
        <v>0</v>
      </c>
      <c r="AG1127" s="272">
        <v>11.895396886336281</v>
      </c>
      <c r="AH1127" s="272">
        <v>255.94885436851317</v>
      </c>
      <c r="AI1127" s="272">
        <v>0</v>
      </c>
      <c r="AJ1127" s="272">
        <v>0</v>
      </c>
      <c r="AK1127" s="272">
        <v>-24.860329315054432</v>
      </c>
      <c r="AL1127" s="272">
        <v>0</v>
      </c>
      <c r="AM1127" s="272">
        <v>-454.88006310021888</v>
      </c>
      <c r="AN1127" s="272">
        <v>0</v>
      </c>
      <c r="AO1127" s="272">
        <v>-353.68577253780927</v>
      </c>
      <c r="AP1127" s="272">
        <v>-158.46714952134528</v>
      </c>
      <c r="AQ1127" s="272">
        <v>-31.697828862260668</v>
      </c>
      <c r="AR1127" s="272">
        <v>0</v>
      </c>
      <c r="AS1127" s="272">
        <v>-338.82348713527574</v>
      </c>
      <c r="AT1127" s="272">
        <v>0</v>
      </c>
      <c r="AU1127" s="272">
        <v>0</v>
      </c>
      <c r="AV1127" s="272">
        <v>0</v>
      </c>
      <c r="AW1127" s="272">
        <v>-338.82348713527574</v>
      </c>
      <c r="AX1127" s="272">
        <v>0</v>
      </c>
      <c r="AY1127" s="272">
        <v>0</v>
      </c>
      <c r="AZ1127" s="272">
        <v>0</v>
      </c>
      <c r="BA1127" s="272">
        <v>-338.82348713527574</v>
      </c>
      <c r="BB1127" s="272">
        <v>0</v>
      </c>
      <c r="BC1127" s="272">
        <v>0</v>
      </c>
      <c r="BD1127" s="272">
        <v>0</v>
      </c>
      <c r="BE1127" s="272">
        <v>-311.15317043259051</v>
      </c>
    </row>
    <row r="1128" spans="3:57" x14ac:dyDescent="0.3">
      <c r="C1128" s="272">
        <v>580</v>
      </c>
      <c r="D1128" s="272">
        <v>2088000</v>
      </c>
      <c r="E1128" s="272">
        <v>8</v>
      </c>
      <c r="F1128" s="272">
        <v>4.8322580645161297</v>
      </c>
      <c r="G1128" s="272">
        <v>0</v>
      </c>
      <c r="H1128" s="272">
        <v>410</v>
      </c>
      <c r="I1128" s="272">
        <v>0</v>
      </c>
      <c r="J1128" s="272">
        <v>0</v>
      </c>
      <c r="K1128" s="272">
        <v>1.1263757115749531</v>
      </c>
      <c r="L1128" s="272">
        <v>4.8322580645161297</v>
      </c>
      <c r="M1128" s="272">
        <v>4.8322580645161297</v>
      </c>
      <c r="N1128" s="272">
        <v>4.8322580645161297</v>
      </c>
      <c r="O1128" s="272">
        <v>4.8322580645161297</v>
      </c>
      <c r="P1128" s="272">
        <v>4.8322580645161297</v>
      </c>
      <c r="Q1128" s="272">
        <v>4.8322580645161297</v>
      </c>
      <c r="R1128" s="272">
        <v>4.8322580645161297</v>
      </c>
      <c r="S1128" s="272">
        <v>4.8322580645161297</v>
      </c>
      <c r="T1128" s="272">
        <v>10.970232569230674</v>
      </c>
      <c r="U1128" s="272">
        <v>-175.73295524519779</v>
      </c>
      <c r="V1128" s="272">
        <v>0</v>
      </c>
      <c r="W1128" s="272">
        <v>-151.4223661770815</v>
      </c>
      <c r="X1128" s="272">
        <v>-372.1566208181199</v>
      </c>
      <c r="Y1128" s="272">
        <v>-293.92545534368355</v>
      </c>
      <c r="Z1128" s="272">
        <v>641.77148709368714</v>
      </c>
      <c r="AA1128" s="272">
        <v>-373.44296938704224</v>
      </c>
      <c r="AB1128" s="272">
        <v>0</v>
      </c>
      <c r="AC1128" s="272">
        <v>-139.05877544678771</v>
      </c>
      <c r="AD1128" s="272">
        <v>0</v>
      </c>
      <c r="AE1128" s="272">
        <v>0</v>
      </c>
      <c r="AF1128" s="272">
        <v>0</v>
      </c>
      <c r="AG1128" s="272">
        <v>11.6628758012156</v>
      </c>
      <c r="AH1128" s="272">
        <v>254.57485009892224</v>
      </c>
      <c r="AI1128" s="272">
        <v>0</v>
      </c>
      <c r="AJ1128" s="272">
        <v>0</v>
      </c>
      <c r="AK1128" s="272">
        <v>-23.659849980105491</v>
      </c>
      <c r="AL1128" s="272">
        <v>0</v>
      </c>
      <c r="AM1128" s="272">
        <v>-470.60889067639715</v>
      </c>
      <c r="AN1128" s="272">
        <v>0</v>
      </c>
      <c r="AO1128" s="272">
        <v>-361.15499171615784</v>
      </c>
      <c r="AP1128" s="272">
        <v>-151.4223661770815</v>
      </c>
      <c r="AQ1128" s="272">
        <v>-32.367231053791279</v>
      </c>
      <c r="AR1128" s="272">
        <v>0</v>
      </c>
      <c r="AS1128" s="272">
        <v>-345.97884108131313</v>
      </c>
      <c r="AT1128" s="272">
        <v>0</v>
      </c>
      <c r="AU1128" s="272">
        <v>0</v>
      </c>
      <c r="AV1128" s="272">
        <v>0</v>
      </c>
      <c r="AW1128" s="272">
        <v>-345.97884108131313</v>
      </c>
      <c r="AX1128" s="272">
        <v>0</v>
      </c>
      <c r="AY1128" s="272">
        <v>0</v>
      </c>
      <c r="AZ1128" s="272">
        <v>0</v>
      </c>
      <c r="BA1128" s="272">
        <v>-345.97884108131313</v>
      </c>
      <c r="BB1128" s="272">
        <v>0</v>
      </c>
      <c r="BC1128" s="272">
        <v>0</v>
      </c>
      <c r="BD1128" s="272">
        <v>0</v>
      </c>
      <c r="BE1128" s="272">
        <v>-282.47431157585413</v>
      </c>
    </row>
    <row r="1129" spans="3:57" x14ac:dyDescent="0.3">
      <c r="C1129" s="272">
        <v>581</v>
      </c>
      <c r="D1129" s="272">
        <v>2091600</v>
      </c>
      <c r="E1129" s="272">
        <v>8</v>
      </c>
      <c r="F1129" s="272">
        <v>4.4774193548387098</v>
      </c>
      <c r="G1129" s="272">
        <v>0</v>
      </c>
      <c r="H1129" s="272">
        <v>410</v>
      </c>
      <c r="I1129" s="272">
        <v>0</v>
      </c>
      <c r="J1129" s="272">
        <v>0</v>
      </c>
      <c r="K1129" s="272">
        <v>0.77153700189753316</v>
      </c>
      <c r="L1129" s="272">
        <v>4.4774193548387098</v>
      </c>
      <c r="M1129" s="272">
        <v>4.4774193548387098</v>
      </c>
      <c r="N1129" s="272">
        <v>4.4774193548387098</v>
      </c>
      <c r="O1129" s="272">
        <v>4.4774193548387098</v>
      </c>
      <c r="P1129" s="272">
        <v>4.4774193548387098</v>
      </c>
      <c r="Q1129" s="272">
        <v>4.4774193548387098</v>
      </c>
      <c r="R1129" s="272">
        <v>4.4774193548387098</v>
      </c>
      <c r="S1129" s="272">
        <v>4.4774193548387098</v>
      </c>
      <c r="T1129" s="272">
        <v>10.716912377697925</v>
      </c>
      <c r="U1129" s="272">
        <v>-177.48682517770271</v>
      </c>
      <c r="V1129" s="272">
        <v>0</v>
      </c>
      <c r="W1129" s="272">
        <v>-153.76306790287663</v>
      </c>
      <c r="X1129" s="272">
        <v>-356.30656225728359</v>
      </c>
      <c r="Y1129" s="272">
        <v>-364.62990206227073</v>
      </c>
      <c r="Z1129" s="272">
        <v>697.21270704472818</v>
      </c>
      <c r="AA1129" s="272">
        <v>-379.21568728201999</v>
      </c>
      <c r="AB1129" s="272">
        <v>0</v>
      </c>
      <c r="AC1129" s="272">
        <v>-141.20835957952147</v>
      </c>
      <c r="AD1129" s="272">
        <v>0</v>
      </c>
      <c r="AE1129" s="272">
        <v>0</v>
      </c>
      <c r="AF1129" s="272">
        <v>0</v>
      </c>
      <c r="AG1129" s="272">
        <v>11.428082352431526</v>
      </c>
      <c r="AH1129" s="272">
        <v>261.2435525274293</v>
      </c>
      <c r="AI1129" s="272">
        <v>0</v>
      </c>
      <c r="AJ1129" s="272">
        <v>0</v>
      </c>
      <c r="AK1129" s="272">
        <v>-26.667319511814867</v>
      </c>
      <c r="AL1129" s="272">
        <v>0</v>
      </c>
      <c r="AM1129" s="272">
        <v>-457.33783350097184</v>
      </c>
      <c r="AN1129" s="272">
        <v>0</v>
      </c>
      <c r="AO1129" s="272">
        <v>-386.5116642908896</v>
      </c>
      <c r="AP1129" s="272">
        <v>-153.76306790287663</v>
      </c>
      <c r="AQ1129" s="272">
        <v>-34.639732607990226</v>
      </c>
      <c r="AR1129" s="272">
        <v>0</v>
      </c>
      <c r="AS1129" s="272">
        <v>-370.26999693491655</v>
      </c>
      <c r="AT1129" s="272">
        <v>0</v>
      </c>
      <c r="AU1129" s="272">
        <v>0</v>
      </c>
      <c r="AV1129" s="272">
        <v>0</v>
      </c>
      <c r="AW1129" s="272">
        <v>-370.26999693491655</v>
      </c>
      <c r="AX1129" s="272">
        <v>0</v>
      </c>
      <c r="AY1129" s="272">
        <v>0</v>
      </c>
      <c r="AZ1129" s="272">
        <v>0</v>
      </c>
      <c r="BA1129" s="272">
        <v>-370.26999693491655</v>
      </c>
      <c r="BB1129" s="272">
        <v>0</v>
      </c>
      <c r="BC1129" s="272">
        <v>0</v>
      </c>
      <c r="BD1129" s="272">
        <v>0</v>
      </c>
      <c r="BE1129" s="272">
        <v>-251.24412503887578</v>
      </c>
    </row>
    <row r="1130" spans="3:57" x14ac:dyDescent="0.3">
      <c r="C1130" s="272">
        <v>582</v>
      </c>
      <c r="D1130" s="272">
        <v>2095200</v>
      </c>
      <c r="E1130" s="272">
        <v>8</v>
      </c>
      <c r="F1130" s="272">
        <v>5.1193548387096772</v>
      </c>
      <c r="G1130" s="272">
        <v>15.141173524816264</v>
      </c>
      <c r="H1130" s="272">
        <v>328</v>
      </c>
      <c r="I1130" s="272">
        <v>0</v>
      </c>
      <c r="J1130" s="272">
        <v>0</v>
      </c>
      <c r="K1130" s="272">
        <v>1.5909445498629555</v>
      </c>
      <c r="L1130" s="272">
        <v>5.3171179571215115</v>
      </c>
      <c r="M1130" s="272">
        <v>5.2869790724867771</v>
      </c>
      <c r="N1130" s="272">
        <v>5.2361364071143255</v>
      </c>
      <c r="O1130" s="272">
        <v>5.1865284478890503</v>
      </c>
      <c r="P1130" s="272">
        <v>5.1750593214665574</v>
      </c>
      <c r="Q1130" s="272">
        <v>5.1865284478890503</v>
      </c>
      <c r="R1130" s="272">
        <v>5.2361364071143255</v>
      </c>
      <c r="S1130" s="272">
        <v>5.2869790724867771</v>
      </c>
      <c r="T1130" s="272">
        <v>10.464593136853169</v>
      </c>
      <c r="U1130" s="272">
        <v>-176.75849302096969</v>
      </c>
      <c r="V1130" s="272">
        <v>0</v>
      </c>
      <c r="W1130" s="272">
        <v>-132.1280472168022</v>
      </c>
      <c r="X1130" s="272">
        <v>-358.88398365481521</v>
      </c>
      <c r="Y1130" s="272">
        <v>-428.66923845402107</v>
      </c>
      <c r="Z1130" s="272">
        <v>742.92277630466879</v>
      </c>
      <c r="AA1130" s="272">
        <v>-325.85866630990563</v>
      </c>
      <c r="AB1130" s="272">
        <v>0</v>
      </c>
      <c r="AC1130" s="272">
        <v>-121.33983183605002</v>
      </c>
      <c r="AD1130" s="272">
        <v>0</v>
      </c>
      <c r="AE1130" s="272">
        <v>0</v>
      </c>
      <c r="AF1130" s="272">
        <v>0</v>
      </c>
      <c r="AG1130" s="272">
        <v>11.188555035409181</v>
      </c>
      <c r="AH1130" s="272">
        <v>265.98074342746969</v>
      </c>
      <c r="AI1130" s="272">
        <v>0</v>
      </c>
      <c r="AJ1130" s="272">
        <v>0</v>
      </c>
      <c r="AK1130" s="272">
        <v>-26.376257977878563</v>
      </c>
      <c r="AL1130" s="272">
        <v>0</v>
      </c>
      <c r="AM1130" s="272">
        <v>-461.74727874799106</v>
      </c>
      <c r="AN1130" s="272">
        <v>0</v>
      </c>
      <c r="AO1130" s="272">
        <v>-408.00922631372964</v>
      </c>
      <c r="AP1130" s="272">
        <v>-132.1280472168022</v>
      </c>
      <c r="AQ1130" s="272">
        <v>-36.566375110645524</v>
      </c>
      <c r="AR1130" s="272">
        <v>0</v>
      </c>
      <c r="AS1130" s="272">
        <v>-390.86420652729385</v>
      </c>
      <c r="AT1130" s="272">
        <v>0</v>
      </c>
      <c r="AU1130" s="272">
        <v>0</v>
      </c>
      <c r="AV1130" s="272">
        <v>0</v>
      </c>
      <c r="AW1130" s="272">
        <v>-390.86420652729385</v>
      </c>
      <c r="AX1130" s="272">
        <v>0</v>
      </c>
      <c r="AY1130" s="272">
        <v>0</v>
      </c>
      <c r="AZ1130" s="272">
        <v>0</v>
      </c>
      <c r="BA1130" s="272">
        <v>-390.86420652729385</v>
      </c>
      <c r="BB1130" s="272">
        <v>0</v>
      </c>
      <c r="BC1130" s="272">
        <v>0</v>
      </c>
      <c r="BD1130" s="272">
        <v>0</v>
      </c>
      <c r="BE1130" s="272">
        <v>-222.73264701902269</v>
      </c>
    </row>
    <row r="1131" spans="3:57" x14ac:dyDescent="0.3">
      <c r="C1131" s="272">
        <v>583</v>
      </c>
      <c r="D1131" s="272">
        <v>2098800</v>
      </c>
      <c r="E1131" s="272">
        <v>8</v>
      </c>
      <c r="F1131" s="272">
        <v>6.6354838709677413</v>
      </c>
      <c r="G1131" s="272">
        <v>239.14075568627271</v>
      </c>
      <c r="H1131" s="272">
        <v>393.6</v>
      </c>
      <c r="I1131" s="272">
        <v>0</v>
      </c>
      <c r="J1131" s="272">
        <v>0</v>
      </c>
      <c r="K1131" s="272">
        <v>5.6654754374868217</v>
      </c>
      <c r="L1131" s="272">
        <v>9.6841606340108761</v>
      </c>
      <c r="M1131" s="272">
        <v>9.2195456037269885</v>
      </c>
      <c r="N1131" s="272">
        <v>8.4357652217379471</v>
      </c>
      <c r="O1131" s="272">
        <v>7.6710188232859364</v>
      </c>
      <c r="P1131" s="272">
        <v>7.4942130594131964</v>
      </c>
      <c r="Q1131" s="272">
        <v>7.6710188232859364</v>
      </c>
      <c r="R1131" s="272">
        <v>8.4357652217379471</v>
      </c>
      <c r="S1131" s="272">
        <v>9.2195456037269885</v>
      </c>
      <c r="T1131" s="272">
        <v>10.367385530851417</v>
      </c>
      <c r="U1131" s="272">
        <v>-345.14745289517282</v>
      </c>
      <c r="V1131" s="272">
        <v>0</v>
      </c>
      <c r="W1131" s="272">
        <v>-92.641229113052987</v>
      </c>
      <c r="X1131" s="272">
        <v>-326.23882891749412</v>
      </c>
      <c r="Y1131" s="272">
        <v>-544.12661276599977</v>
      </c>
      <c r="Z1131" s="272">
        <v>617.859217901374</v>
      </c>
      <c r="AA1131" s="272">
        <v>-228.47493775909652</v>
      </c>
      <c r="AB1131" s="272">
        <v>0</v>
      </c>
      <c r="AC1131" s="272">
        <v>-85.077100573642241</v>
      </c>
      <c r="AD1131" s="272">
        <v>0</v>
      </c>
      <c r="AE1131" s="272">
        <v>0</v>
      </c>
      <c r="AF1131" s="272">
        <v>0</v>
      </c>
      <c r="AG1131" s="272">
        <v>10.975062050557566</v>
      </c>
      <c r="AH1131" s="272">
        <v>224.05268129204404</v>
      </c>
      <c r="AI1131" s="272">
        <v>0</v>
      </c>
      <c r="AJ1131" s="272">
        <v>0</v>
      </c>
      <c r="AK1131" s="272">
        <v>-6.8290288716636098</v>
      </c>
      <c r="AL1131" s="272">
        <v>0</v>
      </c>
      <c r="AM1131" s="272">
        <v>-412.88719592021829</v>
      </c>
      <c r="AN1131" s="272">
        <v>0</v>
      </c>
      <c r="AO1131" s="272">
        <v>-389.87085119609213</v>
      </c>
      <c r="AP1131" s="272">
        <v>-92.641229113052987</v>
      </c>
      <c r="AQ1131" s="272">
        <v>-34.940787781551307</v>
      </c>
      <c r="AR1131" s="272">
        <v>0</v>
      </c>
      <c r="AS1131" s="272">
        <v>-373.48802691953568</v>
      </c>
      <c r="AT1131" s="272">
        <v>0</v>
      </c>
      <c r="AU1131" s="272">
        <v>0</v>
      </c>
      <c r="AV1131" s="272">
        <v>0</v>
      </c>
      <c r="AW1131" s="272">
        <v>-373.48802691953568</v>
      </c>
      <c r="AX1131" s="272">
        <v>0</v>
      </c>
      <c r="AY1131" s="272">
        <v>0</v>
      </c>
      <c r="AZ1131" s="272">
        <v>0</v>
      </c>
      <c r="BA1131" s="272">
        <v>-373.48802691953568</v>
      </c>
      <c r="BB1131" s="272">
        <v>0</v>
      </c>
      <c r="BC1131" s="272">
        <v>0</v>
      </c>
      <c r="BD1131" s="272">
        <v>0</v>
      </c>
      <c r="BE1131" s="272">
        <v>-195.57443151195471</v>
      </c>
    </row>
    <row r="1132" spans="3:57" x14ac:dyDescent="0.3">
      <c r="C1132" s="272">
        <v>584</v>
      </c>
      <c r="D1132" s="272">
        <v>2102400</v>
      </c>
      <c r="E1132" s="272">
        <v>8</v>
      </c>
      <c r="F1132" s="272">
        <v>8.0838709677419338</v>
      </c>
      <c r="G1132" s="272">
        <v>677.4404045817729</v>
      </c>
      <c r="H1132" s="272">
        <v>196.8</v>
      </c>
      <c r="I1132" s="272">
        <v>0</v>
      </c>
      <c r="J1132" s="272">
        <v>0</v>
      </c>
      <c r="K1132" s="272">
        <v>12.29892473118279</v>
      </c>
      <c r="L1132" s="272">
        <v>16.910437757898379</v>
      </c>
      <c r="M1132" s="272">
        <v>15.565278557610512</v>
      </c>
      <c r="N1132" s="272">
        <v>13.296067871091196</v>
      </c>
      <c r="O1132" s="272">
        <v>11.081964609868299</v>
      </c>
      <c r="P1132" s="272">
        <v>10.570074368624876</v>
      </c>
      <c r="Q1132" s="272">
        <v>11.081964609868299</v>
      </c>
      <c r="R1132" s="272">
        <v>13.296067871091196</v>
      </c>
      <c r="S1132" s="272">
        <v>15.56527855761051</v>
      </c>
      <c r="T1132" s="272">
        <v>10.279216563197357</v>
      </c>
      <c r="U1132" s="272">
        <v>-320.98498485650543</v>
      </c>
      <c r="V1132" s="272">
        <v>0</v>
      </c>
      <c r="W1132" s="272">
        <v>-54.735915930311812</v>
      </c>
      <c r="X1132" s="272">
        <v>-144.51972415188823</v>
      </c>
      <c r="Y1132" s="272">
        <v>-679.23351239686679</v>
      </c>
      <c r="Z1132" s="272">
        <v>557.50416762256145</v>
      </c>
      <c r="AA1132" s="272">
        <v>-134.99157022305835</v>
      </c>
      <c r="AB1132" s="272">
        <v>0</v>
      </c>
      <c r="AC1132" s="272">
        <v>-50.266744830325592</v>
      </c>
      <c r="AD1132" s="272">
        <v>0</v>
      </c>
      <c r="AE1132" s="272">
        <v>0</v>
      </c>
      <c r="AF1132" s="272">
        <v>0</v>
      </c>
      <c r="AG1132" s="272">
        <v>10.820077556424863</v>
      </c>
      <c r="AH1132" s="272">
        <v>199.16217157876821</v>
      </c>
      <c r="AI1132" s="272">
        <v>0</v>
      </c>
      <c r="AJ1132" s="272">
        <v>0</v>
      </c>
      <c r="AK1132" s="272">
        <v>-6.4808167660940228</v>
      </c>
      <c r="AL1132" s="272">
        <v>0</v>
      </c>
      <c r="AM1132" s="272">
        <v>-221.54213172362665</v>
      </c>
      <c r="AN1132" s="272">
        <v>0</v>
      </c>
      <c r="AO1132" s="272">
        <v>-395.89751289258618</v>
      </c>
      <c r="AP1132" s="272">
        <v>-54.735915930311812</v>
      </c>
      <c r="AQ1132" s="272">
        <v>-35.480905891746964</v>
      </c>
      <c r="AR1132" s="272">
        <v>0</v>
      </c>
      <c r="AS1132" s="272">
        <v>-379.26144131825151</v>
      </c>
      <c r="AT1132" s="272">
        <v>0</v>
      </c>
      <c r="AU1132" s="272">
        <v>0</v>
      </c>
      <c r="AV1132" s="272">
        <v>0</v>
      </c>
      <c r="AW1132" s="272">
        <v>-379.26144131825151</v>
      </c>
      <c r="AX1132" s="272">
        <v>0</v>
      </c>
      <c r="AY1132" s="272">
        <v>0</v>
      </c>
      <c r="AZ1132" s="272">
        <v>0</v>
      </c>
      <c r="BA1132" s="272">
        <v>-379.26144131825151</v>
      </c>
      <c r="BB1132" s="272">
        <v>0</v>
      </c>
      <c r="BC1132" s="272">
        <v>0</v>
      </c>
      <c r="BD1132" s="272">
        <v>0</v>
      </c>
      <c r="BE1132" s="272">
        <v>-165.56333203049289</v>
      </c>
    </row>
    <row r="1133" spans="3:57" x14ac:dyDescent="0.3">
      <c r="C1133" s="272">
        <v>585</v>
      </c>
      <c r="D1133" s="272">
        <v>2106000</v>
      </c>
      <c r="E1133" s="272">
        <v>8</v>
      </c>
      <c r="F1133" s="272">
        <v>10.219354838709675</v>
      </c>
      <c r="G1133" s="272">
        <v>983.59746355410357</v>
      </c>
      <c r="H1133" s="272">
        <v>123</v>
      </c>
      <c r="I1133" s="272">
        <v>0</v>
      </c>
      <c r="J1133" s="272">
        <v>0</v>
      </c>
      <c r="K1133" s="272">
        <v>18.163535736875392</v>
      </c>
      <c r="L1133" s="272">
        <v>23.201414015120598</v>
      </c>
      <c r="M1133" s="272">
        <v>21.222962284680435</v>
      </c>
      <c r="N1133" s="272">
        <v>17.885421413297571</v>
      </c>
      <c r="O1133" s="272">
        <v>14.628932198041703</v>
      </c>
      <c r="P1133" s="272">
        <v>13.876047235899861</v>
      </c>
      <c r="Q1133" s="272">
        <v>14.628932198041703</v>
      </c>
      <c r="R1133" s="272">
        <v>17.885421413297571</v>
      </c>
      <c r="S1133" s="272">
        <v>21.222962284680435</v>
      </c>
      <c r="T1133" s="272">
        <v>10.418852098178782</v>
      </c>
      <c r="U1133" s="272">
        <v>-351.81019048011876</v>
      </c>
      <c r="V1133" s="272">
        <v>0</v>
      </c>
      <c r="W1133" s="272">
        <v>-5.7163328817642522</v>
      </c>
      <c r="X1133" s="272">
        <v>135.03272064410331</v>
      </c>
      <c r="Y1133" s="272">
        <v>-781.36947978446472</v>
      </c>
      <c r="Z1133" s="272">
        <v>300.24290154200685</v>
      </c>
      <c r="AA1133" s="272">
        <v>-14.097813812223542</v>
      </c>
      <c r="AB1133" s="272">
        <v>0</v>
      </c>
      <c r="AC1133" s="272">
        <v>-5.2495960184292567</v>
      </c>
      <c r="AD1133" s="272">
        <v>0</v>
      </c>
      <c r="AE1133" s="272">
        <v>0</v>
      </c>
      <c r="AF1133" s="272">
        <v>0</v>
      </c>
      <c r="AG1133" s="272">
        <v>10.74183936003968</v>
      </c>
      <c r="AH1133" s="272">
        <v>120.05113131165945</v>
      </c>
      <c r="AI1133" s="272">
        <v>0</v>
      </c>
      <c r="AJ1133" s="272">
        <v>0</v>
      </c>
      <c r="AK1133" s="272">
        <v>19.897757886572606</v>
      </c>
      <c r="AL1133" s="272">
        <v>0</v>
      </c>
      <c r="AM1133" s="272">
        <v>88.605092887102785</v>
      </c>
      <c r="AN1133" s="272">
        <v>0</v>
      </c>
      <c r="AO1133" s="272">
        <v>-327.85106609310753</v>
      </c>
      <c r="AP1133" s="272">
        <v>-5.7163328817642522</v>
      </c>
      <c r="AQ1133" s="272">
        <v>-29.551058032967379</v>
      </c>
      <c r="AR1133" s="272">
        <v>0</v>
      </c>
      <c r="AS1133" s="272">
        <v>-318.91600188446859</v>
      </c>
      <c r="AT1133" s="272">
        <v>0</v>
      </c>
      <c r="AU1133" s="272">
        <v>0</v>
      </c>
      <c r="AV1133" s="272">
        <v>0</v>
      </c>
      <c r="AW1133" s="272">
        <v>-322.5675972450631</v>
      </c>
      <c r="AX1133" s="272">
        <v>0</v>
      </c>
      <c r="AY1133" s="272">
        <v>0</v>
      </c>
      <c r="AZ1133" s="272">
        <v>0</v>
      </c>
      <c r="BA1133" s="272">
        <v>-318.91600188446859</v>
      </c>
      <c r="BB1133" s="272">
        <v>0</v>
      </c>
      <c r="BC1133" s="272">
        <v>0</v>
      </c>
      <c r="BD1133" s="272">
        <v>0</v>
      </c>
      <c r="BE1133" s="272">
        <v>-135.60829780942666</v>
      </c>
    </row>
    <row r="1134" spans="3:57" x14ac:dyDescent="0.3">
      <c r="C1134" s="272">
        <v>586</v>
      </c>
      <c r="D1134" s="272">
        <v>2109600</v>
      </c>
      <c r="E1134" s="272">
        <v>8</v>
      </c>
      <c r="F1134" s="272">
        <v>12.02903225806452</v>
      </c>
      <c r="G1134" s="272">
        <v>1141.4525058924601</v>
      </c>
      <c r="H1134" s="272">
        <v>123</v>
      </c>
      <c r="I1134" s="272">
        <v>0</v>
      </c>
      <c r="J1134" s="272">
        <v>0</v>
      </c>
      <c r="K1134" s="272">
        <v>21.778557874762811</v>
      </c>
      <c r="L1134" s="272">
        <v>27.022848063143016</v>
      </c>
      <c r="M1134" s="272">
        <v>24.737806805638925</v>
      </c>
      <c r="N1134" s="272">
        <v>20.883066013949602</v>
      </c>
      <c r="O1134" s="272">
        <v>17.121936997260732</v>
      </c>
      <c r="P1134" s="272">
        <v>16.252381690866791</v>
      </c>
      <c r="Q1134" s="272">
        <v>17.121936997260732</v>
      </c>
      <c r="R1134" s="272">
        <v>20.883066013949602</v>
      </c>
      <c r="S1134" s="272">
        <v>24.737806805638922</v>
      </c>
      <c r="T1134" s="272">
        <v>10.82389875796154</v>
      </c>
      <c r="U1134" s="272">
        <v>-329.78334881167729</v>
      </c>
      <c r="V1134" s="272">
        <v>0</v>
      </c>
      <c r="W1134" s="272">
        <v>29.156410053194268</v>
      </c>
      <c r="X1134" s="272">
        <v>349.91296454564258</v>
      </c>
      <c r="Y1134" s="272">
        <v>-535.13259094615853</v>
      </c>
      <c r="Z1134" s="272">
        <v>-173.72013246435563</v>
      </c>
      <c r="AA1134" s="272">
        <v>71.906526240633184</v>
      </c>
      <c r="AB1134" s="272">
        <v>0</v>
      </c>
      <c r="AC1134" s="272">
        <v>26.775797927236898</v>
      </c>
      <c r="AD1134" s="272">
        <v>0</v>
      </c>
      <c r="AE1134" s="272">
        <v>0</v>
      </c>
      <c r="AF1134" s="272">
        <v>0</v>
      </c>
      <c r="AG1134" s="272">
        <v>10.780322101602383</v>
      </c>
      <c r="AH1134" s="272">
        <v>-13.778063031775272</v>
      </c>
      <c r="AI1134" s="272">
        <v>0</v>
      </c>
      <c r="AJ1134" s="272">
        <v>0</v>
      </c>
      <c r="AK1134" s="272">
        <v>48.944150602440679</v>
      </c>
      <c r="AL1134" s="272">
        <v>0</v>
      </c>
      <c r="AM1134" s="272">
        <v>355.24138398378267</v>
      </c>
      <c r="AN1134" s="272">
        <v>0</v>
      </c>
      <c r="AO1134" s="272">
        <v>-48.051043335722817</v>
      </c>
      <c r="AP1134" s="272">
        <v>29.156410053194268</v>
      </c>
      <c r="AQ1134" s="272">
        <v>-6.9079457351168001</v>
      </c>
      <c r="AR1134" s="272">
        <v>0</v>
      </c>
      <c r="AS1134" s="272">
        <v>-120.75134458192342</v>
      </c>
      <c r="AT1134" s="272">
        <v>0</v>
      </c>
      <c r="AU1134" s="272">
        <v>0</v>
      </c>
      <c r="AV1134" s="272">
        <v>0</v>
      </c>
      <c r="AW1134" s="272">
        <v>-177.10550130690237</v>
      </c>
      <c r="AX1134" s="272">
        <v>0</v>
      </c>
      <c r="AY1134" s="272">
        <v>0</v>
      </c>
      <c r="AZ1134" s="272">
        <v>0</v>
      </c>
      <c r="BA1134" s="272">
        <v>-120.75134458192342</v>
      </c>
      <c r="BB1134" s="272">
        <v>0</v>
      </c>
      <c r="BC1134" s="272">
        <v>0</v>
      </c>
      <c r="BD1134" s="272">
        <v>0</v>
      </c>
      <c r="BE1134" s="272">
        <v>-123.69823569814272</v>
      </c>
    </row>
    <row r="1135" spans="3:57" x14ac:dyDescent="0.3">
      <c r="C1135" s="272">
        <v>587</v>
      </c>
      <c r="D1135" s="272">
        <v>2113200</v>
      </c>
      <c r="E1135" s="272">
        <v>8</v>
      </c>
      <c r="F1135" s="272">
        <v>13.435483870967742</v>
      </c>
      <c r="G1135" s="272">
        <v>1366.1946205624367</v>
      </c>
      <c r="H1135" s="272">
        <v>123</v>
      </c>
      <c r="I1135" s="272">
        <v>0</v>
      </c>
      <c r="J1135" s="272">
        <v>0</v>
      </c>
      <c r="K1135" s="272">
        <v>25.98951085810668</v>
      </c>
      <c r="L1135" s="272">
        <v>31.554450326874402</v>
      </c>
      <c r="M1135" s="272">
        <v>28.793139501576938</v>
      </c>
      <c r="N1135" s="272">
        <v>24.134957754594467</v>
      </c>
      <c r="O1135" s="272">
        <v>19.589899220085815</v>
      </c>
      <c r="P1135" s="272">
        <v>18.539103103011268</v>
      </c>
      <c r="Q1135" s="272">
        <v>19.589899220085815</v>
      </c>
      <c r="R1135" s="272">
        <v>24.134957754594467</v>
      </c>
      <c r="S1135" s="272">
        <v>28.793139501576938</v>
      </c>
      <c r="T1135" s="272">
        <v>11.457225957055366</v>
      </c>
      <c r="U1135" s="272">
        <v>-241.0369249826166</v>
      </c>
      <c r="V1135" s="272">
        <v>0</v>
      </c>
      <c r="W1135" s="272">
        <v>48.47876107111933</v>
      </c>
      <c r="X1135" s="272">
        <v>438.05252979047219</v>
      </c>
      <c r="Y1135" s="272">
        <v>25.944793543903756</v>
      </c>
      <c r="Z1135" s="272">
        <v>-753.51300938811187</v>
      </c>
      <c r="AA1135" s="272">
        <v>119.55996292801221</v>
      </c>
      <c r="AB1135" s="272">
        <v>0</v>
      </c>
      <c r="AC1135" s="272">
        <v>44.520484786530822</v>
      </c>
      <c r="AD1135" s="272">
        <v>0</v>
      </c>
      <c r="AE1135" s="272">
        <v>0</v>
      </c>
      <c r="AF1135" s="272">
        <v>0</v>
      </c>
      <c r="AG1135" s="272">
        <v>10.969998534958343</v>
      </c>
      <c r="AH1135" s="272">
        <v>-176.36099633987004</v>
      </c>
      <c r="AI1135" s="272">
        <v>0</v>
      </c>
      <c r="AJ1135" s="272">
        <v>0</v>
      </c>
      <c r="AK1135" s="272">
        <v>74.049864189746955</v>
      </c>
      <c r="AL1135" s="272">
        <v>0</v>
      </c>
      <c r="AM1135" s="272">
        <v>506.2569906686013</v>
      </c>
      <c r="AN1135" s="272">
        <v>0</v>
      </c>
      <c r="AO1135" s="272">
        <v>413.15366999493091</v>
      </c>
      <c r="AP1135" s="272">
        <v>48.47876107111933</v>
      </c>
      <c r="AQ1135" s="272">
        <v>29.459637626449393</v>
      </c>
      <c r="AR1135" s="272">
        <v>0</v>
      </c>
      <c r="AS1135" s="272">
        <v>178.43630641549532</v>
      </c>
      <c r="AT1135" s="272">
        <v>0</v>
      </c>
      <c r="AU1135" s="272">
        <v>0</v>
      </c>
      <c r="AV1135" s="272">
        <v>0</v>
      </c>
      <c r="AW1135" s="272">
        <v>14.504135356886525</v>
      </c>
      <c r="AX1135" s="272">
        <v>0</v>
      </c>
      <c r="AY1135" s="272">
        <v>0</v>
      </c>
      <c r="AZ1135" s="272">
        <v>0</v>
      </c>
      <c r="BA1135" s="272">
        <v>178.43630641549532</v>
      </c>
      <c r="BB1135" s="272">
        <v>0</v>
      </c>
      <c r="BC1135" s="272">
        <v>0</v>
      </c>
      <c r="BD1135" s="272">
        <v>0</v>
      </c>
      <c r="BE1135" s="272">
        <v>-113.22623379751207</v>
      </c>
    </row>
    <row r="1136" spans="3:57" x14ac:dyDescent="0.3">
      <c r="C1136" s="272">
        <v>588</v>
      </c>
      <c r="D1136" s="272">
        <v>2116800</v>
      </c>
      <c r="E1136" s="272">
        <v>8</v>
      </c>
      <c r="F1136" s="272">
        <v>13.890322580645163</v>
      </c>
      <c r="G1136" s="272">
        <v>1272.7578696974067</v>
      </c>
      <c r="H1136" s="272">
        <v>123</v>
      </c>
      <c r="I1136" s="272">
        <v>0</v>
      </c>
      <c r="J1136" s="272">
        <v>0</v>
      </c>
      <c r="K1136" s="272">
        <v>25.161458992199027</v>
      </c>
      <c r="L1136" s="272">
        <v>30.579720714892893</v>
      </c>
      <c r="M1136" s="272">
        <v>28.036274550458149</v>
      </c>
      <c r="N1136" s="272">
        <v>23.745618681854086</v>
      </c>
      <c r="O1136" s="272">
        <v>19.559160717462444</v>
      </c>
      <c r="P1136" s="272">
        <v>18.591271362489788</v>
      </c>
      <c r="Q1136" s="272">
        <v>19.559160717462444</v>
      </c>
      <c r="R1136" s="272">
        <v>23.745618681854086</v>
      </c>
      <c r="S1136" s="272">
        <v>28.036274550458145</v>
      </c>
      <c r="T1136" s="272">
        <v>12.150618127437806</v>
      </c>
      <c r="U1136" s="272">
        <v>-72.890408896832696</v>
      </c>
      <c r="V1136" s="272">
        <v>0</v>
      </c>
      <c r="W1136" s="272">
        <v>43.000228701052713</v>
      </c>
      <c r="X1136" s="272">
        <v>552.22754962061936</v>
      </c>
      <c r="Y1136" s="272">
        <v>586.63806647979686</v>
      </c>
      <c r="Z1136" s="272">
        <v>-1254.7562536983016</v>
      </c>
      <c r="AA1136" s="272">
        <v>106.0486207939968</v>
      </c>
      <c r="AB1136" s="272">
        <v>0</v>
      </c>
      <c r="AC1136" s="272">
        <v>39.489272939424183</v>
      </c>
      <c r="AD1136" s="272">
        <v>0</v>
      </c>
      <c r="AE1136" s="272">
        <v>0</v>
      </c>
      <c r="AF1136" s="272">
        <v>0</v>
      </c>
      <c r="AG1136" s="272">
        <v>11.301226812238017</v>
      </c>
      <c r="AH1136" s="272">
        <v>-309.99672730405905</v>
      </c>
      <c r="AI1136" s="272">
        <v>0</v>
      </c>
      <c r="AJ1136" s="272">
        <v>0</v>
      </c>
      <c r="AK1136" s="272">
        <v>76.798029864302833</v>
      </c>
      <c r="AL1136" s="272">
        <v>0</v>
      </c>
      <c r="AM1136" s="272">
        <v>672.11323919232154</v>
      </c>
      <c r="AN1136" s="272">
        <v>0</v>
      </c>
      <c r="AO1136" s="272">
        <v>804.81817515292005</v>
      </c>
      <c r="AP1136" s="272">
        <v>43.000228701052713</v>
      </c>
      <c r="AQ1136" s="272">
        <v>60.935567895107177</v>
      </c>
      <c r="AR1136" s="272">
        <v>0</v>
      </c>
      <c r="AS1136" s="272">
        <v>449.51074502611732</v>
      </c>
      <c r="AT1136" s="272">
        <v>0</v>
      </c>
      <c r="AU1136" s="272">
        <v>0</v>
      </c>
      <c r="AV1136" s="272">
        <v>0</v>
      </c>
      <c r="AW1136" s="272">
        <v>207.04128745760033</v>
      </c>
      <c r="AX1136" s="272">
        <v>0</v>
      </c>
      <c r="AY1136" s="272">
        <v>0</v>
      </c>
      <c r="AZ1136" s="272">
        <v>0</v>
      </c>
      <c r="BA1136" s="272">
        <v>449.51074502611732</v>
      </c>
      <c r="BB1136" s="272">
        <v>0</v>
      </c>
      <c r="BC1136" s="272">
        <v>0</v>
      </c>
      <c r="BD1136" s="272">
        <v>0</v>
      </c>
      <c r="BE1136" s="272">
        <v>-129.29875975987355</v>
      </c>
    </row>
    <row r="1137" spans="3:57" x14ac:dyDescent="0.3">
      <c r="C1137" s="272">
        <v>589</v>
      </c>
      <c r="D1137" s="272">
        <v>2120400</v>
      </c>
      <c r="E1137" s="272">
        <v>8</v>
      </c>
      <c r="F1137" s="272">
        <v>14.574193548387095</v>
      </c>
      <c r="G1137" s="272">
        <v>1208.5275943555077</v>
      </c>
      <c r="H1137" s="272">
        <v>123</v>
      </c>
      <c r="I1137" s="272">
        <v>0</v>
      </c>
      <c r="J1137" s="272">
        <v>0</v>
      </c>
      <c r="K1137" s="272">
        <v>25.119945182374021</v>
      </c>
      <c r="L1137" s="272">
        <v>30.455270911745714</v>
      </c>
      <c r="M1137" s="272">
        <v>28.035011955610109</v>
      </c>
      <c r="N1137" s="272">
        <v>23.952166232790326</v>
      </c>
      <c r="O1137" s="272">
        <v>19.96847177741509</v>
      </c>
      <c r="P1137" s="272">
        <v>19.047460390314829</v>
      </c>
      <c r="Q1137" s="272">
        <v>19.96847177741509</v>
      </c>
      <c r="R1137" s="272">
        <v>23.952166232790326</v>
      </c>
      <c r="S1137" s="272">
        <v>28.035011955610109</v>
      </c>
      <c r="T1137" s="272">
        <v>12.727517451720781</v>
      </c>
      <c r="U1137" s="272">
        <v>-26.174691835295789</v>
      </c>
      <c r="V1137" s="272">
        <v>0</v>
      </c>
      <c r="W1137" s="272">
        <v>45.480595539692516</v>
      </c>
      <c r="X1137" s="272">
        <v>461.83129310572571</v>
      </c>
      <c r="Y1137" s="272">
        <v>990.97290611704329</v>
      </c>
      <c r="Z1137" s="272">
        <v>-1524.4594865977572</v>
      </c>
      <c r="AA1137" s="272">
        <v>112.16578552187829</v>
      </c>
      <c r="AB1137" s="272">
        <v>0</v>
      </c>
      <c r="AC1137" s="272">
        <v>41.767118570476512</v>
      </c>
      <c r="AD1137" s="272">
        <v>0</v>
      </c>
      <c r="AE1137" s="272">
        <v>0</v>
      </c>
      <c r="AF1137" s="272">
        <v>0</v>
      </c>
      <c r="AG1137" s="272">
        <v>11.714977206465393</v>
      </c>
      <c r="AH1137" s="272">
        <v>-371.1935743296263</v>
      </c>
      <c r="AI1137" s="272">
        <v>0</v>
      </c>
      <c r="AJ1137" s="272">
        <v>0</v>
      </c>
      <c r="AK1137" s="272">
        <v>61.004352769113567</v>
      </c>
      <c r="AL1137" s="272">
        <v>0</v>
      </c>
      <c r="AM1137" s="272">
        <v>605.38376867571355</v>
      </c>
      <c r="AN1137" s="272">
        <v>0</v>
      </c>
      <c r="AO1137" s="272">
        <v>1024.5535485717767</v>
      </c>
      <c r="AP1137" s="272">
        <v>45.480595539692516</v>
      </c>
      <c r="AQ1137" s="272">
        <v>78.85371619034359</v>
      </c>
      <c r="AR1137" s="272">
        <v>0</v>
      </c>
      <c r="AS1137" s="272">
        <v>609.03664769256534</v>
      </c>
      <c r="AT1137" s="272">
        <v>0</v>
      </c>
      <c r="AU1137" s="272">
        <v>0</v>
      </c>
      <c r="AV1137" s="272">
        <v>0</v>
      </c>
      <c r="AW1137" s="272">
        <v>328.12063513009139</v>
      </c>
      <c r="AX1137" s="272">
        <v>0</v>
      </c>
      <c r="AY1137" s="272">
        <v>0</v>
      </c>
      <c r="AZ1137" s="272">
        <v>0</v>
      </c>
      <c r="BA1137" s="272">
        <v>609.03664769256534</v>
      </c>
      <c r="BB1137" s="272">
        <v>0</v>
      </c>
      <c r="BC1137" s="272">
        <v>0</v>
      </c>
      <c r="BD1137" s="272">
        <v>0</v>
      </c>
      <c r="BE1137" s="272">
        <v>-176.82400165501426</v>
      </c>
    </row>
    <row r="1138" spans="3:57" x14ac:dyDescent="0.3">
      <c r="C1138" s="272">
        <v>590</v>
      </c>
      <c r="D1138" s="272">
        <v>2124000</v>
      </c>
      <c r="E1138" s="272">
        <v>8</v>
      </c>
      <c r="F1138" s="272">
        <v>15.287096774193547</v>
      </c>
      <c r="G1138" s="272">
        <v>946.04783401446753</v>
      </c>
      <c r="H1138" s="272">
        <v>123</v>
      </c>
      <c r="I1138" s="272">
        <v>0</v>
      </c>
      <c r="J1138" s="272">
        <v>0</v>
      </c>
      <c r="K1138" s="272">
        <v>22.65052709255745</v>
      </c>
      <c r="L1138" s="272">
        <v>27.622005953971986</v>
      </c>
      <c r="M1138" s="272">
        <v>25.742179180735711</v>
      </c>
      <c r="N1138" s="272">
        <v>22.571013268388686</v>
      </c>
      <c r="O1138" s="272">
        <v>19.476858622406382</v>
      </c>
      <c r="P1138" s="272">
        <v>18.761504647767666</v>
      </c>
      <c r="Q1138" s="272">
        <v>19.476858622406382</v>
      </c>
      <c r="R1138" s="272">
        <v>22.571013268388686</v>
      </c>
      <c r="S1138" s="272">
        <v>25.742179180735711</v>
      </c>
      <c r="T1138" s="272">
        <v>13.338742504460226</v>
      </c>
      <c r="U1138" s="272">
        <v>65.513641890322788</v>
      </c>
      <c r="V1138" s="272">
        <v>0</v>
      </c>
      <c r="W1138" s="272">
        <v>47.988010712670544</v>
      </c>
      <c r="X1138" s="272">
        <v>409.95258307661129</v>
      </c>
      <c r="Y1138" s="272">
        <v>1417.35088454062</v>
      </c>
      <c r="Z1138" s="272">
        <v>-1809.777836439579</v>
      </c>
      <c r="AA1138" s="272">
        <v>118.3496577682543</v>
      </c>
      <c r="AB1138" s="272">
        <v>0</v>
      </c>
      <c r="AC1138" s="272">
        <v>44.069804047490244</v>
      </c>
      <c r="AD1138" s="272">
        <v>0</v>
      </c>
      <c r="AE1138" s="272">
        <v>0</v>
      </c>
      <c r="AF1138" s="272">
        <v>0</v>
      </c>
      <c r="AG1138" s="272">
        <v>12.168344261510352</v>
      </c>
      <c r="AH1138" s="272">
        <v>-429.20742330275647</v>
      </c>
      <c r="AI1138" s="272">
        <v>0</v>
      </c>
      <c r="AJ1138" s="272">
        <v>0</v>
      </c>
      <c r="AK1138" s="272">
        <v>64.289054906333575</v>
      </c>
      <c r="AL1138" s="272">
        <v>0</v>
      </c>
      <c r="AM1138" s="272">
        <v>575.94087708035465</v>
      </c>
      <c r="AN1138" s="272">
        <v>0</v>
      </c>
      <c r="AO1138" s="272">
        <v>1271.4693425109936</v>
      </c>
      <c r="AP1138" s="272">
        <v>47.988010712670544</v>
      </c>
      <c r="AQ1138" s="272">
        <v>98.289730000944431</v>
      </c>
      <c r="AR1138" s="272">
        <v>0</v>
      </c>
      <c r="AS1138" s="272">
        <v>768.23235449042386</v>
      </c>
      <c r="AT1138" s="272">
        <v>0</v>
      </c>
      <c r="AU1138" s="272">
        <v>0</v>
      </c>
      <c r="AV1138" s="272">
        <v>0</v>
      </c>
      <c r="AW1138" s="272">
        <v>428.98243094037912</v>
      </c>
      <c r="AX1138" s="272">
        <v>0</v>
      </c>
      <c r="AY1138" s="272">
        <v>0</v>
      </c>
      <c r="AZ1138" s="272">
        <v>0</v>
      </c>
      <c r="BA1138" s="272">
        <v>768.23235449042386</v>
      </c>
      <c r="BB1138" s="272">
        <v>0</v>
      </c>
      <c r="BC1138" s="272">
        <v>0</v>
      </c>
      <c r="BD1138" s="272">
        <v>0</v>
      </c>
      <c r="BE1138" s="272">
        <v>-251.52038252688601</v>
      </c>
    </row>
    <row r="1139" spans="3:57" x14ac:dyDescent="0.3">
      <c r="C1139" s="272">
        <v>591</v>
      </c>
      <c r="D1139" s="272">
        <v>2127600</v>
      </c>
      <c r="E1139" s="272">
        <v>8</v>
      </c>
      <c r="F1139" s="272">
        <v>14.587096774193546</v>
      </c>
      <c r="G1139" s="272">
        <v>629.09490139557681</v>
      </c>
      <c r="H1139" s="272">
        <v>123</v>
      </c>
      <c r="I1139" s="272">
        <v>0</v>
      </c>
      <c r="J1139" s="272">
        <v>0</v>
      </c>
      <c r="K1139" s="272">
        <v>18.191513809825</v>
      </c>
      <c r="L1139" s="272">
        <v>22.733210423036923</v>
      </c>
      <c r="M1139" s="272">
        <v>21.491751543061916</v>
      </c>
      <c r="N1139" s="272">
        <v>19.397477678146359</v>
      </c>
      <c r="O1139" s="272">
        <v>17.354062925276537</v>
      </c>
      <c r="P1139" s="272">
        <v>16.881635062888058</v>
      </c>
      <c r="Q1139" s="272">
        <v>17.354062925276537</v>
      </c>
      <c r="R1139" s="272">
        <v>19.397477678146359</v>
      </c>
      <c r="S1139" s="272">
        <v>21.491751543061913</v>
      </c>
      <c r="T1139" s="272">
        <v>13.590704458711494</v>
      </c>
      <c r="U1139" s="272">
        <v>84.114948692147436</v>
      </c>
      <c r="V1139" s="272">
        <v>0</v>
      </c>
      <c r="W1139" s="272">
        <v>24.929018282334184</v>
      </c>
      <c r="X1139" s="272">
        <v>293.13080050462099</v>
      </c>
      <c r="Y1139" s="272">
        <v>1429.7037037879877</v>
      </c>
      <c r="Z1139" s="272">
        <v>-1663.6485738827955</v>
      </c>
      <c r="AA1139" s="272">
        <v>61.480789438804777</v>
      </c>
      <c r="AB1139" s="272">
        <v>0</v>
      </c>
      <c r="AC1139" s="272">
        <v>22.893571425095459</v>
      </c>
      <c r="AD1139" s="272">
        <v>0</v>
      </c>
      <c r="AE1139" s="272">
        <v>0</v>
      </c>
      <c r="AF1139" s="272">
        <v>0</v>
      </c>
      <c r="AG1139" s="272">
        <v>12.597133601499371</v>
      </c>
      <c r="AH1139" s="272">
        <v>-366.30216711404904</v>
      </c>
      <c r="AI1139" s="272">
        <v>0</v>
      </c>
      <c r="AJ1139" s="272">
        <v>0</v>
      </c>
      <c r="AK1139" s="272">
        <v>20.343759982882389</v>
      </c>
      <c r="AL1139" s="272">
        <v>0</v>
      </c>
      <c r="AM1139" s="272">
        <v>434.79161182345598</v>
      </c>
      <c r="AN1139" s="272">
        <v>0</v>
      </c>
      <c r="AO1139" s="272">
        <v>1171.4511861161131</v>
      </c>
      <c r="AP1139" s="272">
        <v>24.929018282334184</v>
      </c>
      <c r="AQ1139" s="272">
        <v>90.499368889497489</v>
      </c>
      <c r="AR1139" s="272">
        <v>0</v>
      </c>
      <c r="AS1139" s="272">
        <v>706.11885246500049</v>
      </c>
      <c r="AT1139" s="272">
        <v>0</v>
      </c>
      <c r="AU1139" s="272">
        <v>0</v>
      </c>
      <c r="AV1139" s="272">
        <v>0</v>
      </c>
      <c r="AW1139" s="272">
        <v>392.28714135100273</v>
      </c>
      <c r="AX1139" s="272">
        <v>0</v>
      </c>
      <c r="AY1139" s="272">
        <v>0</v>
      </c>
      <c r="AZ1139" s="272">
        <v>0</v>
      </c>
      <c r="BA1139" s="272">
        <v>706.11885246500049</v>
      </c>
      <c r="BB1139" s="272">
        <v>0</v>
      </c>
      <c r="BC1139" s="272">
        <v>0</v>
      </c>
      <c r="BD1139" s="272">
        <v>0</v>
      </c>
      <c r="BE1139" s="272">
        <v>-333.77156966516117</v>
      </c>
    </row>
    <row r="1140" spans="3:57" x14ac:dyDescent="0.3">
      <c r="C1140" s="272">
        <v>592</v>
      </c>
      <c r="D1140" s="272">
        <v>2131200</v>
      </c>
      <c r="E1140" s="272">
        <v>8</v>
      </c>
      <c r="F1140" s="272">
        <v>13.370967741935484</v>
      </c>
      <c r="G1140" s="272">
        <v>261.23895116435193</v>
      </c>
      <c r="H1140" s="272">
        <v>147.59999999999997</v>
      </c>
      <c r="I1140" s="272">
        <v>0</v>
      </c>
      <c r="J1140" s="272">
        <v>0</v>
      </c>
      <c r="K1140" s="272">
        <v>12.654438119333754</v>
      </c>
      <c r="L1140" s="272">
        <v>16.70210450986205</v>
      </c>
      <c r="M1140" s="272">
        <v>16.194442881357656</v>
      </c>
      <c r="N1140" s="272">
        <v>15.33804522055183</v>
      </c>
      <c r="O1140" s="272">
        <v>14.502445042499478</v>
      </c>
      <c r="P1140" s="272">
        <v>14.309258218642844</v>
      </c>
      <c r="Q1140" s="272">
        <v>14.502445042499478</v>
      </c>
      <c r="R1140" s="272">
        <v>15.33804522055183</v>
      </c>
      <c r="S1140" s="272">
        <v>16.194442881357656</v>
      </c>
      <c r="T1140" s="272">
        <v>13.771362032340445</v>
      </c>
      <c r="U1140" s="272">
        <v>165.6530784853951</v>
      </c>
      <c r="V1140" s="272">
        <v>0</v>
      </c>
      <c r="W1140" s="272">
        <v>-9.3120213387431718</v>
      </c>
      <c r="X1140" s="272">
        <v>98.622914887840565</v>
      </c>
      <c r="Y1140" s="272">
        <v>1592.4905912082943</v>
      </c>
      <c r="Z1140" s="272">
        <v>-1516.1484062719967</v>
      </c>
      <c r="AA1140" s="272">
        <v>-22.965622500370678</v>
      </c>
      <c r="AB1140" s="272">
        <v>0</v>
      </c>
      <c r="AC1140" s="272">
        <v>-8.5516975925844054</v>
      </c>
      <c r="AD1140" s="272">
        <v>0</v>
      </c>
      <c r="AE1140" s="272">
        <v>0</v>
      </c>
      <c r="AF1140" s="272">
        <v>0</v>
      </c>
      <c r="AG1140" s="272">
        <v>12.93939005188011</v>
      </c>
      <c r="AH1140" s="272">
        <v>-306.73076905319994</v>
      </c>
      <c r="AI1140" s="272">
        <v>0</v>
      </c>
      <c r="AJ1140" s="272">
        <v>0</v>
      </c>
      <c r="AK1140" s="272">
        <v>14.700471889470959</v>
      </c>
      <c r="AL1140" s="272">
        <v>0</v>
      </c>
      <c r="AM1140" s="272">
        <v>217.2455535221288</v>
      </c>
      <c r="AN1140" s="272">
        <v>0</v>
      </c>
      <c r="AO1140" s="272">
        <v>1125.8786442450387</v>
      </c>
      <c r="AP1140" s="272">
        <v>-9.3120213387431718</v>
      </c>
      <c r="AQ1140" s="272">
        <v>87.124756245984429</v>
      </c>
      <c r="AR1140" s="272">
        <v>0</v>
      </c>
      <c r="AS1140" s="272">
        <v>682.84374575670188</v>
      </c>
      <c r="AT1140" s="272">
        <v>0</v>
      </c>
      <c r="AU1140" s="272">
        <v>0</v>
      </c>
      <c r="AV1140" s="272">
        <v>0</v>
      </c>
      <c r="AW1140" s="272">
        <v>384.38466050427758</v>
      </c>
      <c r="AX1140" s="272">
        <v>0</v>
      </c>
      <c r="AY1140" s="272">
        <v>0</v>
      </c>
      <c r="AZ1140" s="272">
        <v>0</v>
      </c>
      <c r="BA1140" s="272">
        <v>682.84374575670188</v>
      </c>
      <c r="BB1140" s="272">
        <v>0</v>
      </c>
      <c r="BC1140" s="272">
        <v>0</v>
      </c>
      <c r="BD1140" s="272">
        <v>0</v>
      </c>
      <c r="BE1140" s="272">
        <v>-402.54812521541311</v>
      </c>
    </row>
    <row r="1141" spans="3:57" x14ac:dyDescent="0.3">
      <c r="C1141" s="272">
        <v>593</v>
      </c>
      <c r="D1141" s="272">
        <v>2134800</v>
      </c>
      <c r="E1141" s="272">
        <v>8</v>
      </c>
      <c r="F1141" s="272">
        <v>12.374193548387096</v>
      </c>
      <c r="G1141" s="272">
        <v>14.270990121663949</v>
      </c>
      <c r="H1141" s="272">
        <v>246</v>
      </c>
      <c r="I1141" s="272">
        <v>195</v>
      </c>
      <c r="J1141" s="272">
        <v>0</v>
      </c>
      <c r="K1141" s="272">
        <v>8.8288108791903852</v>
      </c>
      <c r="L1141" s="272">
        <v>12.553043769819835</v>
      </c>
      <c r="M1141" s="272">
        <v>12.525787190160564</v>
      </c>
      <c r="N1141" s="272">
        <v>12.479806817110635</v>
      </c>
      <c r="O1141" s="272">
        <v>12.434943070202122</v>
      </c>
      <c r="P1141" s="272">
        <v>12.424570783312756</v>
      </c>
      <c r="Q1141" s="272">
        <v>12.434943070202122</v>
      </c>
      <c r="R1141" s="272">
        <v>12.479806817110635</v>
      </c>
      <c r="S1141" s="272">
        <v>12.525787190160564</v>
      </c>
      <c r="T1141" s="272">
        <v>13.823155889106033</v>
      </c>
      <c r="U1141" s="272">
        <v>-86.735869811142265</v>
      </c>
      <c r="V1141" s="272">
        <v>0</v>
      </c>
      <c r="W1141" s="272">
        <v>-35.304208755486549</v>
      </c>
      <c r="X1141" s="272">
        <v>-137.12718471556468</v>
      </c>
      <c r="Y1141" s="272">
        <v>1402.4042545278619</v>
      </c>
      <c r="Z1141" s="272">
        <v>-1316.7087308679529</v>
      </c>
      <c r="AA1141" s="272">
        <v>-87.068435676739483</v>
      </c>
      <c r="AB1141" s="272">
        <v>0</v>
      </c>
      <c r="AC1141" s="272">
        <v>-32.421630711505649</v>
      </c>
      <c r="AD1141" s="272">
        <v>0</v>
      </c>
      <c r="AE1141" s="272">
        <v>0</v>
      </c>
      <c r="AF1141" s="272">
        <v>0</v>
      </c>
      <c r="AG1141" s="272">
        <v>13.195742095922633</v>
      </c>
      <c r="AH1141" s="272">
        <v>-231.83083635099754</v>
      </c>
      <c r="AI1141" s="272">
        <v>0</v>
      </c>
      <c r="AJ1141" s="272">
        <v>0</v>
      </c>
      <c r="AK1141" s="272">
        <v>0.81129587047136198</v>
      </c>
      <c r="AL1141" s="272">
        <v>0</v>
      </c>
      <c r="AM1141" s="272">
        <v>-47.470755366673757</v>
      </c>
      <c r="AN1141" s="272">
        <v>0</v>
      </c>
      <c r="AO1141" s="272">
        <v>910.1660983104349</v>
      </c>
      <c r="AP1141" s="272">
        <v>-35.304208755486549</v>
      </c>
      <c r="AQ1141" s="272">
        <v>70.826710307916144</v>
      </c>
      <c r="AR1141" s="272">
        <v>0</v>
      </c>
      <c r="AS1141" s="272">
        <v>563.34803696012125</v>
      </c>
      <c r="AT1141" s="272">
        <v>0</v>
      </c>
      <c r="AU1141" s="272">
        <v>0</v>
      </c>
      <c r="AV1141" s="272">
        <v>0</v>
      </c>
      <c r="AW1141" s="272">
        <v>330.62011297488391</v>
      </c>
      <c r="AX1141" s="272">
        <v>0</v>
      </c>
      <c r="AY1141" s="272">
        <v>0</v>
      </c>
      <c r="AZ1141" s="272">
        <v>0</v>
      </c>
      <c r="BA1141" s="272">
        <v>563.34803696012125</v>
      </c>
      <c r="BB1141" s="272">
        <v>0</v>
      </c>
      <c r="BC1141" s="272">
        <v>0</v>
      </c>
      <c r="BD1141" s="272">
        <v>0</v>
      </c>
      <c r="BE1141" s="272">
        <v>-475.03612881714037</v>
      </c>
    </row>
    <row r="1142" spans="3:57" x14ac:dyDescent="0.3">
      <c r="C1142" s="272">
        <v>594</v>
      </c>
      <c r="D1142" s="272">
        <v>2138400</v>
      </c>
      <c r="E1142" s="272">
        <v>8</v>
      </c>
      <c r="F1142" s="272">
        <v>11.167741935483871</v>
      </c>
      <c r="G1142" s="272">
        <v>0</v>
      </c>
      <c r="H1142" s="272">
        <v>246</v>
      </c>
      <c r="I1142" s="272">
        <v>195</v>
      </c>
      <c r="J1142" s="272">
        <v>0</v>
      </c>
      <c r="K1142" s="272">
        <v>7.4618595825426945</v>
      </c>
      <c r="L1142" s="272">
        <v>11.167741935483871</v>
      </c>
      <c r="M1142" s="272">
        <v>11.167741935483871</v>
      </c>
      <c r="N1142" s="272">
        <v>11.167741935483871</v>
      </c>
      <c r="O1142" s="272">
        <v>11.167741935483871</v>
      </c>
      <c r="P1142" s="272">
        <v>11.167741935483871</v>
      </c>
      <c r="Q1142" s="272">
        <v>11.167741935483871</v>
      </c>
      <c r="R1142" s="272">
        <v>11.167741935483871</v>
      </c>
      <c r="S1142" s="272">
        <v>11.167741935483871</v>
      </c>
      <c r="T1142" s="272">
        <v>13.63491737537097</v>
      </c>
      <c r="U1142" s="272">
        <v>-154.9108885765778</v>
      </c>
      <c r="V1142" s="272">
        <v>0</v>
      </c>
      <c r="W1142" s="272">
        <v>-60.419470342447283</v>
      </c>
      <c r="X1142" s="272">
        <v>-270.23563595289386</v>
      </c>
      <c r="Y1142" s="272">
        <v>1069.0972882694264</v>
      </c>
      <c r="Z1142" s="272">
        <v>-893.35307055066301</v>
      </c>
      <c r="AA1142" s="272">
        <v>-149.008544663007</v>
      </c>
      <c r="AB1142" s="272">
        <v>0</v>
      </c>
      <c r="AC1142" s="272">
        <v>-55.486238731328761</v>
      </c>
      <c r="AD1142" s="272">
        <v>0</v>
      </c>
      <c r="AE1142" s="272">
        <v>0</v>
      </c>
      <c r="AF1142" s="272">
        <v>0</v>
      </c>
      <c r="AG1142" s="272">
        <v>13.350080373693979</v>
      </c>
      <c r="AH1142" s="272">
        <v>-106.7536091569591</v>
      </c>
      <c r="AI1142" s="272">
        <v>0</v>
      </c>
      <c r="AJ1142" s="272">
        <v>0</v>
      </c>
      <c r="AK1142" s="272">
        <v>-25.123603652568498</v>
      </c>
      <c r="AL1142" s="272">
        <v>0</v>
      </c>
      <c r="AM1142" s="272">
        <v>-228.95058704495193</v>
      </c>
      <c r="AN1142" s="272">
        <v>0</v>
      </c>
      <c r="AO1142" s="272">
        <v>585.62521238957231</v>
      </c>
      <c r="AP1142" s="272">
        <v>-60.419470342447283</v>
      </c>
      <c r="AQ1142" s="272">
        <v>45.362640475513381</v>
      </c>
      <c r="AR1142" s="272">
        <v>0</v>
      </c>
      <c r="AS1142" s="272">
        <v>356.46588239086719</v>
      </c>
      <c r="AT1142" s="272">
        <v>0</v>
      </c>
      <c r="AU1142" s="272">
        <v>0</v>
      </c>
      <c r="AV1142" s="272">
        <v>0</v>
      </c>
      <c r="AW1142" s="272">
        <v>202.19173649772836</v>
      </c>
      <c r="AX1142" s="272">
        <v>0</v>
      </c>
      <c r="AY1142" s="272">
        <v>0</v>
      </c>
      <c r="AZ1142" s="272">
        <v>0</v>
      </c>
      <c r="BA1142" s="272">
        <v>356.46588239086719</v>
      </c>
      <c r="BB1142" s="272">
        <v>0</v>
      </c>
      <c r="BC1142" s="272">
        <v>0</v>
      </c>
      <c r="BD1142" s="272">
        <v>0</v>
      </c>
      <c r="BE1142" s="272">
        <v>-505.77914202712651</v>
      </c>
    </row>
    <row r="1143" spans="3:57" x14ac:dyDescent="0.3">
      <c r="C1143" s="272">
        <v>595</v>
      </c>
      <c r="D1143" s="272">
        <v>2142000</v>
      </c>
      <c r="E1143" s="272">
        <v>8</v>
      </c>
      <c r="F1143" s="272">
        <v>10.151612903225804</v>
      </c>
      <c r="G1143" s="272">
        <v>0</v>
      </c>
      <c r="H1143" s="272">
        <v>368.99999999999994</v>
      </c>
      <c r="I1143" s="272">
        <v>195</v>
      </c>
      <c r="J1143" s="272">
        <v>0</v>
      </c>
      <c r="K1143" s="272">
        <v>6.4457305502846269</v>
      </c>
      <c r="L1143" s="272">
        <v>10.151612903225804</v>
      </c>
      <c r="M1143" s="272">
        <v>10.151612903225804</v>
      </c>
      <c r="N1143" s="272">
        <v>10.151612903225804</v>
      </c>
      <c r="O1143" s="272">
        <v>10.151612903225804</v>
      </c>
      <c r="P1143" s="272">
        <v>10.151612903225804</v>
      </c>
      <c r="Q1143" s="272">
        <v>10.151612903225804</v>
      </c>
      <c r="R1143" s="272">
        <v>10.151612903225804</v>
      </c>
      <c r="S1143" s="272">
        <v>10.151612903225804</v>
      </c>
      <c r="T1143" s="272">
        <v>13.35182413477321</v>
      </c>
      <c r="U1143" s="272">
        <v>-342.86909308676087</v>
      </c>
      <c r="V1143" s="272">
        <v>0</v>
      </c>
      <c r="W1143" s="272">
        <v>-78.603185651846431</v>
      </c>
      <c r="X1143" s="272">
        <v>-280.88018343812394</v>
      </c>
      <c r="Y1143" s="272">
        <v>497.9352308545657</v>
      </c>
      <c r="Z1143" s="272">
        <v>-481.32095485135619</v>
      </c>
      <c r="AA1143" s="272">
        <v>-193.85383939106168</v>
      </c>
      <c r="AB1143" s="272">
        <v>0</v>
      </c>
      <c r="AC1143" s="272">
        <v>-72.185259145796223</v>
      </c>
      <c r="AD1143" s="272">
        <v>0</v>
      </c>
      <c r="AE1143" s="272">
        <v>0</v>
      </c>
      <c r="AF1143" s="272">
        <v>0</v>
      </c>
      <c r="AG1143" s="272">
        <v>13.391609674019101</v>
      </c>
      <c r="AH1143" s="272">
        <v>12.672752965491435</v>
      </c>
      <c r="AI1143" s="272">
        <v>0</v>
      </c>
      <c r="AJ1143" s="272">
        <v>0</v>
      </c>
      <c r="AK1143" s="272">
        <v>-34.285438658127411</v>
      </c>
      <c r="AL1143" s="272">
        <v>0</v>
      </c>
      <c r="AM1143" s="272">
        <v>-285.78114397810276</v>
      </c>
      <c r="AN1143" s="272">
        <v>0</v>
      </c>
      <c r="AO1143" s="272">
        <v>192.53441766595418</v>
      </c>
      <c r="AP1143" s="272">
        <v>-78.603185651846431</v>
      </c>
      <c r="AQ1143" s="272">
        <v>14.298068775869469</v>
      </c>
      <c r="AR1143" s="272">
        <v>0</v>
      </c>
      <c r="AS1143" s="272">
        <v>99.511131434076219</v>
      </c>
      <c r="AT1143" s="272">
        <v>0</v>
      </c>
      <c r="AU1143" s="272">
        <v>0</v>
      </c>
      <c r="AV1143" s="272">
        <v>0</v>
      </c>
      <c r="AW1143" s="272">
        <v>35.4539986964825</v>
      </c>
      <c r="AX1143" s="272">
        <v>0</v>
      </c>
      <c r="AY1143" s="272">
        <v>0</v>
      </c>
      <c r="AZ1143" s="272">
        <v>0</v>
      </c>
      <c r="BA1143" s="272">
        <v>99.511131434076219</v>
      </c>
      <c r="BB1143" s="272">
        <v>0</v>
      </c>
      <c r="BC1143" s="272">
        <v>0</v>
      </c>
      <c r="BD1143" s="272">
        <v>0</v>
      </c>
      <c r="BE1143" s="272">
        <v>-527.32997216544322</v>
      </c>
    </row>
    <row r="1144" spans="3:57" x14ac:dyDescent="0.3">
      <c r="C1144" s="272">
        <v>596</v>
      </c>
      <c r="D1144" s="272">
        <v>2145600</v>
      </c>
      <c r="E1144" s="272">
        <v>8</v>
      </c>
      <c r="F1144" s="272">
        <v>9.0290322580645164</v>
      </c>
      <c r="G1144" s="272">
        <v>0</v>
      </c>
      <c r="H1144" s="272">
        <v>442.8</v>
      </c>
      <c r="I1144" s="272">
        <v>195</v>
      </c>
      <c r="J1144" s="272">
        <v>0</v>
      </c>
      <c r="K1144" s="272">
        <v>5.3231499051233397</v>
      </c>
      <c r="L1144" s="272">
        <v>9.0290322580645164</v>
      </c>
      <c r="M1144" s="272">
        <v>9.0290322580645164</v>
      </c>
      <c r="N1144" s="272">
        <v>9.0290322580645164</v>
      </c>
      <c r="O1144" s="272">
        <v>9.0290322580645164</v>
      </c>
      <c r="P1144" s="272">
        <v>9.0290322580645164</v>
      </c>
      <c r="Q1144" s="272">
        <v>9.0290322580645164</v>
      </c>
      <c r="R1144" s="272">
        <v>9.0290322580645164</v>
      </c>
      <c r="S1144" s="272">
        <v>9.0290322580645164</v>
      </c>
      <c r="T1144" s="272">
        <v>13.064685778001881</v>
      </c>
      <c r="U1144" s="272">
        <v>-433.33331395040182</v>
      </c>
      <c r="V1144" s="272">
        <v>0</v>
      </c>
      <c r="W1144" s="272">
        <v>-99.147709565654935</v>
      </c>
      <c r="X1144" s="272">
        <v>-281.71223880350129</v>
      </c>
      <c r="Y1144" s="272">
        <v>120.3295957579785</v>
      </c>
      <c r="Z1144" s="272">
        <v>-172.80296133922411</v>
      </c>
      <c r="AA1144" s="272">
        <v>-244.52144027931783</v>
      </c>
      <c r="AB1144" s="272">
        <v>0</v>
      </c>
      <c r="AC1144" s="272">
        <v>-91.052328851010358</v>
      </c>
      <c r="AD1144" s="272">
        <v>0</v>
      </c>
      <c r="AE1144" s="272">
        <v>0</v>
      </c>
      <c r="AF1144" s="272">
        <v>0</v>
      </c>
      <c r="AG1144" s="272">
        <v>13.338973582268199</v>
      </c>
      <c r="AH1144" s="272">
        <v>99.417261217174627</v>
      </c>
      <c r="AI1144" s="272">
        <v>0</v>
      </c>
      <c r="AJ1144" s="272">
        <v>0</v>
      </c>
      <c r="AK1144" s="272">
        <v>-32.919821863555327</v>
      </c>
      <c r="AL1144" s="272">
        <v>0</v>
      </c>
      <c r="AM1144" s="272">
        <v>-320.1600863662938</v>
      </c>
      <c r="AN1144" s="272">
        <v>0</v>
      </c>
      <c r="AO1144" s="272">
        <v>-76.213092708335935</v>
      </c>
      <c r="AP1144" s="272">
        <v>-99.147709565654935</v>
      </c>
      <c r="AQ1144" s="272">
        <v>-7.0309050726867222</v>
      </c>
      <c r="AR1144" s="272">
        <v>0</v>
      </c>
      <c r="AS1144" s="272">
        <v>-78.771370394377186</v>
      </c>
      <c r="AT1144" s="272">
        <v>0</v>
      </c>
      <c r="AU1144" s="272">
        <v>0</v>
      </c>
      <c r="AV1144" s="272">
        <v>0</v>
      </c>
      <c r="AW1144" s="272">
        <v>-83.116252896974189</v>
      </c>
      <c r="AX1144" s="272">
        <v>0</v>
      </c>
      <c r="AY1144" s="272">
        <v>0</v>
      </c>
      <c r="AZ1144" s="272">
        <v>0</v>
      </c>
      <c r="BA1144" s="272">
        <v>-78.771370394377186</v>
      </c>
      <c r="BB1144" s="272">
        <v>0</v>
      </c>
      <c r="BC1144" s="272">
        <v>0</v>
      </c>
      <c r="BD1144" s="272">
        <v>0</v>
      </c>
      <c r="BE1144" s="272">
        <v>-533.741938459317</v>
      </c>
    </row>
    <row r="1145" spans="3:57" x14ac:dyDescent="0.3">
      <c r="C1145" s="272">
        <v>597</v>
      </c>
      <c r="D1145" s="272">
        <v>2149200</v>
      </c>
      <c r="E1145" s="272">
        <v>8</v>
      </c>
      <c r="F1145" s="272">
        <v>8.1161290322580637</v>
      </c>
      <c r="G1145" s="272">
        <v>0</v>
      </c>
      <c r="H1145" s="272">
        <v>492</v>
      </c>
      <c r="I1145" s="272">
        <v>195</v>
      </c>
      <c r="J1145" s="272">
        <v>0</v>
      </c>
      <c r="K1145" s="272">
        <v>4.4102466793168871</v>
      </c>
      <c r="L1145" s="272">
        <v>8.1161290322580637</v>
      </c>
      <c r="M1145" s="272">
        <v>8.1161290322580637</v>
      </c>
      <c r="N1145" s="272">
        <v>8.1161290322580637</v>
      </c>
      <c r="O1145" s="272">
        <v>8.1161290322580637</v>
      </c>
      <c r="P1145" s="272">
        <v>8.1161290322580637</v>
      </c>
      <c r="Q1145" s="272">
        <v>8.1161290322580637</v>
      </c>
      <c r="R1145" s="272">
        <v>8.1161290322580637</v>
      </c>
      <c r="S1145" s="272">
        <v>8.1161290322580637</v>
      </c>
      <c r="T1145" s="272">
        <v>12.858688809264857</v>
      </c>
      <c r="U1145" s="272">
        <v>-449.44602267698565</v>
      </c>
      <c r="V1145" s="272">
        <v>0</v>
      </c>
      <c r="W1145" s="272">
        <v>-116.61580796703255</v>
      </c>
      <c r="X1145" s="272">
        <v>-306.26690456639682</v>
      </c>
      <c r="Y1145" s="272">
        <v>-8.4225054513303803</v>
      </c>
      <c r="Z1145" s="272">
        <v>-18.140804692225913</v>
      </c>
      <c r="AA1145" s="272">
        <v>-287.60185634497861</v>
      </c>
      <c r="AB1145" s="272">
        <v>0</v>
      </c>
      <c r="AC1145" s="272">
        <v>-107.09416226311575</v>
      </c>
      <c r="AD1145" s="272">
        <v>0</v>
      </c>
      <c r="AE1145" s="272">
        <v>0</v>
      </c>
      <c r="AF1145" s="272">
        <v>0</v>
      </c>
      <c r="AG1145" s="272">
        <v>13.230207218152094</v>
      </c>
      <c r="AH1145" s="272">
        <v>135.9991299713345</v>
      </c>
      <c r="AI1145" s="272">
        <v>0</v>
      </c>
      <c r="AJ1145" s="272">
        <v>0</v>
      </c>
      <c r="AK1145" s="272">
        <v>-21.962911313745565</v>
      </c>
      <c r="AL1145" s="272">
        <v>0</v>
      </c>
      <c r="AM1145" s="272">
        <v>-358.8621355533773</v>
      </c>
      <c r="AN1145" s="272">
        <v>0</v>
      </c>
      <c r="AO1145" s="272">
        <v>-155.37429600414742</v>
      </c>
      <c r="AP1145" s="272">
        <v>-116.61580796703255</v>
      </c>
      <c r="AQ1145" s="272">
        <v>-13.927452342956231</v>
      </c>
      <c r="AR1145" s="272">
        <v>0</v>
      </c>
      <c r="AS1145" s="272">
        <v>-148.91950175195831</v>
      </c>
      <c r="AT1145" s="272">
        <v>0</v>
      </c>
      <c r="AU1145" s="272">
        <v>0</v>
      </c>
      <c r="AV1145" s="272">
        <v>0</v>
      </c>
      <c r="AW1145" s="272">
        <v>-148.97547426620679</v>
      </c>
      <c r="AX1145" s="272">
        <v>0</v>
      </c>
      <c r="AY1145" s="272">
        <v>0</v>
      </c>
      <c r="AZ1145" s="272">
        <v>0</v>
      </c>
      <c r="BA1145" s="272">
        <v>-148.91950175195831</v>
      </c>
      <c r="BB1145" s="272">
        <v>0</v>
      </c>
      <c r="BC1145" s="272">
        <v>0</v>
      </c>
      <c r="BD1145" s="272">
        <v>0</v>
      </c>
      <c r="BE1145" s="272">
        <v>-511.89195273326703</v>
      </c>
    </row>
    <row r="1146" spans="3:57" x14ac:dyDescent="0.3">
      <c r="C1146" s="272">
        <v>598</v>
      </c>
      <c r="D1146" s="272">
        <v>2152800</v>
      </c>
      <c r="E1146" s="272">
        <v>8</v>
      </c>
      <c r="F1146" s="272">
        <v>7.3516129032258064</v>
      </c>
      <c r="G1146" s="272">
        <v>0</v>
      </c>
      <c r="H1146" s="272">
        <v>410</v>
      </c>
      <c r="I1146" s="272">
        <v>0</v>
      </c>
      <c r="J1146" s="272">
        <v>0</v>
      </c>
      <c r="K1146" s="272">
        <v>3.6457305502846298</v>
      </c>
      <c r="L1146" s="272">
        <v>7.3516129032258064</v>
      </c>
      <c r="M1146" s="272">
        <v>7.3516129032258064</v>
      </c>
      <c r="N1146" s="272">
        <v>7.3516129032258064</v>
      </c>
      <c r="O1146" s="272">
        <v>7.3516129032258064</v>
      </c>
      <c r="P1146" s="272">
        <v>7.3516129032258064</v>
      </c>
      <c r="Q1146" s="272">
        <v>7.3516129032258064</v>
      </c>
      <c r="R1146" s="272">
        <v>7.3516129032258064</v>
      </c>
      <c r="S1146" s="272">
        <v>7.3516129032258064</v>
      </c>
      <c r="T1146" s="272">
        <v>12.566895998747787</v>
      </c>
      <c r="U1146" s="272">
        <v>-201.07493204076741</v>
      </c>
      <c r="V1146" s="272">
        <v>0</v>
      </c>
      <c r="W1146" s="272">
        <v>-128.37072397177943</v>
      </c>
      <c r="X1146" s="272">
        <v>-318.86358469195056</v>
      </c>
      <c r="Y1146" s="272">
        <v>40.207275668625243</v>
      </c>
      <c r="Z1146" s="272">
        <v>205.95210095433731</v>
      </c>
      <c r="AA1146" s="272">
        <v>-316.59222843158489</v>
      </c>
      <c r="AB1146" s="272">
        <v>0</v>
      </c>
      <c r="AC1146" s="272">
        <v>-117.88929290576023</v>
      </c>
      <c r="AD1146" s="272">
        <v>0</v>
      </c>
      <c r="AE1146" s="272">
        <v>0</v>
      </c>
      <c r="AF1146" s="272">
        <v>0</v>
      </c>
      <c r="AG1146" s="272">
        <v>13.082195695907437</v>
      </c>
      <c r="AH1146" s="272">
        <v>188.51599314220545</v>
      </c>
      <c r="AI1146" s="272">
        <v>0</v>
      </c>
      <c r="AJ1146" s="272">
        <v>0</v>
      </c>
      <c r="AK1146" s="272">
        <v>-32.423793569240459</v>
      </c>
      <c r="AL1146" s="272">
        <v>0</v>
      </c>
      <c r="AM1146" s="272">
        <v>-391.76877317473117</v>
      </c>
      <c r="AN1146" s="272">
        <v>0</v>
      </c>
      <c r="AO1146" s="272">
        <v>-202.38153497728203</v>
      </c>
      <c r="AP1146" s="272">
        <v>-128.37072397177943</v>
      </c>
      <c r="AQ1146" s="272">
        <v>-18.137724948791185</v>
      </c>
      <c r="AR1146" s="272">
        <v>0</v>
      </c>
      <c r="AS1146" s="272">
        <v>-193.87722870719119</v>
      </c>
      <c r="AT1146" s="272">
        <v>0</v>
      </c>
      <c r="AU1146" s="272">
        <v>0</v>
      </c>
      <c r="AV1146" s="272">
        <v>0</v>
      </c>
      <c r="AW1146" s="272">
        <v>-193.87722870719119</v>
      </c>
      <c r="AX1146" s="272">
        <v>0</v>
      </c>
      <c r="AY1146" s="272">
        <v>0</v>
      </c>
      <c r="AZ1146" s="272">
        <v>0</v>
      </c>
      <c r="BA1146" s="272">
        <v>-193.87722870719119</v>
      </c>
      <c r="BB1146" s="272">
        <v>0</v>
      </c>
      <c r="BC1146" s="272">
        <v>0</v>
      </c>
      <c r="BD1146" s="272">
        <v>0</v>
      </c>
      <c r="BE1146" s="272">
        <v>-478.46395419013379</v>
      </c>
    </row>
    <row r="1147" spans="3:57" x14ac:dyDescent="0.3">
      <c r="C1147" s="272">
        <v>599</v>
      </c>
      <c r="D1147" s="272">
        <v>2156400</v>
      </c>
      <c r="E1147" s="272">
        <v>8</v>
      </c>
      <c r="F1147" s="272">
        <v>6.6129032258064511</v>
      </c>
      <c r="G1147" s="272">
        <v>0</v>
      </c>
      <c r="H1147" s="272">
        <v>410</v>
      </c>
      <c r="I1147" s="272">
        <v>0</v>
      </c>
      <c r="J1147" s="272">
        <v>0</v>
      </c>
      <c r="K1147" s="272">
        <v>2.9070208728652744</v>
      </c>
      <c r="L1147" s="272">
        <v>6.6129032258064511</v>
      </c>
      <c r="M1147" s="272">
        <v>6.6129032258064511</v>
      </c>
      <c r="N1147" s="272">
        <v>6.6129032258064511</v>
      </c>
      <c r="O1147" s="272">
        <v>6.6129032258064511</v>
      </c>
      <c r="P1147" s="272">
        <v>6.6129032258064511</v>
      </c>
      <c r="Q1147" s="272">
        <v>6.6129032258064511</v>
      </c>
      <c r="R1147" s="272">
        <v>6.6129032258064511</v>
      </c>
      <c r="S1147" s="272">
        <v>6.6129032258064511</v>
      </c>
      <c r="T1147" s="272">
        <v>12.308785452705237</v>
      </c>
      <c r="U1147" s="272">
        <v>-178.77000059698076</v>
      </c>
      <c r="V1147" s="272">
        <v>0</v>
      </c>
      <c r="W1147" s="272">
        <v>-140.20856771367667</v>
      </c>
      <c r="X1147" s="272">
        <v>-330.4417229704548</v>
      </c>
      <c r="Y1147" s="272">
        <v>-47.370566332859539</v>
      </c>
      <c r="Z1147" s="272">
        <v>339.25085642001028</v>
      </c>
      <c r="AA1147" s="272">
        <v>-345.787119712996</v>
      </c>
      <c r="AB1147" s="272">
        <v>0</v>
      </c>
      <c r="AC1147" s="272">
        <v>-128.76058026071772</v>
      </c>
      <c r="AD1147" s="272">
        <v>0</v>
      </c>
      <c r="AE1147" s="272">
        <v>0</v>
      </c>
      <c r="AF1147" s="272">
        <v>0</v>
      </c>
      <c r="AG1147" s="272">
        <v>12.89722075787177</v>
      </c>
      <c r="AH1147" s="272">
        <v>215.83704946680231</v>
      </c>
      <c r="AI1147" s="272">
        <v>0</v>
      </c>
      <c r="AJ1147" s="272">
        <v>0</v>
      </c>
      <c r="AK1147" s="272">
        <v>-27.480651103892171</v>
      </c>
      <c r="AL1147" s="272">
        <v>0</v>
      </c>
      <c r="AM1147" s="272">
        <v>-413.91284131251729</v>
      </c>
      <c r="AN1147" s="272">
        <v>0</v>
      </c>
      <c r="AO1147" s="272">
        <v>-255.27802066769843</v>
      </c>
      <c r="AP1147" s="272">
        <v>-140.20856771367667</v>
      </c>
      <c r="AQ1147" s="272">
        <v>-22.87838426001807</v>
      </c>
      <c r="AR1147" s="272">
        <v>0</v>
      </c>
      <c r="AS1147" s="272">
        <v>-244.55094286376553</v>
      </c>
      <c r="AT1147" s="272">
        <v>0</v>
      </c>
      <c r="AU1147" s="272">
        <v>0</v>
      </c>
      <c r="AV1147" s="272">
        <v>0</v>
      </c>
      <c r="AW1147" s="272">
        <v>-244.55094286376553</v>
      </c>
      <c r="AX1147" s="272">
        <v>0</v>
      </c>
      <c r="AY1147" s="272">
        <v>0</v>
      </c>
      <c r="AZ1147" s="272">
        <v>0</v>
      </c>
      <c r="BA1147" s="272">
        <v>-244.55094286376553</v>
      </c>
      <c r="BB1147" s="272">
        <v>0</v>
      </c>
      <c r="BC1147" s="272">
        <v>0</v>
      </c>
      <c r="BD1147" s="272">
        <v>0</v>
      </c>
      <c r="BE1147" s="272">
        <v>-444.35556066873943</v>
      </c>
    </row>
    <row r="1148" spans="3:57" x14ac:dyDescent="0.3">
      <c r="C1148" s="272">
        <v>600</v>
      </c>
      <c r="D1148" s="272">
        <v>2160000</v>
      </c>
      <c r="E1148" s="272">
        <v>9</v>
      </c>
      <c r="F1148" s="272">
        <v>8.2633333333333336</v>
      </c>
      <c r="G1148" s="272">
        <v>0</v>
      </c>
      <c r="H1148" s="272">
        <v>410</v>
      </c>
      <c r="I1148" s="272">
        <v>0</v>
      </c>
      <c r="J1148" s="272">
        <v>0</v>
      </c>
      <c r="K1148" s="272">
        <v>4.557450980392157</v>
      </c>
      <c r="L1148" s="272">
        <v>8.2633333333333336</v>
      </c>
      <c r="M1148" s="272">
        <v>8.2633333333333336</v>
      </c>
      <c r="N1148" s="272">
        <v>8.2633333333333336</v>
      </c>
      <c r="O1148" s="272">
        <v>8.2633333333333336</v>
      </c>
      <c r="P1148" s="272">
        <v>8.2633333333333336</v>
      </c>
      <c r="Q1148" s="272">
        <v>8.2633333333333336</v>
      </c>
      <c r="R1148" s="272">
        <v>8.2633333333333336</v>
      </c>
      <c r="S1148" s="272">
        <v>8.2633333333333336</v>
      </c>
      <c r="T1148" s="272">
        <v>12.092158253126891</v>
      </c>
      <c r="U1148" s="272">
        <v>43.850951955922937</v>
      </c>
      <c r="V1148" s="272">
        <v>0</v>
      </c>
      <c r="W1148" s="272">
        <v>-140.08227986162987</v>
      </c>
      <c r="X1148" s="272">
        <v>-345.58404876674706</v>
      </c>
      <c r="Y1148" s="272">
        <v>-142.92947119986161</v>
      </c>
      <c r="Z1148" s="272">
        <v>672.44675178416151</v>
      </c>
      <c r="AA1148" s="272">
        <v>-345.47566433386982</v>
      </c>
      <c r="AB1148" s="272">
        <v>0</v>
      </c>
      <c r="AC1148" s="272">
        <v>-128.6446037738697</v>
      </c>
      <c r="AD1148" s="272">
        <v>0</v>
      </c>
      <c r="AE1148" s="272">
        <v>0</v>
      </c>
      <c r="AF1148" s="272">
        <v>0</v>
      </c>
      <c r="AG1148" s="272">
        <v>12.691965352609468</v>
      </c>
      <c r="AH1148" s="272">
        <v>234.34588923073835</v>
      </c>
      <c r="AI1148" s="272">
        <v>0</v>
      </c>
      <c r="AJ1148" s="272">
        <v>0</v>
      </c>
      <c r="AK1148" s="272">
        <v>214.07657307892177</v>
      </c>
      <c r="AL1148" s="272">
        <v>0</v>
      </c>
      <c r="AM1148" s="272">
        <v>-436.21312983173584</v>
      </c>
      <c r="AN1148" s="272">
        <v>0</v>
      </c>
      <c r="AO1148" s="272">
        <v>-300.25355872366737</v>
      </c>
      <c r="AP1148" s="272">
        <v>-140.08227986162987</v>
      </c>
      <c r="AQ1148" s="272">
        <v>-26.909156824198025</v>
      </c>
      <c r="AR1148" s="272">
        <v>0</v>
      </c>
      <c r="AS1148" s="272">
        <v>-287.63655677061178</v>
      </c>
      <c r="AT1148" s="272">
        <v>0</v>
      </c>
      <c r="AU1148" s="272">
        <v>0</v>
      </c>
      <c r="AV1148" s="272">
        <v>0</v>
      </c>
      <c r="AW1148" s="272">
        <v>-287.63655677061178</v>
      </c>
      <c r="AX1148" s="272">
        <v>0</v>
      </c>
      <c r="AY1148" s="272">
        <v>0</v>
      </c>
      <c r="AZ1148" s="272">
        <v>0</v>
      </c>
      <c r="BA1148" s="272">
        <v>-287.63655677061178</v>
      </c>
      <c r="BB1148" s="272">
        <v>0</v>
      </c>
      <c r="BC1148" s="272">
        <v>0</v>
      </c>
      <c r="BD1148" s="272">
        <v>0</v>
      </c>
      <c r="BE1148" s="272">
        <v>-178.35686637695781</v>
      </c>
    </row>
    <row r="1150" spans="3:57" x14ac:dyDescent="0.3">
      <c r="C1150" s="272">
        <v>648</v>
      </c>
      <c r="D1150" s="272">
        <v>2332800</v>
      </c>
      <c r="E1150" s="272">
        <v>9</v>
      </c>
      <c r="F1150" s="272">
        <v>8.2633333333333336</v>
      </c>
      <c r="G1150" s="272">
        <v>0</v>
      </c>
      <c r="H1150" s="272">
        <v>410</v>
      </c>
      <c r="I1150" s="272">
        <v>0</v>
      </c>
      <c r="J1150" s="272">
        <v>0</v>
      </c>
      <c r="K1150" s="272">
        <v>4.557450980392157</v>
      </c>
      <c r="L1150" s="272">
        <v>8.2633333333333336</v>
      </c>
      <c r="M1150" s="272">
        <v>8.2633333333333336</v>
      </c>
      <c r="N1150" s="272">
        <v>8.2633333333333336</v>
      </c>
      <c r="O1150" s="272">
        <v>8.2633333333333336</v>
      </c>
      <c r="P1150" s="272">
        <v>8.2633333333333336</v>
      </c>
      <c r="Q1150" s="272">
        <v>8.2633333333333336</v>
      </c>
      <c r="R1150" s="272">
        <v>8.2633333333333336</v>
      </c>
      <c r="S1150" s="272">
        <v>8.2633333333333336</v>
      </c>
      <c r="T1150" s="272">
        <v>14.50701277818297</v>
      </c>
      <c r="U1150" s="272">
        <v>-170.83036906401759</v>
      </c>
      <c r="V1150" s="272">
        <v>0</v>
      </c>
      <c r="W1150" s="272">
        <v>-153.75688636038259</v>
      </c>
      <c r="X1150" s="272">
        <v>-346.28803081179751</v>
      </c>
      <c r="Y1150" s="272">
        <v>-114.57627367873329</v>
      </c>
      <c r="Z1150" s="272">
        <v>443.79082178689583</v>
      </c>
      <c r="AA1150" s="272">
        <v>-379.20044215250152</v>
      </c>
      <c r="AB1150" s="272">
        <v>0</v>
      </c>
      <c r="AC1150" s="272">
        <v>-141.20268275811588</v>
      </c>
      <c r="AD1150" s="272">
        <v>0</v>
      </c>
      <c r="AE1150" s="272">
        <v>0</v>
      </c>
      <c r="AF1150" s="272">
        <v>0</v>
      </c>
      <c r="AG1150" s="272">
        <v>15.198632907097496</v>
      </c>
      <c r="AH1150" s="272">
        <v>253.98416064959605</v>
      </c>
      <c r="AI1150" s="272">
        <v>0</v>
      </c>
      <c r="AJ1150" s="272">
        <v>0</v>
      </c>
      <c r="AK1150" s="272">
        <v>-27.249333325038947</v>
      </c>
      <c r="AL1150" s="272">
        <v>0</v>
      </c>
      <c r="AM1150" s="272">
        <v>-444.51186209083215</v>
      </c>
      <c r="AN1150" s="272">
        <v>0</v>
      </c>
      <c r="AO1150" s="272">
        <v>-315.23952915917425</v>
      </c>
      <c r="AP1150" s="272">
        <v>-153.75688636038259</v>
      </c>
      <c r="AQ1150" s="272">
        <v>-28.252221100691692</v>
      </c>
      <c r="AR1150" s="272">
        <v>0</v>
      </c>
      <c r="AS1150" s="272">
        <v>-301.99279938854687</v>
      </c>
      <c r="AT1150" s="272">
        <v>0</v>
      </c>
      <c r="AU1150" s="272">
        <v>0</v>
      </c>
      <c r="AV1150" s="272">
        <v>0</v>
      </c>
      <c r="AW1150" s="272">
        <v>-301.99279938854687</v>
      </c>
      <c r="AX1150" s="272">
        <v>0</v>
      </c>
      <c r="AY1150" s="272">
        <v>0</v>
      </c>
      <c r="AZ1150" s="272">
        <v>0</v>
      </c>
      <c r="BA1150" s="272">
        <v>-301.99279938854687</v>
      </c>
      <c r="BB1150" s="272">
        <v>0</v>
      </c>
      <c r="BC1150" s="272">
        <v>0</v>
      </c>
      <c r="BD1150" s="272">
        <v>0</v>
      </c>
      <c r="BE1150" s="272">
        <v>-478.31045144485762</v>
      </c>
    </row>
    <row r="1151" spans="3:57" x14ac:dyDescent="0.3">
      <c r="C1151" s="272">
        <v>649</v>
      </c>
      <c r="D1151" s="272">
        <v>2336400</v>
      </c>
      <c r="E1151" s="272">
        <v>9</v>
      </c>
      <c r="F1151" s="272">
        <v>7.6666666666666679</v>
      </c>
      <c r="G1151" s="272">
        <v>0</v>
      </c>
      <c r="H1151" s="272">
        <v>410</v>
      </c>
      <c r="I1151" s="272">
        <v>0</v>
      </c>
      <c r="J1151" s="272">
        <v>0</v>
      </c>
      <c r="K1151" s="272">
        <v>3.9607843137254912</v>
      </c>
      <c r="L1151" s="272">
        <v>7.6666666666666679</v>
      </c>
      <c r="M1151" s="272">
        <v>7.6666666666666679</v>
      </c>
      <c r="N1151" s="272">
        <v>7.6666666666666679</v>
      </c>
      <c r="O1151" s="272">
        <v>7.6666666666666679</v>
      </c>
      <c r="P1151" s="272">
        <v>7.6666666666666679</v>
      </c>
      <c r="Q1151" s="272">
        <v>7.6666666666666679</v>
      </c>
      <c r="R1151" s="272">
        <v>7.6666666666666679</v>
      </c>
      <c r="S1151" s="272">
        <v>7.6666666666666679</v>
      </c>
      <c r="T1151" s="272">
        <v>14.240778008795926</v>
      </c>
      <c r="U1151" s="272">
        <v>-154.82216714201672</v>
      </c>
      <c r="V1151" s="272">
        <v>0</v>
      </c>
      <c r="W1151" s="272">
        <v>-161.91699491111873</v>
      </c>
      <c r="X1151" s="272">
        <v>-359.27988588665067</v>
      </c>
      <c r="Y1151" s="272">
        <v>-156.08430531586578</v>
      </c>
      <c r="Z1151" s="272">
        <v>522.45901897161843</v>
      </c>
      <c r="AA1151" s="272">
        <v>-399.32517831032766</v>
      </c>
      <c r="AB1151" s="272">
        <v>0</v>
      </c>
      <c r="AC1151" s="272">
        <v>-148.69652089594561</v>
      </c>
      <c r="AD1151" s="272">
        <v>0</v>
      </c>
      <c r="AE1151" s="272">
        <v>0</v>
      </c>
      <c r="AF1151" s="272">
        <v>0</v>
      </c>
      <c r="AG1151" s="272">
        <v>14.962115033841405</v>
      </c>
      <c r="AH1151" s="272">
        <v>264.92692066497636</v>
      </c>
      <c r="AI1151" s="272">
        <v>0</v>
      </c>
      <c r="AJ1151" s="272">
        <v>0</v>
      </c>
      <c r="AK1151" s="272">
        <v>-27.916945683313624</v>
      </c>
      <c r="AL1151" s="272">
        <v>0</v>
      </c>
      <c r="AM1151" s="272">
        <v>-461.7356338754858</v>
      </c>
      <c r="AN1151" s="272">
        <v>0</v>
      </c>
      <c r="AO1151" s="272">
        <v>-338.04839826427144</v>
      </c>
      <c r="AP1151" s="272">
        <v>-161.91699491111873</v>
      </c>
      <c r="AQ1151" s="272">
        <v>-30.296384834639415</v>
      </c>
      <c r="AR1151" s="272">
        <v>0</v>
      </c>
      <c r="AS1151" s="272">
        <v>-323.84321342230595</v>
      </c>
      <c r="AT1151" s="272">
        <v>0</v>
      </c>
      <c r="AU1151" s="272">
        <v>0</v>
      </c>
      <c r="AV1151" s="272">
        <v>0</v>
      </c>
      <c r="AW1151" s="272">
        <v>-323.84321342230595</v>
      </c>
      <c r="AX1151" s="272">
        <v>0</v>
      </c>
      <c r="AY1151" s="272">
        <v>0</v>
      </c>
      <c r="AZ1151" s="272">
        <v>0</v>
      </c>
      <c r="BA1151" s="272">
        <v>-323.84321342230595</v>
      </c>
      <c r="BB1151" s="272">
        <v>0</v>
      </c>
      <c r="BC1151" s="272">
        <v>0</v>
      </c>
      <c r="BD1151" s="272">
        <v>0</v>
      </c>
      <c r="BE1151" s="272">
        <v>-439.37045194397638</v>
      </c>
    </row>
    <row r="1152" spans="3:57" x14ac:dyDescent="0.3">
      <c r="C1152" s="272">
        <v>650</v>
      </c>
      <c r="D1152" s="272">
        <v>2340000</v>
      </c>
      <c r="E1152" s="272">
        <v>9</v>
      </c>
      <c r="F1152" s="272">
        <v>7.1266666666666678</v>
      </c>
      <c r="G1152" s="272">
        <v>0</v>
      </c>
      <c r="H1152" s="272">
        <v>410</v>
      </c>
      <c r="I1152" s="272">
        <v>0</v>
      </c>
      <c r="J1152" s="272">
        <v>0</v>
      </c>
      <c r="K1152" s="272">
        <v>3.4207843137254912</v>
      </c>
      <c r="L1152" s="272">
        <v>7.1266666666666678</v>
      </c>
      <c r="M1152" s="272">
        <v>7.1266666666666678</v>
      </c>
      <c r="N1152" s="272">
        <v>7.1266666666666678</v>
      </c>
      <c r="O1152" s="272">
        <v>7.1266666666666678</v>
      </c>
      <c r="P1152" s="272">
        <v>7.1266666666666678</v>
      </c>
      <c r="Q1152" s="272">
        <v>7.1266666666666678</v>
      </c>
      <c r="R1152" s="272">
        <v>7.1266666666666678</v>
      </c>
      <c r="S1152" s="272">
        <v>7.1266666666666678</v>
      </c>
      <c r="T1152" s="272">
        <v>13.951955391557791</v>
      </c>
      <c r="U1152" s="272">
        <v>-151.44274583224967</v>
      </c>
      <c r="V1152" s="272">
        <v>0</v>
      </c>
      <c r="W1152" s="272">
        <v>-168.1428455286096</v>
      </c>
      <c r="X1152" s="272">
        <v>-368.89129779225465</v>
      </c>
      <c r="Y1152" s="272">
        <v>-225.44407305422737</v>
      </c>
      <c r="Z1152" s="272">
        <v>611.03547054284195</v>
      </c>
      <c r="AA1152" s="272">
        <v>-414.67958202395704</v>
      </c>
      <c r="AB1152" s="272">
        <v>0</v>
      </c>
      <c r="AC1152" s="272">
        <v>-154.41403267997387</v>
      </c>
      <c r="AD1152" s="272">
        <v>0</v>
      </c>
      <c r="AE1152" s="272">
        <v>0</v>
      </c>
      <c r="AF1152" s="272">
        <v>0</v>
      </c>
      <c r="AG1152" s="272">
        <v>14.714047172412636</v>
      </c>
      <c r="AH1152" s="272">
        <v>279.82278687812385</v>
      </c>
      <c r="AI1152" s="272">
        <v>0</v>
      </c>
      <c r="AJ1152" s="272">
        <v>0</v>
      </c>
      <c r="AK1152" s="272">
        <v>-30.713573658056735</v>
      </c>
      <c r="AL1152" s="272">
        <v>0</v>
      </c>
      <c r="AM1152" s="272">
        <v>-477.10775560619516</v>
      </c>
      <c r="AN1152" s="272">
        <v>0</v>
      </c>
      <c r="AO1152" s="272">
        <v>-372.34080233788927</v>
      </c>
      <c r="AP1152" s="272">
        <v>-168.1428455286096</v>
      </c>
      <c r="AQ1152" s="272">
        <v>-33.369719528883664</v>
      </c>
      <c r="AR1152" s="272">
        <v>0</v>
      </c>
      <c r="AS1152" s="272">
        <v>-356.69461099791243</v>
      </c>
      <c r="AT1152" s="272">
        <v>0</v>
      </c>
      <c r="AU1152" s="272">
        <v>0</v>
      </c>
      <c r="AV1152" s="272">
        <v>0</v>
      </c>
      <c r="AW1152" s="272">
        <v>-356.69461099791243</v>
      </c>
      <c r="AX1152" s="272">
        <v>0</v>
      </c>
      <c r="AY1152" s="272">
        <v>0</v>
      </c>
      <c r="AZ1152" s="272">
        <v>0</v>
      </c>
      <c r="BA1152" s="272">
        <v>-356.69461099791243</v>
      </c>
      <c r="BB1152" s="272">
        <v>0</v>
      </c>
      <c r="BC1152" s="272">
        <v>0</v>
      </c>
      <c r="BD1152" s="272">
        <v>0</v>
      </c>
      <c r="BE1152" s="272">
        <v>-404.87413342476265</v>
      </c>
    </row>
    <row r="1153" spans="3:57" x14ac:dyDescent="0.3">
      <c r="C1153" s="272">
        <v>651</v>
      </c>
      <c r="D1153" s="272">
        <v>2343600</v>
      </c>
      <c r="E1153" s="272">
        <v>9</v>
      </c>
      <c r="F1153" s="272">
        <v>6.3099999999999987</v>
      </c>
      <c r="G1153" s="272">
        <v>0</v>
      </c>
      <c r="H1153" s="272">
        <v>410</v>
      </c>
      <c r="I1153" s="272">
        <v>0</v>
      </c>
      <c r="J1153" s="272">
        <v>0</v>
      </c>
      <c r="K1153" s="272">
        <v>2.6041176470588221</v>
      </c>
      <c r="L1153" s="272">
        <v>6.3099999999999987</v>
      </c>
      <c r="M1153" s="272">
        <v>6.3099999999999987</v>
      </c>
      <c r="N1153" s="272">
        <v>6.3099999999999987</v>
      </c>
      <c r="O1153" s="272">
        <v>6.3099999999999987</v>
      </c>
      <c r="P1153" s="272">
        <v>6.3099999999999987</v>
      </c>
      <c r="Q1153" s="272">
        <v>6.3099999999999987</v>
      </c>
      <c r="R1153" s="272">
        <v>6.3099999999999987</v>
      </c>
      <c r="S1153" s="272">
        <v>6.3099999999999987</v>
      </c>
      <c r="T1153" s="272">
        <v>13.653851705323152</v>
      </c>
      <c r="U1153" s="272">
        <v>-122.99559539816869</v>
      </c>
      <c r="V1153" s="272">
        <v>0</v>
      </c>
      <c r="W1153" s="272">
        <v>-180.81509801165404</v>
      </c>
      <c r="X1153" s="272">
        <v>-375.36088186497841</v>
      </c>
      <c r="Y1153" s="272">
        <v>-257.98886125352305</v>
      </c>
      <c r="Z1153" s="272">
        <v>691.16924573198685</v>
      </c>
      <c r="AA1153" s="272">
        <v>-445.93232041107325</v>
      </c>
      <c r="AB1153" s="272">
        <v>0</v>
      </c>
      <c r="AC1153" s="272">
        <v>-166.05159955291441</v>
      </c>
      <c r="AD1153" s="272">
        <v>0</v>
      </c>
      <c r="AE1153" s="272">
        <v>0</v>
      </c>
      <c r="AF1153" s="272">
        <v>0</v>
      </c>
      <c r="AG1153" s="272">
        <v>14.452873447276691</v>
      </c>
      <c r="AH1153" s="272">
        <v>293.4207180639105</v>
      </c>
      <c r="AI1153" s="272">
        <v>0</v>
      </c>
      <c r="AJ1153" s="272">
        <v>0</v>
      </c>
      <c r="AK1153" s="272">
        <v>-31.55879729824585</v>
      </c>
      <c r="AL1153" s="272">
        <v>0</v>
      </c>
      <c r="AM1153" s="272">
        <v>-488.83609634752594</v>
      </c>
      <c r="AN1153" s="272">
        <v>0</v>
      </c>
      <c r="AO1153" s="272">
        <v>-395.88159712469337</v>
      </c>
      <c r="AP1153" s="272">
        <v>-180.81509801165404</v>
      </c>
      <c r="AQ1153" s="272">
        <v>-35.479479497681808</v>
      </c>
      <c r="AR1153" s="272">
        <v>0</v>
      </c>
      <c r="AS1153" s="272">
        <v>-379.24619434934124</v>
      </c>
      <c r="AT1153" s="272">
        <v>0</v>
      </c>
      <c r="AU1153" s="272">
        <v>0</v>
      </c>
      <c r="AV1153" s="272">
        <v>0</v>
      </c>
      <c r="AW1153" s="272">
        <v>-379.24619434934124</v>
      </c>
      <c r="AX1153" s="272">
        <v>0</v>
      </c>
      <c r="AY1153" s="272">
        <v>0</v>
      </c>
      <c r="AZ1153" s="272">
        <v>0</v>
      </c>
      <c r="BA1153" s="272">
        <v>-379.24619434934124</v>
      </c>
      <c r="BB1153" s="272">
        <v>0</v>
      </c>
      <c r="BC1153" s="272">
        <v>0</v>
      </c>
      <c r="BD1153" s="272">
        <v>0</v>
      </c>
      <c r="BE1153" s="272">
        <v>-374.10827798172477</v>
      </c>
    </row>
    <row r="1154" spans="3:57" x14ac:dyDescent="0.3">
      <c r="C1154" s="272">
        <v>652</v>
      </c>
      <c r="D1154" s="272">
        <v>2347200</v>
      </c>
      <c r="E1154" s="272">
        <v>9</v>
      </c>
      <c r="F1154" s="272">
        <v>6.16</v>
      </c>
      <c r="G1154" s="272">
        <v>0</v>
      </c>
      <c r="H1154" s="272">
        <v>410</v>
      </c>
      <c r="I1154" s="272">
        <v>0</v>
      </c>
      <c r="J1154" s="272">
        <v>0</v>
      </c>
      <c r="K1154" s="272">
        <v>2.4541176470588235</v>
      </c>
      <c r="L1154" s="272">
        <v>6.16</v>
      </c>
      <c r="M1154" s="272">
        <v>6.16</v>
      </c>
      <c r="N1154" s="272">
        <v>6.16</v>
      </c>
      <c r="O1154" s="272">
        <v>6.16</v>
      </c>
      <c r="P1154" s="272">
        <v>6.16</v>
      </c>
      <c r="Q1154" s="272">
        <v>6.16</v>
      </c>
      <c r="R1154" s="272">
        <v>6.16</v>
      </c>
      <c r="S1154" s="272">
        <v>6.16</v>
      </c>
      <c r="T1154" s="272">
        <v>13.365604570400974</v>
      </c>
      <c r="U1154" s="272">
        <v>-138.89951582582944</v>
      </c>
      <c r="V1154" s="272">
        <v>0</v>
      </c>
      <c r="W1154" s="272">
        <v>-177.67573741428703</v>
      </c>
      <c r="X1154" s="272">
        <v>-396.65738489328413</v>
      </c>
      <c r="Y1154" s="272">
        <v>-311.50379329835732</v>
      </c>
      <c r="Z1154" s="272">
        <v>746.93739978009899</v>
      </c>
      <c r="AA1154" s="272">
        <v>-438.1899229498793</v>
      </c>
      <c r="AB1154" s="272">
        <v>0</v>
      </c>
      <c r="AC1154" s="272">
        <v>-163.16856680565687</v>
      </c>
      <c r="AD1154" s="272">
        <v>0</v>
      </c>
      <c r="AE1154" s="272">
        <v>0</v>
      </c>
      <c r="AF1154" s="272">
        <v>0</v>
      </c>
      <c r="AG1154" s="272">
        <v>14.182426276677001</v>
      </c>
      <c r="AH1154" s="272">
        <v>300.08076970489952</v>
      </c>
      <c r="AI1154" s="272">
        <v>0</v>
      </c>
      <c r="AJ1154" s="272">
        <v>0</v>
      </c>
      <c r="AK1154" s="272">
        <v>-30.177235876466089</v>
      </c>
      <c r="AL1154" s="272">
        <v>0</v>
      </c>
      <c r="AM1154" s="272">
        <v>-512.70825522390123</v>
      </c>
      <c r="AN1154" s="272">
        <v>0</v>
      </c>
      <c r="AO1154" s="272">
        <v>-416.89162719388082</v>
      </c>
      <c r="AP1154" s="272">
        <v>-177.67573741428703</v>
      </c>
      <c r="AQ1154" s="272">
        <v>-37.362428683750252</v>
      </c>
      <c r="AR1154" s="272">
        <v>0</v>
      </c>
      <c r="AS1154" s="272">
        <v>-399.37335864486892</v>
      </c>
      <c r="AT1154" s="272">
        <v>0</v>
      </c>
      <c r="AU1154" s="272">
        <v>0</v>
      </c>
      <c r="AV1154" s="272">
        <v>0</v>
      </c>
      <c r="AW1154" s="272">
        <v>-399.37335864486892</v>
      </c>
      <c r="AX1154" s="272">
        <v>0</v>
      </c>
      <c r="AY1154" s="272">
        <v>0</v>
      </c>
      <c r="AZ1154" s="272">
        <v>0</v>
      </c>
      <c r="BA1154" s="272">
        <v>-399.37335864486892</v>
      </c>
      <c r="BB1154" s="272">
        <v>0</v>
      </c>
      <c r="BC1154" s="272">
        <v>0</v>
      </c>
      <c r="BD1154" s="272">
        <v>0</v>
      </c>
      <c r="BE1154" s="272">
        <v>-342.51975026242866</v>
      </c>
    </row>
    <row r="1155" spans="3:57" x14ac:dyDescent="0.3">
      <c r="C1155" s="272">
        <v>653</v>
      </c>
      <c r="D1155" s="272">
        <v>2350800</v>
      </c>
      <c r="E1155" s="272">
        <v>9</v>
      </c>
      <c r="F1155" s="272">
        <v>6.28</v>
      </c>
      <c r="G1155" s="272">
        <v>0.17118029878530422</v>
      </c>
      <c r="H1155" s="272">
        <v>410</v>
      </c>
      <c r="I1155" s="272">
        <v>0</v>
      </c>
      <c r="J1155" s="272">
        <v>0</v>
      </c>
      <c r="K1155" s="272">
        <v>2.5760239651416121</v>
      </c>
      <c r="L1155" s="272">
        <v>6.2815113160493237</v>
      </c>
      <c r="M1155" s="272">
        <v>6.2814422096595637</v>
      </c>
      <c r="N1155" s="272">
        <v>6.2811989149338556</v>
      </c>
      <c r="O1155" s="272">
        <v>6.2808029685089961</v>
      </c>
      <c r="P1155" s="272">
        <v>6.2806072925445644</v>
      </c>
      <c r="Q1155" s="272">
        <v>6.2808029685089961</v>
      </c>
      <c r="R1155" s="272">
        <v>6.2811989149338556</v>
      </c>
      <c r="S1155" s="272">
        <v>6.2814422096595637</v>
      </c>
      <c r="T1155" s="272">
        <v>13.09774332570561</v>
      </c>
      <c r="U1155" s="272">
        <v>-166.75116947198069</v>
      </c>
      <c r="V1155" s="272">
        <v>0</v>
      </c>
      <c r="W1155" s="272">
        <v>-168.21580475291887</v>
      </c>
      <c r="X1155" s="272">
        <v>-391.37779279649243</v>
      </c>
      <c r="Y1155" s="272">
        <v>-382.36872779389569</v>
      </c>
      <c r="Z1155" s="272">
        <v>775.21115587132624</v>
      </c>
      <c r="AA1155" s="272">
        <v>-414.85951653467765</v>
      </c>
      <c r="AB1155" s="272">
        <v>0</v>
      </c>
      <c r="AC1155" s="272">
        <v>-154.48103480552598</v>
      </c>
      <c r="AD1155" s="272">
        <v>0</v>
      </c>
      <c r="AE1155" s="272">
        <v>0</v>
      </c>
      <c r="AF1155" s="272">
        <v>0</v>
      </c>
      <c r="AG1155" s="272">
        <v>13.909717801151656</v>
      </c>
      <c r="AH1155" s="272">
        <v>298.44041607998594</v>
      </c>
      <c r="AI1155" s="272">
        <v>0</v>
      </c>
      <c r="AJ1155" s="272">
        <v>0</v>
      </c>
      <c r="AK1155" s="272">
        <v>-27.62605563812755</v>
      </c>
      <c r="AL1155" s="272">
        <v>0</v>
      </c>
      <c r="AM1155" s="272">
        <v>-506.79428570263008</v>
      </c>
      <c r="AN1155" s="272">
        <v>0</v>
      </c>
      <c r="AO1155" s="272">
        <v>-432.92147629042898</v>
      </c>
      <c r="AP1155" s="272">
        <v>-168.21580475291887</v>
      </c>
      <c r="AQ1155" s="272">
        <v>-38.799046870861318</v>
      </c>
      <c r="AR1155" s="272">
        <v>0</v>
      </c>
      <c r="AS1155" s="272">
        <v>-414.72961493466386</v>
      </c>
      <c r="AT1155" s="272">
        <v>0</v>
      </c>
      <c r="AU1155" s="272">
        <v>0</v>
      </c>
      <c r="AV1155" s="272">
        <v>0</v>
      </c>
      <c r="AW1155" s="272">
        <v>-414.72961493466386</v>
      </c>
      <c r="AX1155" s="272">
        <v>0</v>
      </c>
      <c r="AY1155" s="272">
        <v>0</v>
      </c>
      <c r="AZ1155" s="272">
        <v>0</v>
      </c>
      <c r="BA1155" s="272">
        <v>-414.72961493466386</v>
      </c>
      <c r="BB1155" s="272">
        <v>0</v>
      </c>
      <c r="BC1155" s="272">
        <v>0</v>
      </c>
      <c r="BD1155" s="272">
        <v>0</v>
      </c>
      <c r="BE1155" s="272">
        <v>-308.29061426792498</v>
      </c>
    </row>
    <row r="1156" spans="3:57" x14ac:dyDescent="0.3">
      <c r="C1156" s="272">
        <v>654</v>
      </c>
      <c r="D1156" s="272">
        <v>2354400</v>
      </c>
      <c r="E1156" s="272">
        <v>9</v>
      </c>
      <c r="F1156" s="272">
        <v>6.6733333333333356</v>
      </c>
      <c r="G1156" s="272">
        <v>82.200779476703104</v>
      </c>
      <c r="H1156" s="272">
        <v>328</v>
      </c>
      <c r="I1156" s="272">
        <v>0</v>
      </c>
      <c r="J1156" s="272">
        <v>0</v>
      </c>
      <c r="K1156" s="272">
        <v>3.9728431372549045</v>
      </c>
      <c r="L1156" s="272">
        <v>7.4704014177465732</v>
      </c>
      <c r="M1156" s="272">
        <v>7.4339547077869836</v>
      </c>
      <c r="N1156" s="272">
        <v>7.305641069448666</v>
      </c>
      <c r="O1156" s="272">
        <v>7.0968189249778098</v>
      </c>
      <c r="P1156" s="272">
        <v>6.9936194213365699</v>
      </c>
      <c r="Q1156" s="272">
        <v>7.0968189249778098</v>
      </c>
      <c r="R1156" s="272">
        <v>7.305641069448666</v>
      </c>
      <c r="S1156" s="272">
        <v>7.4339547077869836</v>
      </c>
      <c r="T1156" s="272">
        <v>12.806058209762545</v>
      </c>
      <c r="U1156" s="272">
        <v>-164.9037786815428</v>
      </c>
      <c r="V1156" s="272">
        <v>0</v>
      </c>
      <c r="W1156" s="272">
        <v>-151.4532494845671</v>
      </c>
      <c r="X1156" s="272">
        <v>-370.6839899470823</v>
      </c>
      <c r="Y1156" s="272">
        <v>-479.49995096729299</v>
      </c>
      <c r="Z1156" s="272">
        <v>836.73341171739958</v>
      </c>
      <c r="AA1156" s="272">
        <v>-373.51913484623486</v>
      </c>
      <c r="AB1156" s="272">
        <v>0</v>
      </c>
      <c r="AC1156" s="272">
        <v>-139.0871371414905</v>
      </c>
      <c r="AD1156" s="272">
        <v>0</v>
      </c>
      <c r="AE1156" s="272">
        <v>0</v>
      </c>
      <c r="AF1156" s="272">
        <v>0</v>
      </c>
      <c r="AG1156" s="272">
        <v>13.638075930070276</v>
      </c>
      <c r="AH1156" s="272">
        <v>305.64439148350493</v>
      </c>
      <c r="AI1156" s="272">
        <v>0</v>
      </c>
      <c r="AJ1156" s="272">
        <v>0</v>
      </c>
      <c r="AK1156" s="272">
        <v>-30.373949595535887</v>
      </c>
      <c r="AL1156" s="272">
        <v>0</v>
      </c>
      <c r="AM1156" s="272">
        <v>-488.88649148763159</v>
      </c>
      <c r="AN1156" s="272">
        <v>0</v>
      </c>
      <c r="AO1156" s="272">
        <v>-465.54903314922626</v>
      </c>
      <c r="AP1156" s="272">
        <v>-151.4532494845671</v>
      </c>
      <c r="AQ1156" s="272">
        <v>-41.723175557415352</v>
      </c>
      <c r="AR1156" s="272">
        <v>0</v>
      </c>
      <c r="AS1156" s="272">
        <v>-445.98612410176736</v>
      </c>
      <c r="AT1156" s="272">
        <v>0</v>
      </c>
      <c r="AU1156" s="272">
        <v>0</v>
      </c>
      <c r="AV1156" s="272">
        <v>0</v>
      </c>
      <c r="AW1156" s="272">
        <v>-445.98612410176736</v>
      </c>
      <c r="AX1156" s="272">
        <v>0</v>
      </c>
      <c r="AY1156" s="272">
        <v>0</v>
      </c>
      <c r="AZ1156" s="272">
        <v>0</v>
      </c>
      <c r="BA1156" s="272">
        <v>-445.98612410176736</v>
      </c>
      <c r="BB1156" s="272">
        <v>0</v>
      </c>
      <c r="BC1156" s="272">
        <v>0</v>
      </c>
      <c r="BD1156" s="272">
        <v>0</v>
      </c>
      <c r="BE1156" s="272">
        <v>-272.9227251938791</v>
      </c>
    </row>
    <row r="1157" spans="3:57" x14ac:dyDescent="0.3">
      <c r="C1157" s="272">
        <v>655</v>
      </c>
      <c r="D1157" s="272">
        <v>2358000</v>
      </c>
      <c r="E1157" s="272">
        <v>9</v>
      </c>
      <c r="F1157" s="272">
        <v>8.0833333333333339</v>
      </c>
      <c r="G1157" s="272">
        <v>399.72554617127889</v>
      </c>
      <c r="H1157" s="272">
        <v>393.6</v>
      </c>
      <c r="I1157" s="272">
        <v>0</v>
      </c>
      <c r="J1157" s="272">
        <v>0</v>
      </c>
      <c r="K1157" s="272">
        <v>10.619880174291939</v>
      </c>
      <c r="L1157" s="272">
        <v>13.032288868448214</v>
      </c>
      <c r="M1157" s="272">
        <v>12.805993084539086</v>
      </c>
      <c r="N1157" s="272">
        <v>12.009300175736179</v>
      </c>
      <c r="O1157" s="272">
        <v>10.712734012891534</v>
      </c>
      <c r="P1157" s="272">
        <v>10.071973499763731</v>
      </c>
      <c r="Q1157" s="272">
        <v>10.712734012891534</v>
      </c>
      <c r="R1157" s="272">
        <v>12.009300175736179</v>
      </c>
      <c r="S1157" s="272">
        <v>12.805993084539086</v>
      </c>
      <c r="T1157" s="272">
        <v>12.681801746972926</v>
      </c>
      <c r="U1157" s="272">
        <v>-338.93093869130917</v>
      </c>
      <c r="V1157" s="272">
        <v>0</v>
      </c>
      <c r="W1157" s="272">
        <v>-113.96789037987553</v>
      </c>
      <c r="X1157" s="272">
        <v>-309.4715111757219</v>
      </c>
      <c r="Y1157" s="272">
        <v>-634.49852870628047</v>
      </c>
      <c r="Z1157" s="272">
        <v>719.00699157056874</v>
      </c>
      <c r="AA1157" s="272">
        <v>-281.07147228478181</v>
      </c>
      <c r="AB1157" s="272">
        <v>0</v>
      </c>
      <c r="AC1157" s="272">
        <v>-104.66244635185164</v>
      </c>
      <c r="AD1157" s="272">
        <v>0</v>
      </c>
      <c r="AE1157" s="272">
        <v>0</v>
      </c>
      <c r="AF1157" s="272">
        <v>0</v>
      </c>
      <c r="AG1157" s="272">
        <v>13.397591140441103</v>
      </c>
      <c r="AH1157" s="272">
        <v>263.78658006263026</v>
      </c>
      <c r="AI1157" s="272">
        <v>0</v>
      </c>
      <c r="AJ1157" s="272">
        <v>0</v>
      </c>
      <c r="AK1157" s="272">
        <v>-9.20659058969032</v>
      </c>
      <c r="AL1157" s="272">
        <v>0</v>
      </c>
      <c r="AM1157" s="272">
        <v>-411.48625283314249</v>
      </c>
      <c r="AN1157" s="272">
        <v>0</v>
      </c>
      <c r="AO1157" s="272">
        <v>-457.46604502001151</v>
      </c>
      <c r="AP1157" s="272">
        <v>-113.96789037987553</v>
      </c>
      <c r="AQ1157" s="272">
        <v>-40.998766507605062</v>
      </c>
      <c r="AR1157" s="272">
        <v>0</v>
      </c>
      <c r="AS1157" s="272">
        <v>-438.24279248635503</v>
      </c>
      <c r="AT1157" s="272">
        <v>0</v>
      </c>
      <c r="AU1157" s="272">
        <v>0</v>
      </c>
      <c r="AV1157" s="272">
        <v>0</v>
      </c>
      <c r="AW1157" s="272">
        <v>-438.24279248635503</v>
      </c>
      <c r="AX1157" s="272">
        <v>0</v>
      </c>
      <c r="AY1157" s="272">
        <v>0</v>
      </c>
      <c r="AZ1157" s="272">
        <v>0</v>
      </c>
      <c r="BA1157" s="272">
        <v>-438.24279248635503</v>
      </c>
      <c r="BB1157" s="272">
        <v>0</v>
      </c>
      <c r="BC1157" s="272">
        <v>0</v>
      </c>
      <c r="BD1157" s="272">
        <v>0</v>
      </c>
      <c r="BE1157" s="272">
        <v>-238.68241990725721</v>
      </c>
    </row>
    <row r="1158" spans="3:57" x14ac:dyDescent="0.3">
      <c r="C1158" s="272">
        <v>656</v>
      </c>
      <c r="D1158" s="272">
        <v>2361600</v>
      </c>
      <c r="E1158" s="272">
        <v>9</v>
      </c>
      <c r="F1158" s="272">
        <v>9.6733333333333356</v>
      </c>
      <c r="G1158" s="272">
        <v>800.60297297426257</v>
      </c>
      <c r="H1158" s="272">
        <v>196.8</v>
      </c>
      <c r="I1158" s="272">
        <v>0</v>
      </c>
      <c r="J1158" s="272">
        <v>0</v>
      </c>
      <c r="K1158" s="272">
        <v>17.642886710239654</v>
      </c>
      <c r="L1158" s="272">
        <v>18.929539609020324</v>
      </c>
      <c r="M1158" s="272">
        <v>18.506290614294301</v>
      </c>
      <c r="N1158" s="272">
        <v>17.016207737224029</v>
      </c>
      <c r="O1158" s="272">
        <v>14.591194263530051</v>
      </c>
      <c r="P1158" s="272">
        <v>13.39275725177211</v>
      </c>
      <c r="Q1158" s="272">
        <v>14.591194263530051</v>
      </c>
      <c r="R1158" s="272">
        <v>17.016207737224029</v>
      </c>
      <c r="S1158" s="272">
        <v>18.506290614294301</v>
      </c>
      <c r="T1158" s="272">
        <v>12.649034541253972</v>
      </c>
      <c r="U1158" s="272">
        <v>-282.2504099367784</v>
      </c>
      <c r="V1158" s="272">
        <v>0</v>
      </c>
      <c r="W1158" s="272">
        <v>-74.0024830934439</v>
      </c>
      <c r="X1158" s="272">
        <v>-18.199768785172026</v>
      </c>
      <c r="Y1158" s="272">
        <v>-760.14383152701009</v>
      </c>
      <c r="Z1158" s="272">
        <v>570.09567346884762</v>
      </c>
      <c r="AA1158" s="272">
        <v>-182.50743087788888</v>
      </c>
      <c r="AB1158" s="272">
        <v>0</v>
      </c>
      <c r="AC1158" s="272">
        <v>-67.960202569819984</v>
      </c>
      <c r="AD1158" s="272">
        <v>0</v>
      </c>
      <c r="AE1158" s="272">
        <v>0</v>
      </c>
      <c r="AF1158" s="272">
        <v>0</v>
      </c>
      <c r="AG1158" s="272">
        <v>13.229101533955745</v>
      </c>
      <c r="AH1158" s="272">
        <v>213.99954737171348</v>
      </c>
      <c r="AI1158" s="272">
        <v>0</v>
      </c>
      <c r="AJ1158" s="272">
        <v>0</v>
      </c>
      <c r="AK1158" s="272">
        <v>0.44975636635811611</v>
      </c>
      <c r="AL1158" s="272">
        <v>0</v>
      </c>
      <c r="AM1158" s="272">
        <v>-100.96026605818334</v>
      </c>
      <c r="AN1158" s="272">
        <v>0</v>
      </c>
      <c r="AO1158" s="272">
        <v>-433.01500619706678</v>
      </c>
      <c r="AP1158" s="272">
        <v>-74.0024830934439</v>
      </c>
      <c r="AQ1158" s="272">
        <v>-38.807815681800392</v>
      </c>
      <c r="AR1158" s="272">
        <v>0</v>
      </c>
      <c r="AS1158" s="272">
        <v>-414.8378920277604</v>
      </c>
      <c r="AT1158" s="272">
        <v>0</v>
      </c>
      <c r="AU1158" s="272">
        <v>0</v>
      </c>
      <c r="AV1158" s="272">
        <v>0</v>
      </c>
      <c r="AW1158" s="272">
        <v>-414.8732631583415</v>
      </c>
      <c r="AX1158" s="272">
        <v>0</v>
      </c>
      <c r="AY1158" s="272">
        <v>0</v>
      </c>
      <c r="AZ1158" s="272">
        <v>0</v>
      </c>
      <c r="BA1158" s="272">
        <v>-414.8378920277604</v>
      </c>
      <c r="BB1158" s="272">
        <v>0</v>
      </c>
      <c r="BC1158" s="272">
        <v>0</v>
      </c>
      <c r="BD1158" s="272">
        <v>0</v>
      </c>
      <c r="BE1158" s="272">
        <v>-206.83960705329923</v>
      </c>
    </row>
    <row r="1159" spans="3:57" x14ac:dyDescent="0.3">
      <c r="C1159" s="272">
        <v>657</v>
      </c>
      <c r="D1159" s="272">
        <v>2365200</v>
      </c>
      <c r="E1159" s="272">
        <v>9</v>
      </c>
      <c r="F1159" s="272">
        <v>11.533333333333331</v>
      </c>
      <c r="G1159" s="272">
        <v>1173.2840092216359</v>
      </c>
      <c r="H1159" s="272">
        <v>123</v>
      </c>
      <c r="I1159" s="272">
        <v>0</v>
      </c>
      <c r="J1159" s="272">
        <v>0</v>
      </c>
      <c r="K1159" s="272">
        <v>23.211819172113287</v>
      </c>
      <c r="L1159" s="272">
        <v>23.729956114584205</v>
      </c>
      <c r="M1159" s="272">
        <v>23.172253727940515</v>
      </c>
      <c r="N1159" s="272">
        <v>21.208816632533065</v>
      </c>
      <c r="O1159" s="272">
        <v>18.013449794632603</v>
      </c>
      <c r="P1159" s="272">
        <v>16.43430562647649</v>
      </c>
      <c r="Q1159" s="272">
        <v>18.013449794632603</v>
      </c>
      <c r="R1159" s="272">
        <v>21.208816632533065</v>
      </c>
      <c r="S1159" s="272">
        <v>23.172253727940515</v>
      </c>
      <c r="T1159" s="272">
        <v>12.81167884629029</v>
      </c>
      <c r="U1159" s="272">
        <v>-294.9282832369729</v>
      </c>
      <c r="V1159" s="272">
        <v>0</v>
      </c>
      <c r="W1159" s="272">
        <v>-32.185738748081555</v>
      </c>
      <c r="X1159" s="272">
        <v>275.67865774415804</v>
      </c>
      <c r="Y1159" s="272">
        <v>-828.18040651638591</v>
      </c>
      <c r="Z1159" s="272">
        <v>289.75920428333654</v>
      </c>
      <c r="AA1159" s="272">
        <v>-79.377559296245991</v>
      </c>
      <c r="AB1159" s="272">
        <v>0</v>
      </c>
      <c r="AC1159" s="272">
        <v>-29.557782843812582</v>
      </c>
      <c r="AD1159" s="272">
        <v>0</v>
      </c>
      <c r="AE1159" s="272">
        <v>0</v>
      </c>
      <c r="AF1159" s="272">
        <v>0</v>
      </c>
      <c r="AG1159" s="272">
        <v>13.153985917243789</v>
      </c>
      <c r="AH1159" s="272">
        <v>127.26155550768111</v>
      </c>
      <c r="AI1159" s="272">
        <v>0</v>
      </c>
      <c r="AJ1159" s="272">
        <v>0</v>
      </c>
      <c r="AK1159" s="272">
        <v>22.688828923276567</v>
      </c>
      <c r="AL1159" s="272">
        <v>0</v>
      </c>
      <c r="AM1159" s="272">
        <v>226.46252739759089</v>
      </c>
      <c r="AN1159" s="272">
        <v>0</v>
      </c>
      <c r="AO1159" s="272">
        <v>-340.20440914174259</v>
      </c>
      <c r="AP1159" s="272">
        <v>-32.185738748081555</v>
      </c>
      <c r="AQ1159" s="272">
        <v>-30.693469927344641</v>
      </c>
      <c r="AR1159" s="272">
        <v>0</v>
      </c>
      <c r="AS1159" s="272">
        <v>-335.75941481807689</v>
      </c>
      <c r="AT1159" s="272">
        <v>0</v>
      </c>
      <c r="AU1159" s="272">
        <v>0</v>
      </c>
      <c r="AV1159" s="272">
        <v>0</v>
      </c>
      <c r="AW1159" s="272">
        <v>-354.41474859722655</v>
      </c>
      <c r="AX1159" s="272">
        <v>0</v>
      </c>
      <c r="AY1159" s="272">
        <v>0</v>
      </c>
      <c r="AZ1159" s="272">
        <v>0</v>
      </c>
      <c r="BA1159" s="272">
        <v>-335.75941481807689</v>
      </c>
      <c r="BB1159" s="272">
        <v>0</v>
      </c>
      <c r="BC1159" s="272">
        <v>0</v>
      </c>
      <c r="BD1159" s="272">
        <v>0</v>
      </c>
      <c r="BE1159" s="272">
        <v>-172.26977448035487</v>
      </c>
    </row>
    <row r="1160" spans="3:57" x14ac:dyDescent="0.3">
      <c r="C1160" s="272">
        <v>658</v>
      </c>
      <c r="D1160" s="272">
        <v>2368800</v>
      </c>
      <c r="E1160" s="272">
        <v>9</v>
      </c>
      <c r="F1160" s="272">
        <v>13.460000000000003</v>
      </c>
      <c r="G1160" s="272">
        <v>1318.3977153852434</v>
      </c>
      <c r="H1160" s="272">
        <v>123</v>
      </c>
      <c r="I1160" s="272">
        <v>0</v>
      </c>
      <c r="J1160" s="272">
        <v>0</v>
      </c>
      <c r="K1160" s="272">
        <v>28.85694989106754</v>
      </c>
      <c r="L1160" s="272">
        <v>28.604595867061384</v>
      </c>
      <c r="M1160" s="272">
        <v>27.912094556551224</v>
      </c>
      <c r="N1160" s="272">
        <v>25.474086769178051</v>
      </c>
      <c r="O1160" s="272">
        <v>21.506386834946813</v>
      </c>
      <c r="P1160" s="272">
        <v>19.545557130570369</v>
      </c>
      <c r="Q1160" s="272">
        <v>21.506386834946813</v>
      </c>
      <c r="R1160" s="272">
        <v>25.474086769178051</v>
      </c>
      <c r="S1160" s="272">
        <v>27.912094556551224</v>
      </c>
      <c r="T1160" s="272">
        <v>13.324311082856356</v>
      </c>
      <c r="U1160" s="272">
        <v>-230.67570375043613</v>
      </c>
      <c r="V1160" s="272">
        <v>0</v>
      </c>
      <c r="W1160" s="272">
        <v>2.7968669306551432</v>
      </c>
      <c r="X1160" s="272">
        <v>464.29624594161169</v>
      </c>
      <c r="Y1160" s="272">
        <v>-404.49494405866267</v>
      </c>
      <c r="Z1160" s="272">
        <v>-293.27387256404029</v>
      </c>
      <c r="AA1160" s="272">
        <v>6.8977279772713329</v>
      </c>
      <c r="AB1160" s="272">
        <v>0</v>
      </c>
      <c r="AC1160" s="272">
        <v>2.5685035855910838</v>
      </c>
      <c r="AD1160" s="272">
        <v>0</v>
      </c>
      <c r="AE1160" s="272">
        <v>0</v>
      </c>
      <c r="AF1160" s="272">
        <v>0</v>
      </c>
      <c r="AG1160" s="272">
        <v>13.214737146029886</v>
      </c>
      <c r="AH1160" s="272">
        <v>-37.502782818789896</v>
      </c>
      <c r="AI1160" s="272">
        <v>0</v>
      </c>
      <c r="AJ1160" s="272">
        <v>0</v>
      </c>
      <c r="AK1160" s="272">
        <v>61.684618036013866</v>
      </c>
      <c r="AL1160" s="272">
        <v>0</v>
      </c>
      <c r="AM1160" s="272">
        <v>478.79977640849461</v>
      </c>
      <c r="AN1160" s="272">
        <v>0</v>
      </c>
      <c r="AO1160" s="272">
        <v>16.267442552704168</v>
      </c>
      <c r="AP1160" s="272">
        <v>2.7968669306551432</v>
      </c>
      <c r="AQ1160" s="272">
        <v>0.18873892853807545</v>
      </c>
      <c r="AR1160" s="272">
        <v>0</v>
      </c>
      <c r="AS1160" s="272">
        <v>-45.74417533387534</v>
      </c>
      <c r="AT1160" s="272">
        <v>0</v>
      </c>
      <c r="AU1160" s="272">
        <v>0</v>
      </c>
      <c r="AV1160" s="272">
        <v>0</v>
      </c>
      <c r="AW1160" s="272">
        <v>-161.88666147143502</v>
      </c>
      <c r="AX1160" s="272">
        <v>0</v>
      </c>
      <c r="AY1160" s="272">
        <v>0</v>
      </c>
      <c r="AZ1160" s="272">
        <v>0</v>
      </c>
      <c r="BA1160" s="272">
        <v>-45.74417533387534</v>
      </c>
      <c r="BB1160" s="272">
        <v>0</v>
      </c>
      <c r="BC1160" s="272">
        <v>0</v>
      </c>
      <c r="BD1160" s="272">
        <v>0</v>
      </c>
      <c r="BE1160" s="272">
        <v>-157.1182804259559</v>
      </c>
    </row>
    <row r="1161" spans="3:57" x14ac:dyDescent="0.3">
      <c r="C1161" s="272">
        <v>659</v>
      </c>
      <c r="D1161" s="272">
        <v>2372400</v>
      </c>
      <c r="E1161" s="272">
        <v>9</v>
      </c>
      <c r="F1161" s="272">
        <v>15.363333333333337</v>
      </c>
      <c r="G1161" s="272">
        <v>1617.6209302512186</v>
      </c>
      <c r="H1161" s="272">
        <v>123</v>
      </c>
      <c r="I1161" s="272">
        <v>0</v>
      </c>
      <c r="J1161" s="272">
        <v>0</v>
      </c>
      <c r="K1161" s="272">
        <v>31.89568627450981</v>
      </c>
      <c r="L1161" s="272">
        <v>31.408069039371821</v>
      </c>
      <c r="M1161" s="272">
        <v>30.674407963120416</v>
      </c>
      <c r="N1161" s="272">
        <v>28.09149383711565</v>
      </c>
      <c r="O1161" s="272">
        <v>23.887968212238146</v>
      </c>
      <c r="P1161" s="272">
        <v>21.810593903446225</v>
      </c>
      <c r="Q1161" s="272">
        <v>23.887968212238146</v>
      </c>
      <c r="R1161" s="272">
        <v>28.09149383711565</v>
      </c>
      <c r="S1161" s="272">
        <v>30.674407963120416</v>
      </c>
      <c r="T1161" s="272">
        <v>14.02324842190041</v>
      </c>
      <c r="U1161" s="272">
        <v>-185.36126267470399</v>
      </c>
      <c r="V1161" s="272">
        <v>0</v>
      </c>
      <c r="W1161" s="272">
        <v>32.571782211852152</v>
      </c>
      <c r="X1161" s="272">
        <v>636.68860411886544</v>
      </c>
      <c r="Y1161" s="272">
        <v>55.781602101794761</v>
      </c>
      <c r="Z1161" s="272">
        <v>-910.40325110721631</v>
      </c>
      <c r="AA1161" s="272">
        <v>80.329632765064687</v>
      </c>
      <c r="AB1161" s="272">
        <v>0</v>
      </c>
      <c r="AC1161" s="272">
        <v>29.912305974684784</v>
      </c>
      <c r="AD1161" s="272">
        <v>0</v>
      </c>
      <c r="AE1161" s="272">
        <v>0</v>
      </c>
      <c r="AF1161" s="272">
        <v>0</v>
      </c>
      <c r="AG1161" s="272">
        <v>13.4479658353807</v>
      </c>
      <c r="AH1161" s="272">
        <v>-208.60717345506805</v>
      </c>
      <c r="AI1161" s="272">
        <v>0</v>
      </c>
      <c r="AJ1161" s="272">
        <v>0</v>
      </c>
      <c r="AK1161" s="272">
        <v>81.16858411049526</v>
      </c>
      <c r="AL1161" s="272">
        <v>0</v>
      </c>
      <c r="AM1161" s="272">
        <v>717.36369722955658</v>
      </c>
      <c r="AN1161" s="272">
        <v>0</v>
      </c>
      <c r="AO1161" s="272">
        <v>392.37109711427331</v>
      </c>
      <c r="AP1161" s="272">
        <v>32.571782211852152</v>
      </c>
      <c r="AQ1161" s="272">
        <v>32.776094307858855</v>
      </c>
      <c r="AR1161" s="272">
        <v>0</v>
      </c>
      <c r="AS1161" s="272">
        <v>260.45484622752343</v>
      </c>
      <c r="AT1161" s="272">
        <v>0</v>
      </c>
      <c r="AU1161" s="272">
        <v>0</v>
      </c>
      <c r="AV1161" s="272">
        <v>0</v>
      </c>
      <c r="AW1161" s="272">
        <v>41.857662172319372</v>
      </c>
      <c r="AX1161" s="272">
        <v>0</v>
      </c>
      <c r="AY1161" s="272">
        <v>0</v>
      </c>
      <c r="AZ1161" s="272">
        <v>0</v>
      </c>
      <c r="BA1161" s="272">
        <v>260.45484622752343</v>
      </c>
      <c r="BB1161" s="272">
        <v>0</v>
      </c>
      <c r="BC1161" s="272">
        <v>0</v>
      </c>
      <c r="BD1161" s="272">
        <v>0</v>
      </c>
      <c r="BE1161" s="272">
        <v>-153.0452341497072</v>
      </c>
    </row>
    <row r="1162" spans="3:57" x14ac:dyDescent="0.3">
      <c r="C1162" s="272">
        <v>660</v>
      </c>
      <c r="D1162" s="272">
        <v>2376000</v>
      </c>
      <c r="E1162" s="272">
        <v>9</v>
      </c>
      <c r="F1162" s="272">
        <v>16.47</v>
      </c>
      <c r="G1162" s="272">
        <v>1306.1590113520051</v>
      </c>
      <c r="H1162" s="272">
        <v>123</v>
      </c>
      <c r="I1162" s="272">
        <v>0</v>
      </c>
      <c r="J1162" s="272">
        <v>0</v>
      </c>
      <c r="K1162" s="272">
        <v>33.34549019607843</v>
      </c>
      <c r="L1162" s="272">
        <v>32.786772594916719</v>
      </c>
      <c r="M1162" s="272">
        <v>32.04067236850846</v>
      </c>
      <c r="N1162" s="272">
        <v>29.413965191876283</v>
      </c>
      <c r="O1162" s="272">
        <v>25.139169210524081</v>
      </c>
      <c r="P1162" s="272">
        <v>23.026573228134467</v>
      </c>
      <c r="Q1162" s="272">
        <v>25.139169210524081</v>
      </c>
      <c r="R1162" s="272">
        <v>29.413965191876283</v>
      </c>
      <c r="S1162" s="272">
        <v>32.04067236850846</v>
      </c>
      <c r="T1162" s="272">
        <v>14.69816802070318</v>
      </c>
      <c r="U1162" s="272">
        <v>-70.368999123832282</v>
      </c>
      <c r="V1162" s="272">
        <v>0</v>
      </c>
      <c r="W1162" s="272">
        <v>43.508780658083701</v>
      </c>
      <c r="X1162" s="272">
        <v>702.97481322425028</v>
      </c>
      <c r="Y1162" s="272">
        <v>530.44032562561324</v>
      </c>
      <c r="Z1162" s="272">
        <v>-1347.2929186317795</v>
      </c>
      <c r="AA1162" s="272">
        <v>107.30282885926471</v>
      </c>
      <c r="AB1162" s="272">
        <v>0</v>
      </c>
      <c r="AC1162" s="272">
        <v>39.956301781868071</v>
      </c>
      <c r="AD1162" s="272">
        <v>0</v>
      </c>
      <c r="AE1162" s="272">
        <v>0</v>
      </c>
      <c r="AF1162" s="272">
        <v>0</v>
      </c>
      <c r="AG1162" s="272">
        <v>13.812262962744111</v>
      </c>
      <c r="AH1162" s="272">
        <v>-323.74337856138533</v>
      </c>
      <c r="AI1162" s="272">
        <v>0</v>
      </c>
      <c r="AJ1162" s="272">
        <v>0</v>
      </c>
      <c r="AK1162" s="272">
        <v>72.84925945596396</v>
      </c>
      <c r="AL1162" s="272">
        <v>0</v>
      </c>
      <c r="AM1162" s="272">
        <v>828.17677429216667</v>
      </c>
      <c r="AN1162" s="272">
        <v>0</v>
      </c>
      <c r="AO1162" s="272">
        <v>688.10278156088884</v>
      </c>
      <c r="AP1162" s="272">
        <v>43.508780658083701</v>
      </c>
      <c r="AQ1162" s="272">
        <v>58.509298363863664</v>
      </c>
      <c r="AR1162" s="272">
        <v>0</v>
      </c>
      <c r="AS1162" s="272">
        <v>506.5185376971051</v>
      </c>
      <c r="AT1162" s="272">
        <v>0</v>
      </c>
      <c r="AU1162" s="272">
        <v>0</v>
      </c>
      <c r="AV1162" s="272">
        <v>0</v>
      </c>
      <c r="AW1162" s="272">
        <v>217.39467652307823</v>
      </c>
      <c r="AX1162" s="272">
        <v>0</v>
      </c>
      <c r="AY1162" s="272">
        <v>0</v>
      </c>
      <c r="AZ1162" s="272">
        <v>0</v>
      </c>
      <c r="BA1162" s="272">
        <v>506.5185376971051</v>
      </c>
      <c r="BB1162" s="272">
        <v>0</v>
      </c>
      <c r="BC1162" s="272">
        <v>0</v>
      </c>
      <c r="BD1162" s="272">
        <v>0</v>
      </c>
      <c r="BE1162" s="272">
        <v>-171.92756983093187</v>
      </c>
    </row>
    <row r="1163" spans="3:57" x14ac:dyDescent="0.3">
      <c r="C1163" s="272">
        <v>661</v>
      </c>
      <c r="D1163" s="272">
        <v>2379600</v>
      </c>
      <c r="E1163" s="272">
        <v>9</v>
      </c>
      <c r="F1163" s="272">
        <v>17.146666666666668</v>
      </c>
      <c r="G1163" s="272">
        <v>1260.5542569069717</v>
      </c>
      <c r="H1163" s="272">
        <v>123</v>
      </c>
      <c r="I1163" s="272">
        <v>0</v>
      </c>
      <c r="J1163" s="272">
        <v>0</v>
      </c>
      <c r="K1163" s="272">
        <v>33.148681917211334</v>
      </c>
      <c r="L1163" s="272">
        <v>32.770954247783344</v>
      </c>
      <c r="M1163" s="272">
        <v>32.056518569163259</v>
      </c>
      <c r="N1163" s="272">
        <v>29.541289035850415</v>
      </c>
      <c r="O1163" s="272">
        <v>25.4479157063688</v>
      </c>
      <c r="P1163" s="272">
        <v>23.424978450881756</v>
      </c>
      <c r="Q1163" s="272">
        <v>25.4479157063688</v>
      </c>
      <c r="R1163" s="272">
        <v>29.541289035850415</v>
      </c>
      <c r="S1163" s="272">
        <v>32.056518569163259</v>
      </c>
      <c r="T1163" s="272">
        <v>15.393849049455005</v>
      </c>
      <c r="U1163" s="272">
        <v>33.53800167628674</v>
      </c>
      <c r="V1163" s="272">
        <v>0</v>
      </c>
      <c r="W1163" s="272">
        <v>43.226320041449476</v>
      </c>
      <c r="X1163" s="272">
        <v>704.15163694589955</v>
      </c>
      <c r="Y1163" s="272">
        <v>1031.2696395948076</v>
      </c>
      <c r="Z1163" s="272">
        <v>-1745.1095949058699</v>
      </c>
      <c r="AA1163" s="272">
        <v>106.60621491725679</v>
      </c>
      <c r="AB1163" s="272">
        <v>0</v>
      </c>
      <c r="AC1163" s="272">
        <v>39.696903989766703</v>
      </c>
      <c r="AD1163" s="272">
        <v>0</v>
      </c>
      <c r="AE1163" s="272">
        <v>0</v>
      </c>
      <c r="AF1163" s="272">
        <v>0</v>
      </c>
      <c r="AG1163" s="272">
        <v>14.255787274472846</v>
      </c>
      <c r="AH1163" s="272">
        <v>-416.76260705893168</v>
      </c>
      <c r="AI1163" s="272">
        <v>0</v>
      </c>
      <c r="AJ1163" s="272">
        <v>0</v>
      </c>
      <c r="AK1163" s="272">
        <v>75.275663946536866</v>
      </c>
      <c r="AL1163" s="272">
        <v>0</v>
      </c>
      <c r="AM1163" s="272">
        <v>865.32712085981029</v>
      </c>
      <c r="AN1163" s="272">
        <v>0</v>
      </c>
      <c r="AO1163" s="272">
        <v>965.26422934084849</v>
      </c>
      <c r="AP1163" s="272">
        <v>43.226320041449476</v>
      </c>
      <c r="AQ1163" s="272">
        <v>82.582203389649251</v>
      </c>
      <c r="AR1163" s="272">
        <v>0</v>
      </c>
      <c r="AS1163" s="272">
        <v>734.9852509348583</v>
      </c>
      <c r="AT1163" s="272">
        <v>0</v>
      </c>
      <c r="AU1163" s="272">
        <v>0</v>
      </c>
      <c r="AV1163" s="272">
        <v>0</v>
      </c>
      <c r="AW1163" s="272">
        <v>375.70005445516318</v>
      </c>
      <c r="AX1163" s="272">
        <v>0</v>
      </c>
      <c r="AY1163" s="272">
        <v>0</v>
      </c>
      <c r="AZ1163" s="272">
        <v>0</v>
      </c>
      <c r="BA1163" s="272">
        <v>734.9852509348583</v>
      </c>
      <c r="BB1163" s="272">
        <v>0</v>
      </c>
      <c r="BC1163" s="272">
        <v>0</v>
      </c>
      <c r="BD1163" s="272">
        <v>0</v>
      </c>
      <c r="BE1163" s="272">
        <v>-232.03362346915645</v>
      </c>
    </row>
    <row r="1164" spans="3:57" x14ac:dyDescent="0.3">
      <c r="C1164" s="272">
        <v>662</v>
      </c>
      <c r="D1164" s="272">
        <v>2383200</v>
      </c>
      <c r="E1164" s="272">
        <v>9</v>
      </c>
      <c r="F1164" s="272">
        <v>17.626666666666665</v>
      </c>
      <c r="G1164" s="272">
        <v>1056.8964647846597</v>
      </c>
      <c r="H1164" s="272">
        <v>123</v>
      </c>
      <c r="I1164" s="272">
        <v>0</v>
      </c>
      <c r="J1164" s="272">
        <v>0</v>
      </c>
      <c r="K1164" s="272">
        <v>30.471056644880175</v>
      </c>
      <c r="L1164" s="272">
        <v>30.747610343683817</v>
      </c>
      <c r="M1164" s="272">
        <v>30.147642489062719</v>
      </c>
      <c r="N1164" s="272">
        <v>28.035406339412351</v>
      </c>
      <c r="O1164" s="272">
        <v>24.597878668067871</v>
      </c>
      <c r="P1164" s="272">
        <v>22.899059080065378</v>
      </c>
      <c r="Q1164" s="272">
        <v>24.597878668067871</v>
      </c>
      <c r="R1164" s="272">
        <v>28.035406339412351</v>
      </c>
      <c r="S1164" s="272">
        <v>30.147642489062719</v>
      </c>
      <c r="T1164" s="272">
        <v>15.978454736784672</v>
      </c>
      <c r="U1164" s="272">
        <v>92.171121546335371</v>
      </c>
      <c r="V1164" s="272">
        <v>0</v>
      </c>
      <c r="W1164" s="272">
        <v>40.668519324542416</v>
      </c>
      <c r="X1164" s="272">
        <v>650.45386633366559</v>
      </c>
      <c r="Y1164" s="272">
        <v>1355.9211683104693</v>
      </c>
      <c r="Z1164" s="272">
        <v>-1954.8724324223419</v>
      </c>
      <c r="AA1164" s="272">
        <v>100.29808013547017</v>
      </c>
      <c r="AB1164" s="272">
        <v>0</v>
      </c>
      <c r="AC1164" s="272">
        <v>37.347946933356326</v>
      </c>
      <c r="AD1164" s="272">
        <v>0</v>
      </c>
      <c r="AE1164" s="272">
        <v>0</v>
      </c>
      <c r="AF1164" s="272">
        <v>0</v>
      </c>
      <c r="AG1164" s="272">
        <v>14.747773694345561</v>
      </c>
      <c r="AH1164" s="272">
        <v>-451.79088944943703</v>
      </c>
      <c r="AI1164" s="272">
        <v>0</v>
      </c>
      <c r="AJ1164" s="272">
        <v>0</v>
      </c>
      <c r="AK1164" s="272">
        <v>60.069873363729613</v>
      </c>
      <c r="AL1164" s="272">
        <v>0</v>
      </c>
      <c r="AM1164" s="272">
        <v>825.17591193362637</v>
      </c>
      <c r="AN1164" s="272">
        <v>0</v>
      </c>
      <c r="AO1164" s="272">
        <v>1101.2217251988116</v>
      </c>
      <c r="AP1164" s="272">
        <v>40.668519324542416</v>
      </c>
      <c r="AQ1164" s="272">
        <v>94.523916445801973</v>
      </c>
      <c r="AR1164" s="272">
        <v>0</v>
      </c>
      <c r="AS1164" s="272">
        <v>853.48788879988365</v>
      </c>
      <c r="AT1164" s="272">
        <v>0</v>
      </c>
      <c r="AU1164" s="272">
        <v>0</v>
      </c>
      <c r="AV1164" s="272">
        <v>0</v>
      </c>
      <c r="AW1164" s="272">
        <v>471.96624139844533</v>
      </c>
      <c r="AX1164" s="272">
        <v>0</v>
      </c>
      <c r="AY1164" s="272">
        <v>0</v>
      </c>
      <c r="AZ1164" s="272">
        <v>0</v>
      </c>
      <c r="BA1164" s="272">
        <v>853.48788879988365</v>
      </c>
      <c r="BB1164" s="272">
        <v>0</v>
      </c>
      <c r="BC1164" s="272">
        <v>0</v>
      </c>
      <c r="BD1164" s="272">
        <v>0</v>
      </c>
      <c r="BE1164" s="272">
        <v>-314.62465740230232</v>
      </c>
    </row>
    <row r="1165" spans="3:57" x14ac:dyDescent="0.3">
      <c r="C1165" s="272">
        <v>663</v>
      </c>
      <c r="D1165" s="272">
        <v>2386800</v>
      </c>
      <c r="E1165" s="272">
        <v>9</v>
      </c>
      <c r="F1165" s="272">
        <v>17.193333333333332</v>
      </c>
      <c r="G1165" s="272">
        <v>758.00691904920416</v>
      </c>
      <c r="H1165" s="272">
        <v>123</v>
      </c>
      <c r="I1165" s="272">
        <v>0</v>
      </c>
      <c r="J1165" s="272">
        <v>0</v>
      </c>
      <c r="K1165" s="272">
        <v>24.955479302832241</v>
      </c>
      <c r="L1165" s="272">
        <v>26.285108422853913</v>
      </c>
      <c r="M1165" s="272">
        <v>25.869378203333813</v>
      </c>
      <c r="N1165" s="272">
        <v>24.40576579242056</v>
      </c>
      <c r="O1165" s="272">
        <v>22.023831289751286</v>
      </c>
      <c r="P1165" s="272">
        <v>20.846683822923502</v>
      </c>
      <c r="Q1165" s="272">
        <v>22.023831289751286</v>
      </c>
      <c r="R1165" s="272">
        <v>24.40576579242056</v>
      </c>
      <c r="S1165" s="272">
        <v>25.869378203333813</v>
      </c>
      <c r="T1165" s="272">
        <v>16.401852688697012</v>
      </c>
      <c r="U1165" s="272">
        <v>169.1893657057708</v>
      </c>
      <c r="V1165" s="272">
        <v>0</v>
      </c>
      <c r="W1165" s="272">
        <v>19.850737547404201</v>
      </c>
      <c r="X1165" s="272">
        <v>508.18409967268872</v>
      </c>
      <c r="Y1165" s="272">
        <v>1606.7481710970328</v>
      </c>
      <c r="Z1165" s="272">
        <v>-1965.5936426113549</v>
      </c>
      <c r="AA1165" s="272">
        <v>48.956561447178657</v>
      </c>
      <c r="AB1165" s="272">
        <v>0</v>
      </c>
      <c r="AC1165" s="272">
        <v>18.22993078730136</v>
      </c>
      <c r="AD1165" s="272">
        <v>0</v>
      </c>
      <c r="AE1165" s="272">
        <v>0</v>
      </c>
      <c r="AF1165" s="272">
        <v>0</v>
      </c>
      <c r="AG1165" s="272">
        <v>15.225627854344065</v>
      </c>
      <c r="AH1165" s="272">
        <v>-432.63458103768357</v>
      </c>
      <c r="AI1165" s="272">
        <v>0</v>
      </c>
      <c r="AJ1165" s="272">
        <v>0</v>
      </c>
      <c r="AK1165" s="272">
        <v>41.189538624286541</v>
      </c>
      <c r="AL1165" s="272">
        <v>0</v>
      </c>
      <c r="AM1165" s="272">
        <v>675.49778563103723</v>
      </c>
      <c r="AN1165" s="272">
        <v>0</v>
      </c>
      <c r="AO1165" s="272">
        <v>1147.3112305720829</v>
      </c>
      <c r="AP1165" s="272">
        <v>19.850737547404201</v>
      </c>
      <c r="AQ1165" s="272">
        <v>98.581047766574358</v>
      </c>
      <c r="AR1165" s="272">
        <v>0</v>
      </c>
      <c r="AS1165" s="272">
        <v>894.09017699843037</v>
      </c>
      <c r="AT1165" s="272">
        <v>0</v>
      </c>
      <c r="AU1165" s="272">
        <v>0</v>
      </c>
      <c r="AV1165" s="272">
        <v>0</v>
      </c>
      <c r="AW1165" s="272">
        <v>505.84465752673481</v>
      </c>
      <c r="AX1165" s="272">
        <v>0</v>
      </c>
      <c r="AY1165" s="272">
        <v>0</v>
      </c>
      <c r="AZ1165" s="272">
        <v>0</v>
      </c>
      <c r="BA1165" s="272">
        <v>894.09017699843037</v>
      </c>
      <c r="BB1165" s="272">
        <v>0</v>
      </c>
      <c r="BC1165" s="272">
        <v>0</v>
      </c>
      <c r="BD1165" s="272">
        <v>0</v>
      </c>
      <c r="BE1165" s="272">
        <v>-394.89373361461361</v>
      </c>
    </row>
    <row r="1166" spans="3:57" x14ac:dyDescent="0.3">
      <c r="C1166" s="272">
        <v>664</v>
      </c>
      <c r="D1166" s="272">
        <v>2390400</v>
      </c>
      <c r="E1166" s="272">
        <v>9</v>
      </c>
      <c r="F1166" s="272">
        <v>16.630000000000003</v>
      </c>
      <c r="G1166" s="272">
        <v>405.7228540623197</v>
      </c>
      <c r="H1166" s="272">
        <v>147.59999999999997</v>
      </c>
      <c r="I1166" s="272">
        <v>0</v>
      </c>
      <c r="J1166" s="272">
        <v>0</v>
      </c>
      <c r="K1166" s="272">
        <v>19.006797385620914</v>
      </c>
      <c r="L1166" s="272">
        <v>21.452307250181569</v>
      </c>
      <c r="M1166" s="272">
        <v>21.231802581734357</v>
      </c>
      <c r="N1166" s="272">
        <v>20.455497770945765</v>
      </c>
      <c r="O1166" s="272">
        <v>19.192111918504342</v>
      </c>
      <c r="P1166" s="272">
        <v>18.567749051195907</v>
      </c>
      <c r="Q1166" s="272">
        <v>19.192111918504342</v>
      </c>
      <c r="R1166" s="272">
        <v>20.455497770945765</v>
      </c>
      <c r="S1166" s="272">
        <v>21.231802581734357</v>
      </c>
      <c r="T1166" s="272">
        <v>16.646853478524971</v>
      </c>
      <c r="U1166" s="272">
        <v>183.19917593167293</v>
      </c>
      <c r="V1166" s="272">
        <v>0</v>
      </c>
      <c r="W1166" s="272">
        <v>-0.10262377134960818</v>
      </c>
      <c r="X1166" s="272">
        <v>258.2239826271209</v>
      </c>
      <c r="Y1166" s="272">
        <v>1750.0886645006697</v>
      </c>
      <c r="Z1166" s="272">
        <v>-1825.0108474247681</v>
      </c>
      <c r="AA1166" s="272">
        <v>-0.25309422161370959</v>
      </c>
      <c r="AB1166" s="272">
        <v>0</v>
      </c>
      <c r="AC1166" s="272">
        <v>-9.424457123407172E-2</v>
      </c>
      <c r="AD1166" s="272">
        <v>0</v>
      </c>
      <c r="AE1166" s="272">
        <v>0</v>
      </c>
      <c r="AF1166" s="272">
        <v>0</v>
      </c>
      <c r="AG1166" s="272">
        <v>15.639738170343875</v>
      </c>
      <c r="AH1166" s="272">
        <v>-371.1805297213233</v>
      </c>
      <c r="AI1166" s="272">
        <v>0</v>
      </c>
      <c r="AJ1166" s="272">
        <v>0</v>
      </c>
      <c r="AK1166" s="272">
        <v>20.600445689317041</v>
      </c>
      <c r="AL1166" s="272">
        <v>0</v>
      </c>
      <c r="AM1166" s="272">
        <v>401.77141342816816</v>
      </c>
      <c r="AN1166" s="272">
        <v>0</v>
      </c>
      <c r="AO1166" s="272">
        <v>1103.6543116905443</v>
      </c>
      <c r="AP1166" s="272">
        <v>-0.10262377134960818</v>
      </c>
      <c r="AQ1166" s="272">
        <v>94.844378671183563</v>
      </c>
      <c r="AR1166" s="272">
        <v>0</v>
      </c>
      <c r="AS1166" s="272">
        <v>860.76878486478529</v>
      </c>
      <c r="AT1166" s="272">
        <v>0</v>
      </c>
      <c r="AU1166" s="272">
        <v>0</v>
      </c>
      <c r="AV1166" s="272">
        <v>0</v>
      </c>
      <c r="AW1166" s="272">
        <v>488.62240550153399</v>
      </c>
      <c r="AX1166" s="272">
        <v>0</v>
      </c>
      <c r="AY1166" s="272">
        <v>0</v>
      </c>
      <c r="AZ1166" s="272">
        <v>0</v>
      </c>
      <c r="BA1166" s="272">
        <v>860.76878486478529</v>
      </c>
      <c r="BB1166" s="272">
        <v>0</v>
      </c>
      <c r="BC1166" s="272">
        <v>0</v>
      </c>
      <c r="BD1166" s="272">
        <v>0</v>
      </c>
      <c r="BE1166" s="272">
        <v>-477.42272153738611</v>
      </c>
    </row>
    <row r="1167" spans="3:57" x14ac:dyDescent="0.3">
      <c r="C1167" s="272">
        <v>665</v>
      </c>
      <c r="D1167" s="272">
        <v>2394000</v>
      </c>
      <c r="E1167" s="272">
        <v>9</v>
      </c>
      <c r="F1167" s="272">
        <v>14.9</v>
      </c>
      <c r="G1167" s="272">
        <v>83.526121454100362</v>
      </c>
      <c r="H1167" s="272">
        <v>246</v>
      </c>
      <c r="I1167" s="272">
        <v>0</v>
      </c>
      <c r="J1167" s="272">
        <v>0</v>
      </c>
      <c r="K1167" s="272">
        <v>12.181971677559915</v>
      </c>
      <c r="L1167" s="272">
        <v>15.683163976759461</v>
      </c>
      <c r="M1167" s="272">
        <v>15.647353045585666</v>
      </c>
      <c r="N1167" s="272">
        <v>15.52127771872386</v>
      </c>
      <c r="O1167" s="272">
        <v>15.316098281361711</v>
      </c>
      <c r="P1167" s="272">
        <v>15.214698996593242</v>
      </c>
      <c r="Q1167" s="272">
        <v>15.316098281361711</v>
      </c>
      <c r="R1167" s="272">
        <v>15.52127771872386</v>
      </c>
      <c r="S1167" s="272">
        <v>15.647353045585666</v>
      </c>
      <c r="T1167" s="272">
        <v>16.678593722332071</v>
      </c>
      <c r="U1167" s="272">
        <v>154.47117339964166</v>
      </c>
      <c r="V1167" s="272">
        <v>0</v>
      </c>
      <c r="W1167" s="272">
        <v>-43.142948576707305</v>
      </c>
      <c r="X1167" s="272">
        <v>10.305219045127501</v>
      </c>
      <c r="Y1167" s="272">
        <v>1711.0979979715339</v>
      </c>
      <c r="Z1167" s="272">
        <v>-1523.7890950403125</v>
      </c>
      <c r="AA1167" s="272">
        <v>-106.40060138643234</v>
      </c>
      <c r="AB1167" s="272">
        <v>0</v>
      </c>
      <c r="AC1167" s="272">
        <v>-39.620339780086525</v>
      </c>
      <c r="AD1167" s="272">
        <v>0</v>
      </c>
      <c r="AE1167" s="272">
        <v>0</v>
      </c>
      <c r="AF1167" s="272">
        <v>0</v>
      </c>
      <c r="AG1167" s="272">
        <v>15.951239161166299</v>
      </c>
      <c r="AH1167" s="272">
        <v>-269.01908952104031</v>
      </c>
      <c r="AI1167" s="272">
        <v>0</v>
      </c>
      <c r="AJ1167" s="272">
        <v>0</v>
      </c>
      <c r="AK1167" s="272">
        <v>-2.8744472382819737</v>
      </c>
      <c r="AL1167" s="272">
        <v>0</v>
      </c>
      <c r="AM1167" s="272">
        <v>114.34354014503897</v>
      </c>
      <c r="AN1167" s="272">
        <v>0</v>
      </c>
      <c r="AO1167" s="272">
        <v>940.10456031913839</v>
      </c>
      <c r="AP1167" s="272">
        <v>-43.142948576707305</v>
      </c>
      <c r="AQ1167" s="272">
        <v>80.830057387301849</v>
      </c>
      <c r="AR1167" s="272">
        <v>0</v>
      </c>
      <c r="AS1167" s="272">
        <v>735.1739147741589</v>
      </c>
      <c r="AT1167" s="272">
        <v>0</v>
      </c>
      <c r="AU1167" s="272">
        <v>0</v>
      </c>
      <c r="AV1167" s="272">
        <v>0</v>
      </c>
      <c r="AW1167" s="272">
        <v>421.89097190256643</v>
      </c>
      <c r="AX1167" s="272">
        <v>0</v>
      </c>
      <c r="AY1167" s="272">
        <v>0</v>
      </c>
      <c r="AZ1167" s="272">
        <v>0</v>
      </c>
      <c r="BA1167" s="272">
        <v>735.1739147741589</v>
      </c>
      <c r="BB1167" s="272">
        <v>0</v>
      </c>
      <c r="BC1167" s="272">
        <v>0</v>
      </c>
      <c r="BD1167" s="272">
        <v>0</v>
      </c>
      <c r="BE1167" s="272">
        <v>-547.10281532685804</v>
      </c>
    </row>
    <row r="1168" spans="3:57" x14ac:dyDescent="0.3">
      <c r="C1168" s="272">
        <v>666</v>
      </c>
      <c r="D1168" s="272">
        <v>2397600</v>
      </c>
      <c r="E1168" s="272">
        <v>9</v>
      </c>
      <c r="F1168" s="272">
        <v>13.733333333333331</v>
      </c>
      <c r="G1168" s="272">
        <v>0.34236059757060844</v>
      </c>
      <c r="H1168" s="272">
        <v>246</v>
      </c>
      <c r="I1168" s="272">
        <v>195</v>
      </c>
      <c r="J1168" s="272">
        <v>0</v>
      </c>
      <c r="K1168" s="272">
        <v>10.03126361655773</v>
      </c>
      <c r="L1168" s="272">
        <v>13.736355965431978</v>
      </c>
      <c r="M1168" s="272">
        <v>13.736217752652458</v>
      </c>
      <c r="N1168" s="272">
        <v>13.735731163201041</v>
      </c>
      <c r="O1168" s="272">
        <v>13.734939270351322</v>
      </c>
      <c r="P1168" s="272">
        <v>13.734547918422459</v>
      </c>
      <c r="Q1168" s="272">
        <v>13.734939270351322</v>
      </c>
      <c r="R1168" s="272">
        <v>13.735731163201041</v>
      </c>
      <c r="S1168" s="272">
        <v>13.736217752652458</v>
      </c>
      <c r="T1168" s="272">
        <v>16.507064589203413</v>
      </c>
      <c r="U1168" s="272">
        <v>-94.514142828693366</v>
      </c>
      <c r="V1168" s="272">
        <v>0</v>
      </c>
      <c r="W1168" s="272">
        <v>-67.988131383051595</v>
      </c>
      <c r="X1168" s="272">
        <v>-256.69028415371696</v>
      </c>
      <c r="Y1168" s="272">
        <v>1326.8011611890752</v>
      </c>
      <c r="Z1168" s="272">
        <v>-1096.6368884809999</v>
      </c>
      <c r="AA1168" s="272">
        <v>-167.67463293415366</v>
      </c>
      <c r="AB1168" s="272">
        <v>0</v>
      </c>
      <c r="AC1168" s="272">
        <v>-62.436920870633124</v>
      </c>
      <c r="AD1168" s="272">
        <v>0</v>
      </c>
      <c r="AE1168" s="272">
        <v>0</v>
      </c>
      <c r="AF1168" s="272">
        <v>0</v>
      </c>
      <c r="AG1168" s="272">
        <v>16.139069009706173</v>
      </c>
      <c r="AH1168" s="272">
        <v>-137.42254764921032</v>
      </c>
      <c r="AI1168" s="272">
        <v>0</v>
      </c>
      <c r="AJ1168" s="272">
        <v>0</v>
      </c>
      <c r="AK1168" s="272">
        <v>-24.038930790913533</v>
      </c>
      <c r="AL1168" s="272">
        <v>0</v>
      </c>
      <c r="AM1168" s="272">
        <v>-203.54457183957939</v>
      </c>
      <c r="AN1168" s="272">
        <v>0</v>
      </c>
      <c r="AO1168" s="272">
        <v>632.39944078373799</v>
      </c>
      <c r="AP1168" s="272">
        <v>-67.988131383051595</v>
      </c>
      <c r="AQ1168" s="272">
        <v>54.294410430210299</v>
      </c>
      <c r="AR1168" s="272">
        <v>0</v>
      </c>
      <c r="AS1168" s="272">
        <v>490.7172864267597</v>
      </c>
      <c r="AT1168" s="272">
        <v>0</v>
      </c>
      <c r="AU1168" s="272">
        <v>0</v>
      </c>
      <c r="AV1168" s="272">
        <v>0</v>
      </c>
      <c r="AW1168" s="272">
        <v>272.72680718762399</v>
      </c>
      <c r="AX1168" s="272">
        <v>0</v>
      </c>
      <c r="AY1168" s="272">
        <v>0</v>
      </c>
      <c r="AZ1168" s="272">
        <v>0</v>
      </c>
      <c r="BA1168" s="272">
        <v>490.7172864267597</v>
      </c>
      <c r="BB1168" s="272">
        <v>0</v>
      </c>
      <c r="BC1168" s="272">
        <v>0</v>
      </c>
      <c r="BD1168" s="272">
        <v>0</v>
      </c>
      <c r="BE1168" s="272">
        <v>-597.71795655236167</v>
      </c>
    </row>
    <row r="1169" spans="3:57" x14ac:dyDescent="0.3">
      <c r="C1169" s="272">
        <v>667</v>
      </c>
      <c r="D1169" s="272">
        <v>2401200</v>
      </c>
      <c r="E1169" s="272">
        <v>9</v>
      </c>
      <c r="F1169" s="272">
        <v>12.360000000000003</v>
      </c>
      <c r="G1169" s="272">
        <v>0</v>
      </c>
      <c r="H1169" s="272">
        <v>368.99999999999994</v>
      </c>
      <c r="I1169" s="272">
        <v>195</v>
      </c>
      <c r="J1169" s="272">
        <v>0</v>
      </c>
      <c r="K1169" s="272">
        <v>8.6541176470588255</v>
      </c>
      <c r="L1169" s="272">
        <v>12.360000000000003</v>
      </c>
      <c r="M1169" s="272">
        <v>12.360000000000003</v>
      </c>
      <c r="N1169" s="272">
        <v>12.360000000000003</v>
      </c>
      <c r="O1169" s="272">
        <v>12.360000000000003</v>
      </c>
      <c r="P1169" s="272">
        <v>12.360000000000003</v>
      </c>
      <c r="Q1169" s="272">
        <v>12.360000000000003</v>
      </c>
      <c r="R1169" s="272">
        <v>12.360000000000003</v>
      </c>
      <c r="S1169" s="272">
        <v>12.360000000000003</v>
      </c>
      <c r="T1169" s="272">
        <v>16.253590654244924</v>
      </c>
      <c r="U1169" s="272">
        <v>-251.13019856088255</v>
      </c>
      <c r="V1169" s="272">
        <v>0</v>
      </c>
      <c r="W1169" s="272">
        <v>-95.535308300365614</v>
      </c>
      <c r="X1169" s="272">
        <v>-306.37380237811516</v>
      </c>
      <c r="Y1169" s="272">
        <v>845.08355289361305</v>
      </c>
      <c r="Z1169" s="272">
        <v>-694.30464077601482</v>
      </c>
      <c r="AA1169" s="272">
        <v>-235.61241389711532</v>
      </c>
      <c r="AB1169" s="272">
        <v>0</v>
      </c>
      <c r="AC1169" s="272">
        <v>-87.734879064324957</v>
      </c>
      <c r="AD1169" s="272">
        <v>0</v>
      </c>
      <c r="AE1169" s="272">
        <v>0</v>
      </c>
      <c r="AF1169" s="272">
        <v>0</v>
      </c>
      <c r="AG1169" s="272">
        <v>16.208539592351862</v>
      </c>
      <c r="AH1169" s="272">
        <v>-18.485983213975373</v>
      </c>
      <c r="AI1169" s="272">
        <v>0</v>
      </c>
      <c r="AJ1169" s="272">
        <v>0</v>
      </c>
      <c r="AK1169" s="272">
        <v>-31.012618834804389</v>
      </c>
      <c r="AL1169" s="272">
        <v>0</v>
      </c>
      <c r="AM1169" s="272">
        <v>-299.22467901706563</v>
      </c>
      <c r="AN1169" s="272">
        <v>0</v>
      </c>
      <c r="AO1169" s="272">
        <v>310.30909745525014</v>
      </c>
      <c r="AP1169" s="272">
        <v>-95.535308300365614</v>
      </c>
      <c r="AQ1169" s="272">
        <v>26.537610766553271</v>
      </c>
      <c r="AR1169" s="272">
        <v>0</v>
      </c>
      <c r="AS1169" s="272">
        <v>235.76923353227713</v>
      </c>
      <c r="AT1169" s="272">
        <v>0</v>
      </c>
      <c r="AU1169" s="272">
        <v>0</v>
      </c>
      <c r="AV1169" s="272">
        <v>0</v>
      </c>
      <c r="AW1169" s="272">
        <v>119.30049367840857</v>
      </c>
      <c r="AX1169" s="272">
        <v>0</v>
      </c>
      <c r="AY1169" s="272">
        <v>0</v>
      </c>
      <c r="AZ1169" s="272">
        <v>0</v>
      </c>
      <c r="BA1169" s="272">
        <v>235.76923353227713</v>
      </c>
      <c r="BB1169" s="272">
        <v>0</v>
      </c>
      <c r="BC1169" s="272">
        <v>0</v>
      </c>
      <c r="BD1169" s="272">
        <v>0</v>
      </c>
      <c r="BE1169" s="272">
        <v>-627.19042146820289</v>
      </c>
    </row>
    <row r="1170" spans="3:57" x14ac:dyDescent="0.3">
      <c r="C1170" s="272">
        <v>668</v>
      </c>
      <c r="D1170" s="272">
        <v>2404800</v>
      </c>
      <c r="E1170" s="272">
        <v>9</v>
      </c>
      <c r="F1170" s="272">
        <v>10.949999999999998</v>
      </c>
      <c r="G1170" s="272">
        <v>0</v>
      </c>
      <c r="H1170" s="272">
        <v>442.8</v>
      </c>
      <c r="I1170" s="272">
        <v>195</v>
      </c>
      <c r="J1170" s="272">
        <v>0</v>
      </c>
      <c r="K1170" s="272">
        <v>7.2441176470588209</v>
      </c>
      <c r="L1170" s="272">
        <v>10.949999999999998</v>
      </c>
      <c r="M1170" s="272">
        <v>10.949999999999998</v>
      </c>
      <c r="N1170" s="272">
        <v>10.949999999999998</v>
      </c>
      <c r="O1170" s="272">
        <v>10.949999999999998</v>
      </c>
      <c r="P1170" s="272">
        <v>10.949999999999998</v>
      </c>
      <c r="Q1170" s="272">
        <v>10.949999999999998</v>
      </c>
      <c r="R1170" s="272">
        <v>10.949999999999998</v>
      </c>
      <c r="S1170" s="272">
        <v>10.949999999999998</v>
      </c>
      <c r="T1170" s="272">
        <v>15.840170003498542</v>
      </c>
      <c r="U1170" s="272">
        <v>-394.86133822119587</v>
      </c>
      <c r="V1170" s="272">
        <v>0</v>
      </c>
      <c r="W1170" s="272">
        <v>-120.15532405989087</v>
      </c>
      <c r="X1170" s="272">
        <v>-307.04363391956957</v>
      </c>
      <c r="Y1170" s="272">
        <v>241.19486047690975</v>
      </c>
      <c r="Z1170" s="272">
        <v>-208.85724071864519</v>
      </c>
      <c r="AA1170" s="272">
        <v>-296.33113084571147</v>
      </c>
      <c r="AB1170" s="272">
        <v>0</v>
      </c>
      <c r="AC1170" s="272">
        <v>-110.3446779298137</v>
      </c>
      <c r="AD1170" s="272">
        <v>0</v>
      </c>
      <c r="AE1170" s="272">
        <v>0</v>
      </c>
      <c r="AF1170" s="272">
        <v>0</v>
      </c>
      <c r="AG1170" s="272">
        <v>16.162884872738214</v>
      </c>
      <c r="AH1170" s="272">
        <v>116.3866652284824</v>
      </c>
      <c r="AI1170" s="272">
        <v>0</v>
      </c>
      <c r="AJ1170" s="272">
        <v>0</v>
      </c>
      <c r="AK1170" s="272">
        <v>-48.580481768238585</v>
      </c>
      <c r="AL1170" s="272">
        <v>0</v>
      </c>
      <c r="AM1170" s="272">
        <v>-352.05409496286188</v>
      </c>
      <c r="AN1170" s="272">
        <v>0</v>
      </c>
      <c r="AO1170" s="272">
        <v>-57.103631448274626</v>
      </c>
      <c r="AP1170" s="272">
        <v>-120.15532405989087</v>
      </c>
      <c r="AQ1170" s="272">
        <v>-5.3389113225200182</v>
      </c>
      <c r="AR1170" s="272">
        <v>0</v>
      </c>
      <c r="AS1170" s="272">
        <v>-65.392810801090405</v>
      </c>
      <c r="AT1170" s="272">
        <v>0</v>
      </c>
      <c r="AU1170" s="272">
        <v>0</v>
      </c>
      <c r="AV1170" s="272">
        <v>0</v>
      </c>
      <c r="AW1170" s="272">
        <v>-85.635049370886264</v>
      </c>
      <c r="AX1170" s="272">
        <v>0</v>
      </c>
      <c r="AY1170" s="272">
        <v>0</v>
      </c>
      <c r="AZ1170" s="272">
        <v>0</v>
      </c>
      <c r="BA1170" s="272">
        <v>-65.392810801090405</v>
      </c>
      <c r="BB1170" s="272">
        <v>0</v>
      </c>
      <c r="BC1170" s="272">
        <v>0</v>
      </c>
      <c r="BD1170" s="272">
        <v>0</v>
      </c>
      <c r="BE1170" s="272">
        <v>-631.40442602302198</v>
      </c>
    </row>
    <row r="1171" spans="3:57" x14ac:dyDescent="0.3">
      <c r="C1171" s="272">
        <v>669</v>
      </c>
      <c r="D1171" s="272">
        <v>2408400</v>
      </c>
      <c r="E1171" s="272">
        <v>9</v>
      </c>
      <c r="F1171" s="272">
        <v>10.413333333333334</v>
      </c>
      <c r="G1171" s="272">
        <v>0</v>
      </c>
      <c r="H1171" s="272">
        <v>492</v>
      </c>
      <c r="I1171" s="272">
        <v>195</v>
      </c>
      <c r="J1171" s="272">
        <v>0</v>
      </c>
      <c r="K1171" s="272">
        <v>6.7074509803921574</v>
      </c>
      <c r="L1171" s="272">
        <v>10.413333333333334</v>
      </c>
      <c r="M1171" s="272">
        <v>10.413333333333334</v>
      </c>
      <c r="N1171" s="272">
        <v>10.413333333333334</v>
      </c>
      <c r="O1171" s="272">
        <v>10.413333333333334</v>
      </c>
      <c r="P1171" s="272">
        <v>10.413333333333334</v>
      </c>
      <c r="Q1171" s="272">
        <v>10.413333333333334</v>
      </c>
      <c r="R1171" s="272">
        <v>10.413333333333334</v>
      </c>
      <c r="S1171" s="272">
        <v>10.413333333333334</v>
      </c>
      <c r="T1171" s="272">
        <v>15.587710087788457</v>
      </c>
      <c r="U1171" s="272">
        <v>-444.6383144654352</v>
      </c>
      <c r="V1171" s="272">
        <v>0</v>
      </c>
      <c r="W1171" s="272">
        <v>-127.43350743166664</v>
      </c>
      <c r="X1171" s="272">
        <v>-335.38550178288853</v>
      </c>
      <c r="Y1171" s="272">
        <v>37.719840652181801</v>
      </c>
      <c r="Z1171" s="272">
        <v>-19.539145903061808</v>
      </c>
      <c r="AA1171" s="272">
        <v>-314.28083324912507</v>
      </c>
      <c r="AB1171" s="272">
        <v>0</v>
      </c>
      <c r="AC1171" s="272">
        <v>-117.02859981472672</v>
      </c>
      <c r="AD1171" s="272">
        <v>0</v>
      </c>
      <c r="AE1171" s="272">
        <v>0</v>
      </c>
      <c r="AF1171" s="272">
        <v>0</v>
      </c>
      <c r="AG1171" s="272">
        <v>16.033150233354501</v>
      </c>
      <c r="AH1171" s="272">
        <v>163.0354888275611</v>
      </c>
      <c r="AI1171" s="272">
        <v>0</v>
      </c>
      <c r="AJ1171" s="272">
        <v>0</v>
      </c>
      <c r="AK1171" s="272">
        <v>-26.732258701725939</v>
      </c>
      <c r="AL1171" s="272">
        <v>0</v>
      </c>
      <c r="AM1171" s="272">
        <v>-398.43656097546011</v>
      </c>
      <c r="AN1171" s="272">
        <v>0</v>
      </c>
      <c r="AO1171" s="272">
        <v>-174.03363924410485</v>
      </c>
      <c r="AP1171" s="272">
        <v>-127.43350743166664</v>
      </c>
      <c r="AQ1171" s="272">
        <v>-15.601313590521944</v>
      </c>
      <c r="AR1171" s="272">
        <v>0</v>
      </c>
      <c r="AS1171" s="272">
        <v>-166.92194393751558</v>
      </c>
      <c r="AT1171" s="272">
        <v>0</v>
      </c>
      <c r="AU1171" s="272">
        <v>0</v>
      </c>
      <c r="AV1171" s="272">
        <v>0</v>
      </c>
      <c r="AW1171" s="272">
        <v>-167.3033526371035</v>
      </c>
      <c r="AX1171" s="272">
        <v>0</v>
      </c>
      <c r="AY1171" s="272">
        <v>0</v>
      </c>
      <c r="AZ1171" s="272">
        <v>0</v>
      </c>
      <c r="BA1171" s="272">
        <v>-166.92194393751558</v>
      </c>
      <c r="BB1171" s="272">
        <v>0</v>
      </c>
      <c r="BC1171" s="272">
        <v>0</v>
      </c>
      <c r="BD1171" s="272">
        <v>0</v>
      </c>
      <c r="BE1171" s="272">
        <v>-611.44704852720326</v>
      </c>
    </row>
    <row r="1172" spans="3:57" x14ac:dyDescent="0.3">
      <c r="C1172" s="272">
        <v>670</v>
      </c>
      <c r="D1172" s="272">
        <v>2412000</v>
      </c>
      <c r="E1172" s="272">
        <v>9</v>
      </c>
      <c r="F1172" s="272">
        <v>9.7233333333333327</v>
      </c>
      <c r="G1172" s="272">
        <v>0</v>
      </c>
      <c r="H1172" s="272">
        <v>410</v>
      </c>
      <c r="I1172" s="272">
        <v>0</v>
      </c>
      <c r="J1172" s="272">
        <v>0</v>
      </c>
      <c r="K1172" s="272">
        <v>6.0174509803921561</v>
      </c>
      <c r="L1172" s="272">
        <v>9.7233333333333327</v>
      </c>
      <c r="M1172" s="272">
        <v>9.7233333333333327</v>
      </c>
      <c r="N1172" s="272">
        <v>9.7233333333333327</v>
      </c>
      <c r="O1172" s="272">
        <v>9.7233333333333327</v>
      </c>
      <c r="P1172" s="272">
        <v>9.7233333333333327</v>
      </c>
      <c r="Q1172" s="272">
        <v>9.7233333333333327</v>
      </c>
      <c r="R1172" s="272">
        <v>9.7233333333333327</v>
      </c>
      <c r="S1172" s="272">
        <v>9.7233333333333327</v>
      </c>
      <c r="T1172" s="272">
        <v>15.248448198500268</v>
      </c>
      <c r="U1172" s="272">
        <v>-214.55228795130404</v>
      </c>
      <c r="V1172" s="272">
        <v>0</v>
      </c>
      <c r="W1172" s="272">
        <v>-136.05954031044448</v>
      </c>
      <c r="X1172" s="272">
        <v>-326.00702735115533</v>
      </c>
      <c r="Y1172" s="272">
        <v>20.343638655895347</v>
      </c>
      <c r="Z1172" s="272">
        <v>227.17064105440045</v>
      </c>
      <c r="AA1172" s="272">
        <v>-335.55464776945723</v>
      </c>
      <c r="AB1172" s="272">
        <v>0</v>
      </c>
      <c r="AC1172" s="272">
        <v>-124.95031969911808</v>
      </c>
      <c r="AD1172" s="272">
        <v>0</v>
      </c>
      <c r="AE1172" s="272">
        <v>0</v>
      </c>
      <c r="AF1172" s="272">
        <v>0</v>
      </c>
      <c r="AG1172" s="272">
        <v>15.857197056581374</v>
      </c>
      <c r="AH1172" s="272">
        <v>222.73886718501313</v>
      </c>
      <c r="AI1172" s="272">
        <v>0</v>
      </c>
      <c r="AJ1172" s="272">
        <v>0</v>
      </c>
      <c r="AK1172" s="272">
        <v>-37.701721568199602</v>
      </c>
      <c r="AL1172" s="272">
        <v>0</v>
      </c>
      <c r="AM1172" s="272">
        <v>-412.14730024733768</v>
      </c>
      <c r="AN1172" s="272">
        <v>0</v>
      </c>
      <c r="AO1172" s="272">
        <v>-245.97388593132894</v>
      </c>
      <c r="AP1172" s="272">
        <v>-136.05954031044448</v>
      </c>
      <c r="AQ1172" s="272">
        <v>-22.044547393254625</v>
      </c>
      <c r="AR1172" s="272">
        <v>0</v>
      </c>
      <c r="AS1172" s="272">
        <v>-235.63841176751484</v>
      </c>
      <c r="AT1172" s="272">
        <v>0</v>
      </c>
      <c r="AU1172" s="272">
        <v>0</v>
      </c>
      <c r="AV1172" s="272">
        <v>0</v>
      </c>
      <c r="AW1172" s="272">
        <v>-235.63961078889056</v>
      </c>
      <c r="AX1172" s="272">
        <v>0</v>
      </c>
      <c r="AY1172" s="272">
        <v>0</v>
      </c>
      <c r="AZ1172" s="272">
        <v>0</v>
      </c>
      <c r="BA1172" s="272">
        <v>-235.63841176751484</v>
      </c>
      <c r="BB1172" s="272">
        <v>0</v>
      </c>
      <c r="BC1172" s="272">
        <v>0</v>
      </c>
      <c r="BD1172" s="272">
        <v>0</v>
      </c>
      <c r="BE1172" s="272">
        <v>-581.4931453179239</v>
      </c>
    </row>
    <row r="1173" spans="3:57" x14ac:dyDescent="0.3">
      <c r="C1173" s="272">
        <v>671</v>
      </c>
      <c r="D1173" s="272">
        <v>2415600</v>
      </c>
      <c r="E1173" s="272">
        <v>9</v>
      </c>
      <c r="F1173" s="272">
        <v>8.8899999999999988</v>
      </c>
      <c r="G1173" s="272">
        <v>0</v>
      </c>
      <c r="H1173" s="272">
        <v>410</v>
      </c>
      <c r="I1173" s="272">
        <v>0</v>
      </c>
      <c r="J1173" s="272">
        <v>0</v>
      </c>
      <c r="K1173" s="272">
        <v>5.1841176470588222</v>
      </c>
      <c r="L1173" s="272">
        <v>8.8899999999999988</v>
      </c>
      <c r="M1173" s="272">
        <v>8.8899999999999988</v>
      </c>
      <c r="N1173" s="272">
        <v>8.8899999999999988</v>
      </c>
      <c r="O1173" s="272">
        <v>8.8899999999999988</v>
      </c>
      <c r="P1173" s="272">
        <v>8.8899999999999988</v>
      </c>
      <c r="Q1173" s="272">
        <v>8.8899999999999988</v>
      </c>
      <c r="R1173" s="272">
        <v>8.8899999999999988</v>
      </c>
      <c r="S1173" s="272">
        <v>8.8899999999999988</v>
      </c>
      <c r="T1173" s="272">
        <v>14.949813638425514</v>
      </c>
      <c r="U1173" s="272">
        <v>-189.67154548554834</v>
      </c>
      <c r="V1173" s="272">
        <v>0</v>
      </c>
      <c r="W1173" s="272">
        <v>-149.15651431588793</v>
      </c>
      <c r="X1173" s="272">
        <v>-330.55558212710548</v>
      </c>
      <c r="Y1173" s="272">
        <v>-95.716406639104434</v>
      </c>
      <c r="Z1173" s="272">
        <v>385.75695759654957</v>
      </c>
      <c r="AA1173" s="272">
        <v>-367.85484876392553</v>
      </c>
      <c r="AB1173" s="272">
        <v>0</v>
      </c>
      <c r="AC1173" s="272">
        <v>-136.97792970968618</v>
      </c>
      <c r="AD1173" s="272">
        <v>0</v>
      </c>
      <c r="AE1173" s="272">
        <v>0</v>
      </c>
      <c r="AF1173" s="272">
        <v>0</v>
      </c>
      <c r="AG1173" s="272">
        <v>15.639441630854259</v>
      </c>
      <c r="AH1173" s="272">
        <v>252.99568069688678</v>
      </c>
      <c r="AI1173" s="272">
        <v>0</v>
      </c>
      <c r="AJ1173" s="272">
        <v>0</v>
      </c>
      <c r="AK1173" s="272">
        <v>-31.508643262273267</v>
      </c>
      <c r="AL1173" s="272">
        <v>0</v>
      </c>
      <c r="AM1173" s="272">
        <v>-428.39713646473831</v>
      </c>
      <c r="AN1173" s="272">
        <v>0</v>
      </c>
      <c r="AO1173" s="272">
        <v>-309.36683694526869</v>
      </c>
      <c r="AP1173" s="272">
        <v>-149.15651431588793</v>
      </c>
      <c r="AQ1173" s="272">
        <v>-27.725901957511542</v>
      </c>
      <c r="AR1173" s="272">
        <v>0</v>
      </c>
      <c r="AS1173" s="272">
        <v>-296.36688449660716</v>
      </c>
      <c r="AT1173" s="272">
        <v>0</v>
      </c>
      <c r="AU1173" s="272">
        <v>0</v>
      </c>
      <c r="AV1173" s="272">
        <v>0</v>
      </c>
      <c r="AW1173" s="272">
        <v>-296.36688449660716</v>
      </c>
      <c r="AX1173" s="272">
        <v>0</v>
      </c>
      <c r="AY1173" s="272">
        <v>0</v>
      </c>
      <c r="AZ1173" s="272">
        <v>0</v>
      </c>
      <c r="BA1173" s="272">
        <v>-296.36688449660716</v>
      </c>
      <c r="BB1173" s="272">
        <v>0</v>
      </c>
      <c r="BC1173" s="272">
        <v>0</v>
      </c>
      <c r="BD1173" s="272">
        <v>0</v>
      </c>
      <c r="BE1173" s="272">
        <v>-532.75559332816692</v>
      </c>
    </row>
    <row r="1174" spans="3:57" x14ac:dyDescent="0.3">
      <c r="C1174" s="272">
        <v>672</v>
      </c>
      <c r="D1174" s="272">
        <v>2419200</v>
      </c>
      <c r="E1174" s="272">
        <v>10</v>
      </c>
      <c r="F1174" s="272">
        <v>9.3870967741935463</v>
      </c>
      <c r="G1174" s="272">
        <v>0</v>
      </c>
      <c r="H1174" s="272">
        <v>410</v>
      </c>
      <c r="I1174" s="272">
        <v>0</v>
      </c>
      <c r="J1174" s="272">
        <v>0</v>
      </c>
      <c r="K1174" s="272">
        <v>5.6812144212523696</v>
      </c>
      <c r="L1174" s="272">
        <v>9.3870967741935463</v>
      </c>
      <c r="M1174" s="272">
        <v>9.3870967741935463</v>
      </c>
      <c r="N1174" s="272">
        <v>9.3870967741935463</v>
      </c>
      <c r="O1174" s="272">
        <v>9.3870967741935463</v>
      </c>
      <c r="P1174" s="272">
        <v>9.3870967741935463</v>
      </c>
      <c r="Q1174" s="272">
        <v>9.3870967741935463</v>
      </c>
      <c r="R1174" s="272">
        <v>9.3870967741935463</v>
      </c>
      <c r="S1174" s="272">
        <v>9.3870967741935463</v>
      </c>
      <c r="T1174" s="272">
        <v>14.736689303002098</v>
      </c>
      <c r="U1174" s="272">
        <v>114.7226097497205</v>
      </c>
      <c r="V1174" s="272">
        <v>0</v>
      </c>
      <c r="W1174" s="272">
        <v>-158.08799270204432</v>
      </c>
      <c r="X1174" s="272">
        <v>-350.69769700213971</v>
      </c>
      <c r="Y1174" s="272">
        <v>-117.64880732797883</v>
      </c>
      <c r="Z1174" s="272">
        <v>741.15710678188339</v>
      </c>
      <c r="AA1174" s="272">
        <v>-389.88196334250654</v>
      </c>
      <c r="AB1174" s="272">
        <v>0</v>
      </c>
      <c r="AC1174" s="272">
        <v>-90.011696451847371</v>
      </c>
      <c r="AD1174" s="272">
        <v>0</v>
      </c>
      <c r="AE1174" s="272">
        <v>0</v>
      </c>
      <c r="AF1174" s="272">
        <v>0</v>
      </c>
      <c r="AG1174" s="272">
        <v>15.403358818704913</v>
      </c>
      <c r="AH1174" s="272">
        <v>264.7095775556914</v>
      </c>
      <c r="AI1174" s="272">
        <v>0</v>
      </c>
      <c r="AJ1174" s="272">
        <v>0</v>
      </c>
      <c r="AK1174" s="272">
        <v>309.53852751105791</v>
      </c>
      <c r="AL1174" s="272">
        <v>0</v>
      </c>
      <c r="AM1174" s="272">
        <v>-453.06939143093604</v>
      </c>
      <c r="AN1174" s="272">
        <v>0</v>
      </c>
      <c r="AO1174" s="272">
        <v>-328.10615279374161</v>
      </c>
      <c r="AP1174" s="272">
        <v>-158.08799270204432</v>
      </c>
      <c r="AQ1174" s="272">
        <v>-29.405346461311154</v>
      </c>
      <c r="AR1174" s="272">
        <v>0</v>
      </c>
      <c r="AS1174" s="272">
        <v>-314.31875261035827</v>
      </c>
      <c r="AT1174" s="272">
        <v>0</v>
      </c>
      <c r="AU1174" s="272">
        <v>0</v>
      </c>
      <c r="AV1174" s="272">
        <v>0</v>
      </c>
      <c r="AW1174" s="272">
        <v>-314.31875261035827</v>
      </c>
      <c r="AX1174" s="272">
        <v>0</v>
      </c>
      <c r="AY1174" s="272">
        <v>0</v>
      </c>
      <c r="AZ1174" s="272">
        <v>0</v>
      </c>
      <c r="BA1174" s="272">
        <v>-314.31875261035827</v>
      </c>
      <c r="BB1174" s="272">
        <v>0</v>
      </c>
      <c r="BC1174" s="272">
        <v>0</v>
      </c>
      <c r="BD1174" s="272">
        <v>0</v>
      </c>
      <c r="BE1174" s="272">
        <v>-219.88328989661247</v>
      </c>
    </row>
    <row r="1176" spans="3:57" x14ac:dyDescent="0.3">
      <c r="C1176" s="272">
        <v>720</v>
      </c>
      <c r="D1176" s="272">
        <v>2592000</v>
      </c>
      <c r="E1176" s="272">
        <v>10</v>
      </c>
      <c r="F1176" s="272">
        <v>9.3870967741935463</v>
      </c>
      <c r="G1176" s="272">
        <v>0</v>
      </c>
      <c r="H1176" s="272">
        <v>410</v>
      </c>
      <c r="I1176" s="272">
        <v>0</v>
      </c>
      <c r="J1176" s="272">
        <v>0</v>
      </c>
      <c r="K1176" s="272">
        <v>5.6812144212523696</v>
      </c>
      <c r="L1176" s="272">
        <v>9.3870967741935463</v>
      </c>
      <c r="M1176" s="272">
        <v>9.3870967741935463</v>
      </c>
      <c r="N1176" s="272">
        <v>9.3870967741935463</v>
      </c>
      <c r="O1176" s="272">
        <v>9.3870967741935463</v>
      </c>
      <c r="P1176" s="272">
        <v>9.3870967741935463</v>
      </c>
      <c r="Q1176" s="272">
        <v>9.3870967741935463</v>
      </c>
      <c r="R1176" s="272">
        <v>9.3870967741935463</v>
      </c>
      <c r="S1176" s="272">
        <v>9.3870967741935463</v>
      </c>
      <c r="T1176" s="272">
        <v>17.787504022561613</v>
      </c>
      <c r="U1176" s="272">
        <v>-16.792793374251573</v>
      </c>
      <c r="V1176" s="272">
        <v>0</v>
      </c>
      <c r="W1176" s="272">
        <v>-206.82498987704474</v>
      </c>
      <c r="X1176" s="272">
        <v>-96.828309840304499</v>
      </c>
      <c r="Y1176" s="272">
        <v>-196.77877191802327</v>
      </c>
      <c r="Z1176" s="272">
        <v>483.63927826112092</v>
      </c>
      <c r="AA1176" s="272">
        <v>-582.2551576903669</v>
      </c>
      <c r="AB1176" s="272">
        <v>0</v>
      </c>
      <c r="AC1176" s="272">
        <v>-117.76143076569163</v>
      </c>
      <c r="AD1176" s="272">
        <v>0</v>
      </c>
      <c r="AE1176" s="272">
        <v>0</v>
      </c>
      <c r="AF1176" s="272">
        <v>0</v>
      </c>
      <c r="AG1176" s="272">
        <v>18.539899628486246</v>
      </c>
      <c r="AH1176" s="272">
        <v>276.24846963888592</v>
      </c>
      <c r="AI1176" s="272">
        <v>0</v>
      </c>
      <c r="AJ1176" s="272">
        <v>0</v>
      </c>
      <c r="AK1176" s="272">
        <v>-30.56091219142418</v>
      </c>
      <c r="AL1176" s="272">
        <v>0</v>
      </c>
      <c r="AM1176" s="272">
        <v>-203.66246439349553</v>
      </c>
      <c r="AN1176" s="272">
        <v>0</v>
      </c>
      <c r="AO1176" s="272">
        <v>-361.0790383660003</v>
      </c>
      <c r="AP1176" s="272">
        <v>-206.82498987704474</v>
      </c>
      <c r="AQ1176" s="272">
        <v>-32.360424005044216</v>
      </c>
      <c r="AR1176" s="272">
        <v>0</v>
      </c>
      <c r="AS1176" s="272">
        <v>-345.90607937881293</v>
      </c>
      <c r="AT1176" s="272">
        <v>0</v>
      </c>
      <c r="AU1176" s="272">
        <v>0</v>
      </c>
      <c r="AV1176" s="272">
        <v>0</v>
      </c>
      <c r="AW1176" s="272">
        <v>-345.90607937881293</v>
      </c>
      <c r="AX1176" s="272">
        <v>0</v>
      </c>
      <c r="AY1176" s="272">
        <v>0</v>
      </c>
      <c r="AZ1176" s="272">
        <v>0</v>
      </c>
      <c r="BA1176" s="272">
        <v>-345.90607937881293</v>
      </c>
      <c r="BB1176" s="272">
        <v>0</v>
      </c>
      <c r="BC1176" s="272">
        <v>0</v>
      </c>
      <c r="BD1176" s="272">
        <v>0</v>
      </c>
      <c r="BE1176" s="272">
        <v>-519.29360121781519</v>
      </c>
    </row>
    <row r="1177" spans="3:57" x14ac:dyDescent="0.3">
      <c r="C1177" s="272">
        <v>721</v>
      </c>
      <c r="D1177" s="272">
        <v>2595600</v>
      </c>
      <c r="E1177" s="272">
        <v>10</v>
      </c>
      <c r="F1177" s="272">
        <v>9.2290322580645174</v>
      </c>
      <c r="G1177" s="272">
        <v>0</v>
      </c>
      <c r="H1177" s="272">
        <v>410</v>
      </c>
      <c r="I1177" s="272">
        <v>0</v>
      </c>
      <c r="J1177" s="272">
        <v>0</v>
      </c>
      <c r="K1177" s="272">
        <v>5.5231499051233408</v>
      </c>
      <c r="L1177" s="272">
        <v>9.2290322580645174</v>
      </c>
      <c r="M1177" s="272">
        <v>9.2290322580645174</v>
      </c>
      <c r="N1177" s="272">
        <v>9.2290322580645174</v>
      </c>
      <c r="O1177" s="272">
        <v>9.2290322580645174</v>
      </c>
      <c r="P1177" s="272">
        <v>9.2290322580645174</v>
      </c>
      <c r="Q1177" s="272">
        <v>9.2290322580645174</v>
      </c>
      <c r="R1177" s="272">
        <v>9.2290322580645174</v>
      </c>
      <c r="S1177" s="272">
        <v>9.2290322580645174</v>
      </c>
      <c r="T1177" s="272">
        <v>17.503111719854839</v>
      </c>
      <c r="U1177" s="272">
        <v>-35.854215353752579</v>
      </c>
      <c r="V1177" s="272">
        <v>0</v>
      </c>
      <c r="W1177" s="272">
        <v>-204.00868309209844</v>
      </c>
      <c r="X1177" s="272">
        <v>-103.506079844539</v>
      </c>
      <c r="Y1177" s="272">
        <v>-289.12292849881669</v>
      </c>
      <c r="Z1177" s="272">
        <v>560.78347608170156</v>
      </c>
      <c r="AA1177" s="272">
        <v>-574.32667113684067</v>
      </c>
      <c r="AB1177" s="272">
        <v>0</v>
      </c>
      <c r="AC1177" s="272">
        <v>-116.15788993308932</v>
      </c>
      <c r="AD1177" s="272">
        <v>0</v>
      </c>
      <c r="AE1177" s="272">
        <v>0</v>
      </c>
      <c r="AF1177" s="272">
        <v>0</v>
      </c>
      <c r="AG1177" s="272">
        <v>18.283331010639465</v>
      </c>
      <c r="AH1177" s="272">
        <v>286.5785251659683</v>
      </c>
      <c r="AI1177" s="272">
        <v>0</v>
      </c>
      <c r="AJ1177" s="272">
        <v>0</v>
      </c>
      <c r="AK1177" s="272">
        <v>-29.760251257714273</v>
      </c>
      <c r="AL1177" s="272">
        <v>0</v>
      </c>
      <c r="AM1177" s="272">
        <v>-214.33519860573452</v>
      </c>
      <c r="AN1177" s="272">
        <v>0</v>
      </c>
      <c r="AO1177" s="272">
        <v>-396.02304921832371</v>
      </c>
      <c r="AP1177" s="272">
        <v>-204.00868309209844</v>
      </c>
      <c r="AQ1177" s="272">
        <v>-35.492156638251892</v>
      </c>
      <c r="AR1177" s="272">
        <v>0</v>
      </c>
      <c r="AS1177" s="272">
        <v>-379.38170246232687</v>
      </c>
      <c r="AT1177" s="272">
        <v>0</v>
      </c>
      <c r="AU1177" s="272">
        <v>0</v>
      </c>
      <c r="AV1177" s="272">
        <v>0</v>
      </c>
      <c r="AW1177" s="272">
        <v>-379.38170246232687</v>
      </c>
      <c r="AX1177" s="272">
        <v>0</v>
      </c>
      <c r="AY1177" s="272">
        <v>0</v>
      </c>
      <c r="AZ1177" s="272">
        <v>0</v>
      </c>
      <c r="BA1177" s="272">
        <v>-379.38170246232687</v>
      </c>
      <c r="BB1177" s="272">
        <v>0</v>
      </c>
      <c r="BC1177" s="272">
        <v>0</v>
      </c>
      <c r="BD1177" s="272">
        <v>0</v>
      </c>
      <c r="BE1177" s="272">
        <v>-479.65314902339929</v>
      </c>
    </row>
    <row r="1178" spans="3:57" x14ac:dyDescent="0.3">
      <c r="C1178" s="272">
        <v>722</v>
      </c>
      <c r="D1178" s="272">
        <v>2599200</v>
      </c>
      <c r="E1178" s="272">
        <v>10</v>
      </c>
      <c r="F1178" s="272">
        <v>8.9774193548387107</v>
      </c>
      <c r="G1178" s="272">
        <v>0</v>
      </c>
      <c r="H1178" s="272">
        <v>410</v>
      </c>
      <c r="I1178" s="272">
        <v>0</v>
      </c>
      <c r="J1178" s="272">
        <v>0</v>
      </c>
      <c r="K1178" s="272">
        <v>5.271537001897534</v>
      </c>
      <c r="L1178" s="272">
        <v>8.9774193548387107</v>
      </c>
      <c r="M1178" s="272">
        <v>8.9774193548387107</v>
      </c>
      <c r="N1178" s="272">
        <v>8.9774193548387107</v>
      </c>
      <c r="O1178" s="272">
        <v>8.9774193548387107</v>
      </c>
      <c r="P1178" s="272">
        <v>8.9774193548387107</v>
      </c>
      <c r="Q1178" s="272">
        <v>8.9774193548387107</v>
      </c>
      <c r="R1178" s="272">
        <v>8.9774193548387107</v>
      </c>
      <c r="S1178" s="272">
        <v>8.9774193548387107</v>
      </c>
      <c r="T1178" s="272">
        <v>17.206159659757382</v>
      </c>
      <c r="U1178" s="272">
        <v>-52.712931650557721</v>
      </c>
      <c r="V1178" s="272">
        <v>0</v>
      </c>
      <c r="W1178" s="272">
        <v>-202.85926267805746</v>
      </c>
      <c r="X1178" s="272">
        <v>-97.114698388979903</v>
      </c>
      <c r="Y1178" s="272">
        <v>-383.25672462931743</v>
      </c>
      <c r="Z1178" s="272">
        <v>630.51775404579712</v>
      </c>
      <c r="AA1178" s="272">
        <v>-571.09081475010612</v>
      </c>
      <c r="AB1178" s="272">
        <v>0</v>
      </c>
      <c r="AC1178" s="272">
        <v>-115.50343617201709</v>
      </c>
      <c r="AD1178" s="272">
        <v>0</v>
      </c>
      <c r="AE1178" s="272">
        <v>0</v>
      </c>
      <c r="AF1178" s="272">
        <v>0</v>
      </c>
      <c r="AG1178" s="272">
        <v>18.017202351813712</v>
      </c>
      <c r="AH1178" s="272">
        <v>297.87046012166121</v>
      </c>
      <c r="AI1178" s="272">
        <v>0</v>
      </c>
      <c r="AJ1178" s="272">
        <v>0</v>
      </c>
      <c r="AK1178" s="272">
        <v>-31.436722451019719</v>
      </c>
      <c r="AL1178" s="272">
        <v>0</v>
      </c>
      <c r="AM1178" s="272">
        <v>-212.31077102267307</v>
      </c>
      <c r="AN1178" s="272">
        <v>0</v>
      </c>
      <c r="AO1178" s="272">
        <v>-432.50296991316389</v>
      </c>
      <c r="AP1178" s="272">
        <v>-202.85926267805746</v>
      </c>
      <c r="AQ1178" s="272">
        <v>-38.761539725948111</v>
      </c>
      <c r="AR1178" s="272">
        <v>0</v>
      </c>
      <c r="AS1178" s="272">
        <v>-414.3286946796141</v>
      </c>
      <c r="AT1178" s="272">
        <v>0</v>
      </c>
      <c r="AU1178" s="272">
        <v>0</v>
      </c>
      <c r="AV1178" s="272">
        <v>0</v>
      </c>
      <c r="AW1178" s="272">
        <v>-414.3286946796141</v>
      </c>
      <c r="AX1178" s="272">
        <v>0</v>
      </c>
      <c r="AY1178" s="272">
        <v>0</v>
      </c>
      <c r="AZ1178" s="272">
        <v>0</v>
      </c>
      <c r="BA1178" s="272">
        <v>-414.3286946796141</v>
      </c>
      <c r="BB1178" s="272">
        <v>0</v>
      </c>
      <c r="BC1178" s="272">
        <v>0</v>
      </c>
      <c r="BD1178" s="272">
        <v>0</v>
      </c>
      <c r="BE1178" s="272">
        <v>-450.91476455622018</v>
      </c>
    </row>
    <row r="1179" spans="3:57" x14ac:dyDescent="0.3">
      <c r="C1179" s="272">
        <v>723</v>
      </c>
      <c r="D1179" s="272">
        <v>2602800</v>
      </c>
      <c r="E1179" s="272">
        <v>10</v>
      </c>
      <c r="F1179" s="272">
        <v>8.4290322580645167</v>
      </c>
      <c r="G1179" s="272">
        <v>0</v>
      </c>
      <c r="H1179" s="272">
        <v>410</v>
      </c>
      <c r="I1179" s="272">
        <v>0</v>
      </c>
      <c r="J1179" s="272">
        <v>0</v>
      </c>
      <c r="K1179" s="272">
        <v>4.7231499051233401</v>
      </c>
      <c r="L1179" s="272">
        <v>8.4290322580645167</v>
      </c>
      <c r="M1179" s="272">
        <v>8.4290322580645167</v>
      </c>
      <c r="N1179" s="272">
        <v>8.4290322580645167</v>
      </c>
      <c r="O1179" s="272">
        <v>8.4290322580645167</v>
      </c>
      <c r="P1179" s="272">
        <v>8.4290322580645167</v>
      </c>
      <c r="Q1179" s="272">
        <v>8.4290322580645167</v>
      </c>
      <c r="R1179" s="272">
        <v>8.4290322580645167</v>
      </c>
      <c r="S1179" s="272">
        <v>8.4290322580645167</v>
      </c>
      <c r="T1179" s="272">
        <v>16.892875918799358</v>
      </c>
      <c r="U1179" s="272">
        <v>-48.371417278026684</v>
      </c>
      <c r="V1179" s="272">
        <v>0</v>
      </c>
      <c r="W1179" s="272">
        <v>-208.53938709262732</v>
      </c>
      <c r="X1179" s="272">
        <v>-91.193557744840987</v>
      </c>
      <c r="Y1179" s="272">
        <v>-456.96913324234924</v>
      </c>
      <c r="Z1179" s="272">
        <v>708.33066080179083</v>
      </c>
      <c r="AA1179" s="272">
        <v>-587.08154071930551</v>
      </c>
      <c r="AB1179" s="272">
        <v>0</v>
      </c>
      <c r="AC1179" s="272">
        <v>-118.73756942827657</v>
      </c>
      <c r="AD1179" s="272">
        <v>0</v>
      </c>
      <c r="AE1179" s="272">
        <v>0</v>
      </c>
      <c r="AF1179" s="272">
        <v>0</v>
      </c>
      <c r="AG1179" s="272">
        <v>17.739840608745581</v>
      </c>
      <c r="AH1179" s="272">
        <v>311.04472216416178</v>
      </c>
      <c r="AI1179" s="272">
        <v>0</v>
      </c>
      <c r="AJ1179" s="272">
        <v>0</v>
      </c>
      <c r="AK1179" s="272">
        <v>-33.145805261446981</v>
      </c>
      <c r="AL1179" s="272">
        <v>0</v>
      </c>
      <c r="AM1179" s="272">
        <v>-211.48454058387424</v>
      </c>
      <c r="AN1179" s="272">
        <v>0</v>
      </c>
      <c r="AO1179" s="272">
        <v>-465.95266787058819</v>
      </c>
      <c r="AP1179" s="272">
        <v>-208.53938709262732</v>
      </c>
      <c r="AQ1179" s="272">
        <v>-41.759349883085271</v>
      </c>
      <c r="AR1179" s="272">
        <v>0</v>
      </c>
      <c r="AS1179" s="272">
        <v>-446.37279762510269</v>
      </c>
      <c r="AT1179" s="272">
        <v>0</v>
      </c>
      <c r="AU1179" s="272">
        <v>0</v>
      </c>
      <c r="AV1179" s="272">
        <v>0</v>
      </c>
      <c r="AW1179" s="272">
        <v>-446.37279762510269</v>
      </c>
      <c r="AX1179" s="272">
        <v>0</v>
      </c>
      <c r="AY1179" s="272">
        <v>0</v>
      </c>
      <c r="AZ1179" s="272">
        <v>0</v>
      </c>
      <c r="BA1179" s="272">
        <v>-446.37279762510269</v>
      </c>
      <c r="BB1179" s="272">
        <v>0</v>
      </c>
      <c r="BC1179" s="272">
        <v>0</v>
      </c>
      <c r="BD1179" s="272">
        <v>0</v>
      </c>
      <c r="BE1179" s="272">
        <v>-420.93162707484765</v>
      </c>
    </row>
    <row r="1180" spans="3:57" x14ac:dyDescent="0.3">
      <c r="C1180" s="272">
        <v>724</v>
      </c>
      <c r="D1180" s="272">
        <v>2606400</v>
      </c>
      <c r="E1180" s="272">
        <v>10</v>
      </c>
      <c r="F1180" s="272">
        <v>8.0290322580645164</v>
      </c>
      <c r="G1180" s="272">
        <v>0</v>
      </c>
      <c r="H1180" s="272">
        <v>410</v>
      </c>
      <c r="I1180" s="272">
        <v>0</v>
      </c>
      <c r="J1180" s="272">
        <v>0</v>
      </c>
      <c r="K1180" s="272">
        <v>4.3231499051233397</v>
      </c>
      <c r="L1180" s="272">
        <v>8.0290322580645164</v>
      </c>
      <c r="M1180" s="272">
        <v>8.0290322580645164</v>
      </c>
      <c r="N1180" s="272">
        <v>8.0290322580645164</v>
      </c>
      <c r="O1180" s="272">
        <v>8.0290322580645164</v>
      </c>
      <c r="P1180" s="272">
        <v>8.0290322580645164</v>
      </c>
      <c r="Q1180" s="272">
        <v>8.0290322580645164</v>
      </c>
      <c r="R1180" s="272">
        <v>8.0290322580645164</v>
      </c>
      <c r="S1180" s="272">
        <v>8.0290322580645164</v>
      </c>
      <c r="T1180" s="272">
        <v>16.620615595022763</v>
      </c>
      <c r="U1180" s="272">
        <v>-29.088177694081764</v>
      </c>
      <c r="V1180" s="272">
        <v>0</v>
      </c>
      <c r="W1180" s="272">
        <v>-211.72870050471738</v>
      </c>
      <c r="X1180" s="272">
        <v>-96.559165094288019</v>
      </c>
      <c r="Y1180" s="272">
        <v>-446.64047230691654</v>
      </c>
      <c r="Z1180" s="272">
        <v>725.84016021184016</v>
      </c>
      <c r="AA1180" s="272">
        <v>-596.06011813775217</v>
      </c>
      <c r="AB1180" s="272">
        <v>0</v>
      </c>
      <c r="AC1180" s="272">
        <v>-120.55349172466453</v>
      </c>
      <c r="AD1180" s="272">
        <v>0</v>
      </c>
      <c r="AE1180" s="272">
        <v>0</v>
      </c>
      <c r="AF1180" s="272">
        <v>0</v>
      </c>
      <c r="AG1180" s="272">
        <v>17.457777294396315</v>
      </c>
      <c r="AH1180" s="272">
        <v>307.72821384992648</v>
      </c>
      <c r="AI1180" s="272">
        <v>0</v>
      </c>
      <c r="AJ1180" s="272">
        <v>0</v>
      </c>
      <c r="AK1180" s="272">
        <v>-27.973573706571983</v>
      </c>
      <c r="AL1180" s="272">
        <v>0</v>
      </c>
      <c r="AM1180" s="272">
        <v>-215.56754766305326</v>
      </c>
      <c r="AN1180" s="272">
        <v>0</v>
      </c>
      <c r="AO1180" s="272">
        <v>-459.60785595609036</v>
      </c>
      <c r="AP1180" s="272">
        <v>-211.72870050471738</v>
      </c>
      <c r="AQ1180" s="272">
        <v>-41.190718691658176</v>
      </c>
      <c r="AR1180" s="272">
        <v>0</v>
      </c>
      <c r="AS1180" s="272">
        <v>-440.29460204866677</v>
      </c>
      <c r="AT1180" s="272">
        <v>0</v>
      </c>
      <c r="AU1180" s="272">
        <v>0</v>
      </c>
      <c r="AV1180" s="272">
        <v>0</v>
      </c>
      <c r="AW1180" s="272">
        <v>-440.29460204866677</v>
      </c>
      <c r="AX1180" s="272">
        <v>0</v>
      </c>
      <c r="AY1180" s="272">
        <v>0</v>
      </c>
      <c r="AZ1180" s="272">
        <v>0</v>
      </c>
      <c r="BA1180" s="272">
        <v>-440.29460204866677</v>
      </c>
      <c r="BB1180" s="272">
        <v>0</v>
      </c>
      <c r="BC1180" s="272">
        <v>0</v>
      </c>
      <c r="BD1180" s="272">
        <v>0</v>
      </c>
      <c r="BE1180" s="272">
        <v>-391.38139043371098</v>
      </c>
    </row>
    <row r="1181" spans="3:57" x14ac:dyDescent="0.3">
      <c r="C1181" s="272">
        <v>725</v>
      </c>
      <c r="D1181" s="272">
        <v>2610000</v>
      </c>
      <c r="E1181" s="272">
        <v>10</v>
      </c>
      <c r="F1181" s="272">
        <v>8.380645161290321</v>
      </c>
      <c r="G1181" s="272">
        <v>19.481422390792044</v>
      </c>
      <c r="H1181" s="272">
        <v>410</v>
      </c>
      <c r="I1181" s="272">
        <v>0</v>
      </c>
      <c r="J1181" s="272">
        <v>0</v>
      </c>
      <c r="K1181" s="272">
        <v>4.8990934008011786</v>
      </c>
      <c r="L1181" s="272">
        <v>8.5037311187754927</v>
      </c>
      <c r="M1181" s="272">
        <v>8.5212600757306785</v>
      </c>
      <c r="N1181" s="272">
        <v>8.5180170332140097</v>
      </c>
      <c r="O1181" s="272">
        <v>8.482444461893893</v>
      </c>
      <c r="P1181" s="272">
        <v>8.4488375512556733</v>
      </c>
      <c r="Q1181" s="272">
        <v>8.482444461893893</v>
      </c>
      <c r="R1181" s="272">
        <v>8.5180170332140097</v>
      </c>
      <c r="S1181" s="272">
        <v>8.5212600757306785</v>
      </c>
      <c r="T1181" s="272">
        <v>16.375458821895169</v>
      </c>
      <c r="U1181" s="272">
        <v>-66.866952160518281</v>
      </c>
      <c r="V1181" s="272">
        <v>0</v>
      </c>
      <c r="W1181" s="272">
        <v>-197.31463650020692</v>
      </c>
      <c r="X1181" s="272">
        <v>-102.99800299533356</v>
      </c>
      <c r="Y1181" s="272">
        <v>-484.28363046354775</v>
      </c>
      <c r="Z1181" s="272">
        <v>717.72931779856992</v>
      </c>
      <c r="AA1181" s="272">
        <v>-555.48154436436721</v>
      </c>
      <c r="AB1181" s="272">
        <v>0</v>
      </c>
      <c r="AC1181" s="272">
        <v>-112.34645252051175</v>
      </c>
      <c r="AD1181" s="272">
        <v>0</v>
      </c>
      <c r="AE1181" s="272">
        <v>0</v>
      </c>
      <c r="AF1181" s="272">
        <v>0</v>
      </c>
      <c r="AG1181" s="272">
        <v>17.183129569643555</v>
      </c>
      <c r="AH1181" s="272">
        <v>297.00687928387822</v>
      </c>
      <c r="AI1181" s="272">
        <v>0</v>
      </c>
      <c r="AJ1181" s="272">
        <v>0</v>
      </c>
      <c r="AK1181" s="272">
        <v>-24.814559958877194</v>
      </c>
      <c r="AL1181" s="272">
        <v>0</v>
      </c>
      <c r="AM1181" s="272">
        <v>-217.86010118633212</v>
      </c>
      <c r="AN1181" s="272">
        <v>0</v>
      </c>
      <c r="AO1181" s="272">
        <v>-457.01834533290258</v>
      </c>
      <c r="AP1181" s="272">
        <v>-197.31463650020692</v>
      </c>
      <c r="AQ1181" s="272">
        <v>-40.958643016174129</v>
      </c>
      <c r="AR1181" s="272">
        <v>0</v>
      </c>
      <c r="AS1181" s="272">
        <v>-437.81390565812001</v>
      </c>
      <c r="AT1181" s="272">
        <v>0</v>
      </c>
      <c r="AU1181" s="272">
        <v>0</v>
      </c>
      <c r="AV1181" s="272">
        <v>0</v>
      </c>
      <c r="AW1181" s="272">
        <v>-437.81390565812001</v>
      </c>
      <c r="AX1181" s="272">
        <v>0</v>
      </c>
      <c r="AY1181" s="272">
        <v>0</v>
      </c>
      <c r="AZ1181" s="272">
        <v>0</v>
      </c>
      <c r="BA1181" s="272">
        <v>-437.81390565812001</v>
      </c>
      <c r="BB1181" s="272">
        <v>0</v>
      </c>
      <c r="BC1181" s="272">
        <v>0</v>
      </c>
      <c r="BD1181" s="272">
        <v>0</v>
      </c>
      <c r="BE1181" s="272">
        <v>-360.56793052508999</v>
      </c>
    </row>
    <row r="1182" spans="3:57" x14ac:dyDescent="0.3">
      <c r="C1182" s="272">
        <v>726</v>
      </c>
      <c r="D1182" s="272">
        <v>2613600</v>
      </c>
      <c r="E1182" s="272">
        <v>10</v>
      </c>
      <c r="F1182" s="272">
        <v>8.7838709677419349</v>
      </c>
      <c r="G1182" s="272">
        <v>260.24927360488351</v>
      </c>
      <c r="H1182" s="272">
        <v>328</v>
      </c>
      <c r="I1182" s="272">
        <v>0</v>
      </c>
      <c r="J1182" s="272">
        <v>0</v>
      </c>
      <c r="K1182" s="272">
        <v>9.0753531520134914</v>
      </c>
      <c r="L1182" s="272">
        <v>10.977149361482656</v>
      </c>
      <c r="M1182" s="272">
        <v>11.289499229332131</v>
      </c>
      <c r="N1182" s="272">
        <v>11.23171119869793</v>
      </c>
      <c r="O1182" s="272">
        <v>10.59784074198387</v>
      </c>
      <c r="P1182" s="272">
        <v>9.9989965481442873</v>
      </c>
      <c r="Q1182" s="272">
        <v>10.59784074198387</v>
      </c>
      <c r="R1182" s="272">
        <v>11.23171119869793</v>
      </c>
      <c r="S1182" s="272">
        <v>11.289499229332131</v>
      </c>
      <c r="T1182" s="272">
        <v>16.123399566874635</v>
      </c>
      <c r="U1182" s="272">
        <v>-74.427342830334055</v>
      </c>
      <c r="V1182" s="272">
        <v>0</v>
      </c>
      <c r="W1182" s="272">
        <v>-181.18450726559013</v>
      </c>
      <c r="X1182" s="272">
        <v>-89.628235344279204</v>
      </c>
      <c r="Y1182" s="272">
        <v>-545.4034408599739</v>
      </c>
      <c r="Z1182" s="272">
        <v>741.7888406395092</v>
      </c>
      <c r="AA1182" s="272">
        <v>-510.07189175589298</v>
      </c>
      <c r="AB1182" s="272">
        <v>0</v>
      </c>
      <c r="AC1182" s="272">
        <v>-103.162324924358</v>
      </c>
      <c r="AD1182" s="272">
        <v>0</v>
      </c>
      <c r="AE1182" s="272">
        <v>0</v>
      </c>
      <c r="AF1182" s="272">
        <v>0</v>
      </c>
      <c r="AG1182" s="272">
        <v>16.925153721766812</v>
      </c>
      <c r="AH1182" s="272">
        <v>294.67951653598737</v>
      </c>
      <c r="AI1182" s="272">
        <v>0</v>
      </c>
      <c r="AJ1182" s="272">
        <v>0</v>
      </c>
      <c r="AK1182" s="272">
        <v>-25.179904895233662</v>
      </c>
      <c r="AL1182" s="272">
        <v>0</v>
      </c>
      <c r="AM1182" s="272">
        <v>-203.59026762057954</v>
      </c>
      <c r="AN1182" s="272">
        <v>0</v>
      </c>
      <c r="AO1182" s="272">
        <v>-469.81500557390689</v>
      </c>
      <c r="AP1182" s="272">
        <v>-181.18450726559013</v>
      </c>
      <c r="AQ1182" s="272">
        <v>-42.105498156592546</v>
      </c>
      <c r="AR1182" s="272">
        <v>0</v>
      </c>
      <c r="AS1182" s="272">
        <v>-450.07283542911858</v>
      </c>
      <c r="AT1182" s="272">
        <v>0</v>
      </c>
      <c r="AU1182" s="272">
        <v>0</v>
      </c>
      <c r="AV1182" s="272">
        <v>0</v>
      </c>
      <c r="AW1182" s="272">
        <v>-450.07283542911858</v>
      </c>
      <c r="AX1182" s="272">
        <v>0</v>
      </c>
      <c r="AY1182" s="272">
        <v>0</v>
      </c>
      <c r="AZ1182" s="272">
        <v>0</v>
      </c>
      <c r="BA1182" s="272">
        <v>-450.07283542911858</v>
      </c>
      <c r="BB1182" s="272">
        <v>0</v>
      </c>
      <c r="BC1182" s="272">
        <v>0</v>
      </c>
      <c r="BD1182" s="272">
        <v>0</v>
      </c>
      <c r="BE1182" s="272">
        <v>-328.05880930126943</v>
      </c>
    </row>
    <row r="1183" spans="3:57" x14ac:dyDescent="0.3">
      <c r="C1183" s="272">
        <v>727</v>
      </c>
      <c r="D1183" s="272">
        <v>2617200</v>
      </c>
      <c r="E1183" s="272">
        <v>10</v>
      </c>
      <c r="F1183" s="272">
        <v>10.312903225806455</v>
      </c>
      <c r="G1183" s="272">
        <v>713.20703762416406</v>
      </c>
      <c r="H1183" s="272">
        <v>393.6</v>
      </c>
      <c r="I1183" s="272">
        <v>0</v>
      </c>
      <c r="J1183" s="272">
        <v>0</v>
      </c>
      <c r="K1183" s="272">
        <v>16.286074214632091</v>
      </c>
      <c r="L1183" s="272">
        <v>15.623616914471802</v>
      </c>
      <c r="M1183" s="272">
        <v>16.379927979941179</v>
      </c>
      <c r="N1183" s="272">
        <v>16.240002430040221</v>
      </c>
      <c r="O1183" s="272">
        <v>14.705174694118128</v>
      </c>
      <c r="P1183" s="272">
        <v>13.255158104031938</v>
      </c>
      <c r="Q1183" s="272">
        <v>14.705174694118128</v>
      </c>
      <c r="R1183" s="272">
        <v>16.240002430040221</v>
      </c>
      <c r="S1183" s="272">
        <v>16.379927979941179</v>
      </c>
      <c r="T1183" s="272">
        <v>16.017902140775988</v>
      </c>
      <c r="U1183" s="272">
        <v>-283.45893390359913</v>
      </c>
      <c r="V1183" s="272">
        <v>0</v>
      </c>
      <c r="W1183" s="272">
        <v>-141.28427424635478</v>
      </c>
      <c r="X1183" s="272">
        <v>-27.094426560523942</v>
      </c>
      <c r="Y1183" s="272">
        <v>-745.6614303634974</v>
      </c>
      <c r="Z1183" s="272">
        <v>630.58119726677694</v>
      </c>
      <c r="AA1183" s="272">
        <v>-397.74447676455895</v>
      </c>
      <c r="AB1183" s="272">
        <v>0</v>
      </c>
      <c r="AC1183" s="272">
        <v>-80.444042520365244</v>
      </c>
      <c r="AD1183" s="272">
        <v>0</v>
      </c>
      <c r="AE1183" s="272">
        <v>0</v>
      </c>
      <c r="AF1183" s="272">
        <v>0</v>
      </c>
      <c r="AG1183" s="272">
        <v>16.713339403435896</v>
      </c>
      <c r="AH1183" s="272">
        <v>256.23609707221993</v>
      </c>
      <c r="AI1183" s="272">
        <v>0</v>
      </c>
      <c r="AJ1183" s="272">
        <v>0</v>
      </c>
      <c r="AK1183" s="272">
        <v>-7.0560282160603123</v>
      </c>
      <c r="AL1183" s="272">
        <v>0</v>
      </c>
      <c r="AM1183" s="272">
        <v>-126.18915397206223</v>
      </c>
      <c r="AN1183" s="272">
        <v>0</v>
      </c>
      <c r="AO1183" s="272">
        <v>-477.00015807371972</v>
      </c>
      <c r="AP1183" s="272">
        <v>-141.28427424635478</v>
      </c>
      <c r="AQ1183" s="272">
        <v>-42.749441882838894</v>
      </c>
      <c r="AR1183" s="272">
        <v>0</v>
      </c>
      <c r="AS1183" s="272">
        <v>-456.95605950713855</v>
      </c>
      <c r="AT1183" s="272">
        <v>0</v>
      </c>
      <c r="AU1183" s="272">
        <v>0</v>
      </c>
      <c r="AV1183" s="272">
        <v>0</v>
      </c>
      <c r="AW1183" s="272">
        <v>-456.95605950713855</v>
      </c>
      <c r="AX1183" s="272">
        <v>0</v>
      </c>
      <c r="AY1183" s="272">
        <v>0</v>
      </c>
      <c r="AZ1183" s="272">
        <v>0</v>
      </c>
      <c r="BA1183" s="272">
        <v>-456.95605950713855</v>
      </c>
      <c r="BB1183" s="272">
        <v>0</v>
      </c>
      <c r="BC1183" s="272">
        <v>0</v>
      </c>
      <c r="BD1183" s="272">
        <v>0</v>
      </c>
      <c r="BE1183" s="272">
        <v>-299.69583557623548</v>
      </c>
    </row>
    <row r="1184" spans="3:57" x14ac:dyDescent="0.3">
      <c r="C1184" s="272">
        <v>728</v>
      </c>
      <c r="D1184" s="272">
        <v>2620800</v>
      </c>
      <c r="E1184" s="272">
        <v>10</v>
      </c>
      <c r="F1184" s="272">
        <v>12.690322580645159</v>
      </c>
      <c r="G1184" s="272">
        <v>1120.724892976152</v>
      </c>
      <c r="H1184" s="272">
        <v>196.8</v>
      </c>
      <c r="I1184" s="272">
        <v>0</v>
      </c>
      <c r="J1184" s="272">
        <v>0</v>
      </c>
      <c r="K1184" s="272">
        <v>24.661016234450766</v>
      </c>
      <c r="L1184" s="272">
        <v>21.291763635957672</v>
      </c>
      <c r="M1184" s="272">
        <v>22.516714825286499</v>
      </c>
      <c r="N1184" s="272">
        <v>22.290085893628206</v>
      </c>
      <c r="O1184" s="272">
        <v>19.804218442560547</v>
      </c>
      <c r="P1184" s="272">
        <v>17.45571446361868</v>
      </c>
      <c r="Q1184" s="272">
        <v>19.804218442560547</v>
      </c>
      <c r="R1184" s="272">
        <v>22.290085893628206</v>
      </c>
      <c r="S1184" s="272">
        <v>22.516714825286495</v>
      </c>
      <c r="T1184" s="272">
        <v>16.002108296966973</v>
      </c>
      <c r="U1184" s="272">
        <v>-296.97361761478646</v>
      </c>
      <c r="V1184" s="272">
        <v>0</v>
      </c>
      <c r="W1184" s="272">
        <v>-82.604326023376117</v>
      </c>
      <c r="X1184" s="272">
        <v>84.353022128250643</v>
      </c>
      <c r="Y1184" s="272">
        <v>-791.9971223800984</v>
      </c>
      <c r="Z1184" s="272">
        <v>493.27480866043743</v>
      </c>
      <c r="AA1184" s="272">
        <v>-232.54827621768715</v>
      </c>
      <c r="AB1184" s="272">
        <v>0</v>
      </c>
      <c r="AC1184" s="272">
        <v>-47.033018716603756</v>
      </c>
      <c r="AD1184" s="272">
        <v>0</v>
      </c>
      <c r="AE1184" s="272">
        <v>0</v>
      </c>
      <c r="AF1184" s="272">
        <v>0</v>
      </c>
      <c r="AG1184" s="272">
        <v>16.57529659662471</v>
      </c>
      <c r="AH1184" s="272">
        <v>211.38860869554236</v>
      </c>
      <c r="AI1184" s="272">
        <v>0</v>
      </c>
      <c r="AJ1184" s="272">
        <v>0</v>
      </c>
      <c r="AK1184" s="272">
        <v>2.0036354545077799</v>
      </c>
      <c r="AL1184" s="272">
        <v>0</v>
      </c>
      <c r="AM1184" s="272">
        <v>2.6022586880587593</v>
      </c>
      <c r="AN1184" s="272">
        <v>0</v>
      </c>
      <c r="AO1184" s="272">
        <v>-437.80546573629874</v>
      </c>
      <c r="AP1184" s="272">
        <v>-82.604326023376117</v>
      </c>
      <c r="AQ1184" s="272">
        <v>-39.150969454718663</v>
      </c>
      <c r="AR1184" s="272">
        <v>0</v>
      </c>
      <c r="AS1184" s="272">
        <v>-418.6610296888889</v>
      </c>
      <c r="AT1184" s="272">
        <v>0</v>
      </c>
      <c r="AU1184" s="272">
        <v>0</v>
      </c>
      <c r="AV1184" s="272">
        <v>0</v>
      </c>
      <c r="AW1184" s="272">
        <v>-422.28003898840251</v>
      </c>
      <c r="AX1184" s="272">
        <v>0</v>
      </c>
      <c r="AY1184" s="272">
        <v>0</v>
      </c>
      <c r="AZ1184" s="272">
        <v>0</v>
      </c>
      <c r="BA1184" s="272">
        <v>-418.6610296888889</v>
      </c>
      <c r="BB1184" s="272">
        <v>0</v>
      </c>
      <c r="BC1184" s="272">
        <v>0</v>
      </c>
      <c r="BD1184" s="272">
        <v>0</v>
      </c>
      <c r="BE1184" s="272">
        <v>-274.1813379209558</v>
      </c>
    </row>
    <row r="1185" spans="3:57" x14ac:dyDescent="0.3">
      <c r="C1185" s="272">
        <v>729</v>
      </c>
      <c r="D1185" s="272">
        <v>2624400</v>
      </c>
      <c r="E1185" s="272">
        <v>10</v>
      </c>
      <c r="F1185" s="272">
        <v>15.025806451612901</v>
      </c>
      <c r="G1185" s="272">
        <v>1495.4145522733506</v>
      </c>
      <c r="H1185" s="272">
        <v>123</v>
      </c>
      <c r="I1185" s="272">
        <v>0</v>
      </c>
      <c r="J1185" s="272">
        <v>0</v>
      </c>
      <c r="K1185" s="272">
        <v>33.13828800337339</v>
      </c>
      <c r="L1185" s="272">
        <v>26.997130481100058</v>
      </c>
      <c r="M1185" s="272">
        <v>28.701994528119698</v>
      </c>
      <c r="N1185" s="272">
        <v>28.386576639664575</v>
      </c>
      <c r="O1185" s="272">
        <v>24.926793033671473</v>
      </c>
      <c r="P1185" s="272">
        <v>21.658189326960201</v>
      </c>
      <c r="Q1185" s="272">
        <v>24.926793033671473</v>
      </c>
      <c r="R1185" s="272">
        <v>28.386576639664575</v>
      </c>
      <c r="S1185" s="272">
        <v>28.701994528119698</v>
      </c>
      <c r="T1185" s="272">
        <v>16.228566324655141</v>
      </c>
      <c r="U1185" s="272">
        <v>-328.21219964117893</v>
      </c>
      <c r="V1185" s="272">
        <v>0</v>
      </c>
      <c r="W1185" s="272">
        <v>-30.489298535959517</v>
      </c>
      <c r="X1185" s="272">
        <v>194.94219283608814</v>
      </c>
      <c r="Y1185" s="272">
        <v>-657.55411291564212</v>
      </c>
      <c r="Z1185" s="272">
        <v>164.88901897433456</v>
      </c>
      <c r="AA1185" s="272">
        <v>-85.833686429659608</v>
      </c>
      <c r="AB1185" s="272">
        <v>0</v>
      </c>
      <c r="AC1185" s="272">
        <v>-17.359911008681262</v>
      </c>
      <c r="AD1185" s="272">
        <v>0</v>
      </c>
      <c r="AE1185" s="272">
        <v>0</v>
      </c>
      <c r="AF1185" s="272">
        <v>0</v>
      </c>
      <c r="AG1185" s="272">
        <v>16.533533086815467</v>
      </c>
      <c r="AH1185" s="272">
        <v>113.72878540870563</v>
      </c>
      <c r="AI1185" s="272">
        <v>0</v>
      </c>
      <c r="AJ1185" s="272">
        <v>0</v>
      </c>
      <c r="AK1185" s="272">
        <v>29.928447021945392</v>
      </c>
      <c r="AL1185" s="272">
        <v>0</v>
      </c>
      <c r="AM1185" s="272">
        <v>150.95961927329853</v>
      </c>
      <c r="AN1185" s="272">
        <v>0</v>
      </c>
      <c r="AO1185" s="272">
        <v>-288.3031136908134</v>
      </c>
      <c r="AP1185" s="272">
        <v>-30.489298535959517</v>
      </c>
      <c r="AQ1185" s="272">
        <v>-24.30803081303895</v>
      </c>
      <c r="AR1185" s="272">
        <v>0</v>
      </c>
      <c r="AS1185" s="272">
        <v>-262.85863817725976</v>
      </c>
      <c r="AT1185" s="272">
        <v>0</v>
      </c>
      <c r="AU1185" s="272">
        <v>0</v>
      </c>
      <c r="AV1185" s="272">
        <v>0</v>
      </c>
      <c r="AW1185" s="272">
        <v>-327.40738973722569</v>
      </c>
      <c r="AX1185" s="272">
        <v>0</v>
      </c>
      <c r="AY1185" s="272">
        <v>0</v>
      </c>
      <c r="AZ1185" s="272">
        <v>0</v>
      </c>
      <c r="BA1185" s="272">
        <v>-262.85863817725976</v>
      </c>
      <c r="BB1185" s="272">
        <v>0</v>
      </c>
      <c r="BC1185" s="272">
        <v>0</v>
      </c>
      <c r="BD1185" s="272">
        <v>0</v>
      </c>
      <c r="BE1185" s="272">
        <v>-248.00861039062917</v>
      </c>
    </row>
    <row r="1186" spans="3:57" x14ac:dyDescent="0.3">
      <c r="C1186" s="272">
        <v>730</v>
      </c>
      <c r="D1186" s="272">
        <v>2628000</v>
      </c>
      <c r="E1186" s="272">
        <v>10</v>
      </c>
      <c r="F1186" s="272">
        <v>17.148387096774194</v>
      </c>
      <c r="G1186" s="272">
        <v>1672.5630900244087</v>
      </c>
      <c r="H1186" s="272">
        <v>123</v>
      </c>
      <c r="I1186" s="272">
        <v>0</v>
      </c>
      <c r="J1186" s="272">
        <v>0</v>
      </c>
      <c r="K1186" s="272">
        <v>38.064263124604686</v>
      </c>
      <c r="L1186" s="272">
        <v>30.657880706807966</v>
      </c>
      <c r="M1186" s="272">
        <v>32.581799054724812</v>
      </c>
      <c r="N1186" s="272">
        <v>32.225853802714333</v>
      </c>
      <c r="O1186" s="272">
        <v>28.321530070257005</v>
      </c>
      <c r="P1186" s="272">
        <v>24.632950529616146</v>
      </c>
      <c r="Q1186" s="272">
        <v>28.321530070257005</v>
      </c>
      <c r="R1186" s="272">
        <v>32.225853802714333</v>
      </c>
      <c r="S1186" s="272">
        <v>32.581799054724812</v>
      </c>
      <c r="T1186" s="272">
        <v>16.705544954638704</v>
      </c>
      <c r="U1186" s="272">
        <v>-323.81895820869823</v>
      </c>
      <c r="V1186" s="272">
        <v>0</v>
      </c>
      <c r="W1186" s="272">
        <v>10.268243556140755</v>
      </c>
      <c r="X1186" s="272">
        <v>286.52388866394296</v>
      </c>
      <c r="Y1186" s="272">
        <v>-283.59070010097992</v>
      </c>
      <c r="Z1186" s="272">
        <v>-337.02039032780203</v>
      </c>
      <c r="AA1186" s="272">
        <v>28.907231058191403</v>
      </c>
      <c r="AB1186" s="272">
        <v>0</v>
      </c>
      <c r="AC1186" s="272">
        <v>5.8465036228967646</v>
      </c>
      <c r="AD1186" s="272">
        <v>0</v>
      </c>
      <c r="AE1186" s="272">
        <v>0</v>
      </c>
      <c r="AF1186" s="272">
        <v>0</v>
      </c>
      <c r="AG1186" s="272">
        <v>16.623987221057909</v>
      </c>
      <c r="AH1186" s="272">
        <v>-27.618535060023053</v>
      </c>
      <c r="AI1186" s="272">
        <v>0</v>
      </c>
      <c r="AJ1186" s="272">
        <v>0</v>
      </c>
      <c r="AK1186" s="272">
        <v>56.757833571650508</v>
      </c>
      <c r="AL1186" s="272">
        <v>0</v>
      </c>
      <c r="AM1186" s="272">
        <v>297.20486310333905</v>
      </c>
      <c r="AN1186" s="272">
        <v>0</v>
      </c>
      <c r="AO1186" s="272">
        <v>-26.259451642125619</v>
      </c>
      <c r="AP1186" s="272">
        <v>10.268243556140755</v>
      </c>
      <c r="AQ1186" s="272">
        <v>1.3739236756955666</v>
      </c>
      <c r="AR1186" s="272">
        <v>0</v>
      </c>
      <c r="AS1186" s="272">
        <v>7.3148933334299828</v>
      </c>
      <c r="AT1186" s="272">
        <v>0</v>
      </c>
      <c r="AU1186" s="272">
        <v>0</v>
      </c>
      <c r="AV1186" s="272">
        <v>0</v>
      </c>
      <c r="AW1186" s="272">
        <v>-149.92526983130742</v>
      </c>
      <c r="AX1186" s="272">
        <v>0</v>
      </c>
      <c r="AY1186" s="272">
        <v>0</v>
      </c>
      <c r="AZ1186" s="272">
        <v>0</v>
      </c>
      <c r="BA1186" s="272">
        <v>7.3148933334299828</v>
      </c>
      <c r="BB1186" s="272">
        <v>0</v>
      </c>
      <c r="BC1186" s="272">
        <v>0</v>
      </c>
      <c r="BD1186" s="272">
        <v>0</v>
      </c>
      <c r="BE1186" s="272">
        <v>-236.75001803959378</v>
      </c>
    </row>
    <row r="1187" spans="3:57" x14ac:dyDescent="0.3">
      <c r="C1187" s="272">
        <v>731</v>
      </c>
      <c r="D1187" s="272">
        <v>2631600</v>
      </c>
      <c r="E1187" s="272">
        <v>10</v>
      </c>
      <c r="F1187" s="272">
        <v>18.583870967741934</v>
      </c>
      <c r="G1187" s="272">
        <v>1807.4698104826907</v>
      </c>
      <c r="H1187" s="272">
        <v>123</v>
      </c>
      <c r="I1187" s="272">
        <v>0</v>
      </c>
      <c r="J1187" s="272">
        <v>0</v>
      </c>
      <c r="K1187" s="272">
        <v>41.144960995150754</v>
      </c>
      <c r="L1187" s="272">
        <v>32.996062414003312</v>
      </c>
      <c r="M1187" s="272">
        <v>35.048536056431956</v>
      </c>
      <c r="N1187" s="272">
        <v>34.668806714648738</v>
      </c>
      <c r="O1187" s="272">
        <v>30.503597956671008</v>
      </c>
      <c r="P1187" s="272">
        <v>26.568549313175183</v>
      </c>
      <c r="Q1187" s="272">
        <v>30.503597956671008</v>
      </c>
      <c r="R1187" s="272">
        <v>34.668806714648738</v>
      </c>
      <c r="S1187" s="272">
        <v>35.048536056431956</v>
      </c>
      <c r="T1187" s="272">
        <v>17.338497965953511</v>
      </c>
      <c r="U1187" s="272">
        <v>-250.15726540210119</v>
      </c>
      <c r="V1187" s="272">
        <v>0</v>
      </c>
      <c r="W1187" s="272">
        <v>30.395730721028983</v>
      </c>
      <c r="X1187" s="272">
        <v>309.93101602776204</v>
      </c>
      <c r="Y1187" s="272">
        <v>275.61887767764119</v>
      </c>
      <c r="Z1187" s="272">
        <v>-866.10288982853342</v>
      </c>
      <c r="AA1187" s="272">
        <v>85.57027366281018</v>
      </c>
      <c r="AB1187" s="272">
        <v>0</v>
      </c>
      <c r="AC1187" s="272">
        <v>17.306635629500104</v>
      </c>
      <c r="AD1187" s="272">
        <v>0</v>
      </c>
      <c r="AE1187" s="272">
        <v>0</v>
      </c>
      <c r="AF1187" s="272">
        <v>0</v>
      </c>
      <c r="AG1187" s="272">
        <v>16.85890967571499</v>
      </c>
      <c r="AH1187" s="272">
        <v>-173.84270635940595</v>
      </c>
      <c r="AI1187" s="272">
        <v>0</v>
      </c>
      <c r="AJ1187" s="272">
        <v>0</v>
      </c>
      <c r="AK1187" s="272">
        <v>72.660142302061018</v>
      </c>
      <c r="AL1187" s="272">
        <v>0</v>
      </c>
      <c r="AM1187" s="272">
        <v>377.16157329898851</v>
      </c>
      <c r="AN1187" s="272">
        <v>0</v>
      </c>
      <c r="AO1187" s="272">
        <v>288.5251502078055</v>
      </c>
      <c r="AP1187" s="272">
        <v>30.395730721028983</v>
      </c>
      <c r="AQ1187" s="272">
        <v>31.915748314557121</v>
      </c>
      <c r="AR1187" s="272">
        <v>0</v>
      </c>
      <c r="AS1187" s="272">
        <v>329.17308308129418</v>
      </c>
      <c r="AT1187" s="272">
        <v>0</v>
      </c>
      <c r="AU1187" s="272">
        <v>0</v>
      </c>
      <c r="AV1187" s="272">
        <v>0</v>
      </c>
      <c r="AW1187" s="272">
        <v>73.624437037001996</v>
      </c>
      <c r="AX1187" s="272">
        <v>0</v>
      </c>
      <c r="AY1187" s="272">
        <v>0</v>
      </c>
      <c r="AZ1187" s="272">
        <v>0</v>
      </c>
      <c r="BA1187" s="272">
        <v>329.17308308129418</v>
      </c>
      <c r="BB1187" s="272">
        <v>0</v>
      </c>
      <c r="BC1187" s="272">
        <v>0</v>
      </c>
      <c r="BD1187" s="272">
        <v>0</v>
      </c>
      <c r="BE1187" s="272">
        <v>-234.95888279253006</v>
      </c>
    </row>
    <row r="1188" spans="3:57" x14ac:dyDescent="0.3">
      <c r="C1188" s="272">
        <v>732</v>
      </c>
      <c r="D1188" s="272">
        <v>2635200</v>
      </c>
      <c r="E1188" s="272">
        <v>10</v>
      </c>
      <c r="F1188" s="272">
        <v>19.883870967741935</v>
      </c>
      <c r="G1188" s="272">
        <v>1770.7846237513493</v>
      </c>
      <c r="H1188" s="272">
        <v>123</v>
      </c>
      <c r="I1188" s="272">
        <v>0</v>
      </c>
      <c r="J1188" s="272">
        <v>0</v>
      </c>
      <c r="K1188" s="272">
        <v>42.411385199240982</v>
      </c>
      <c r="L1188" s="272">
        <v>34.277640009182335</v>
      </c>
      <c r="M1188" s="272">
        <v>36.327490074171962</v>
      </c>
      <c r="N1188" s="272">
        <v>35.948246121975941</v>
      </c>
      <c r="O1188" s="272">
        <v>31.788361548192512</v>
      </c>
      <c r="P1188" s="272">
        <v>27.858342886387604</v>
      </c>
      <c r="Q1188" s="272">
        <v>31.788361548192512</v>
      </c>
      <c r="R1188" s="272">
        <v>35.948246121975941</v>
      </c>
      <c r="S1188" s="272">
        <v>36.327490074171962</v>
      </c>
      <c r="T1188" s="272">
        <v>18.059750583241666</v>
      </c>
      <c r="U1188" s="272">
        <v>-155.33829936942493</v>
      </c>
      <c r="V1188" s="272">
        <v>0</v>
      </c>
      <c r="W1188" s="272">
        <v>44.74655918738604</v>
      </c>
      <c r="X1188" s="272">
        <v>303.24456838392933</v>
      </c>
      <c r="Y1188" s="272">
        <v>861.30084451271432</v>
      </c>
      <c r="Z1188" s="272">
        <v>-1364.6302714534545</v>
      </c>
      <c r="AA1188" s="272">
        <v>125.97082630702205</v>
      </c>
      <c r="AB1188" s="272">
        <v>0</v>
      </c>
      <c r="AC1188" s="272">
        <v>25.47766996087319</v>
      </c>
      <c r="AD1188" s="272">
        <v>0</v>
      </c>
      <c r="AE1188" s="272">
        <v>0</v>
      </c>
      <c r="AF1188" s="272">
        <v>0</v>
      </c>
      <c r="AG1188" s="272">
        <v>17.224562763038023</v>
      </c>
      <c r="AH1188" s="272">
        <v>-304.80709766752625</v>
      </c>
      <c r="AI1188" s="272">
        <v>0</v>
      </c>
      <c r="AJ1188" s="272">
        <v>0</v>
      </c>
      <c r="AK1188" s="272">
        <v>80.012505760474824</v>
      </c>
      <c r="AL1188" s="272">
        <v>0</v>
      </c>
      <c r="AM1188" s="272">
        <v>421.12326151728769</v>
      </c>
      <c r="AN1188" s="272">
        <v>0</v>
      </c>
      <c r="AO1188" s="272">
        <v>593.00267214735027</v>
      </c>
      <c r="AP1188" s="272">
        <v>44.74655918738604</v>
      </c>
      <c r="AQ1188" s="272">
        <v>61.591054031528394</v>
      </c>
      <c r="AR1188" s="272">
        <v>0</v>
      </c>
      <c r="AS1188" s="272">
        <v>641.6557528261136</v>
      </c>
      <c r="AT1188" s="272">
        <v>0</v>
      </c>
      <c r="AU1188" s="272">
        <v>0</v>
      </c>
      <c r="AV1188" s="272">
        <v>0</v>
      </c>
      <c r="AW1188" s="272">
        <v>285.3849085395637</v>
      </c>
      <c r="AX1188" s="272">
        <v>0</v>
      </c>
      <c r="AY1188" s="272">
        <v>0</v>
      </c>
      <c r="AZ1188" s="272">
        <v>0</v>
      </c>
      <c r="BA1188" s="272">
        <v>641.6557528261136</v>
      </c>
      <c r="BB1188" s="272">
        <v>0</v>
      </c>
      <c r="BC1188" s="272">
        <v>0</v>
      </c>
      <c r="BD1188" s="272">
        <v>0</v>
      </c>
      <c r="BE1188" s="272">
        <v>-258.01396856886583</v>
      </c>
    </row>
    <row r="1189" spans="3:57" x14ac:dyDescent="0.3">
      <c r="C1189" s="272">
        <v>733</v>
      </c>
      <c r="D1189" s="272">
        <v>2638800</v>
      </c>
      <c r="E1189" s="272">
        <v>10</v>
      </c>
      <c r="F1189" s="272">
        <v>20.848387096774189</v>
      </c>
      <c r="G1189" s="272">
        <v>1655.4452748274562</v>
      </c>
      <c r="H1189" s="272">
        <v>123</v>
      </c>
      <c r="I1189" s="272">
        <v>0</v>
      </c>
      <c r="J1189" s="272">
        <v>0</v>
      </c>
      <c r="K1189" s="272">
        <v>41.619259962049327</v>
      </c>
      <c r="L1189" s="272">
        <v>34.278320211262439</v>
      </c>
      <c r="M1189" s="272">
        <v>36.190908164305291</v>
      </c>
      <c r="N1189" s="272">
        <v>35.837059155237334</v>
      </c>
      <c r="O1189" s="272">
        <v>31.955728877597124</v>
      </c>
      <c r="P1189" s="272">
        <v>28.288872224918141</v>
      </c>
      <c r="Q1189" s="272">
        <v>31.955728877597124</v>
      </c>
      <c r="R1189" s="272">
        <v>35.837059155237334</v>
      </c>
      <c r="S1189" s="272">
        <v>36.190908164305291</v>
      </c>
      <c r="T1189" s="272">
        <v>18.893076441558332</v>
      </c>
      <c r="U1189" s="272">
        <v>-606.52650763014685</v>
      </c>
      <c r="V1189" s="272">
        <v>0</v>
      </c>
      <c r="W1189" s="272">
        <v>48.166309057721179</v>
      </c>
      <c r="X1189" s="272">
        <v>262.95385331395494</v>
      </c>
      <c r="Y1189" s="272">
        <v>970.22583678965384</v>
      </c>
      <c r="Z1189" s="272">
        <v>-1887.8725067914768</v>
      </c>
      <c r="AA1189" s="272">
        <v>735.08793203814014</v>
      </c>
      <c r="AB1189" s="272">
        <v>0</v>
      </c>
      <c r="AC1189" s="272">
        <v>27.424797519447541</v>
      </c>
      <c r="AD1189" s="272">
        <v>0</v>
      </c>
      <c r="AE1189" s="272">
        <v>0</v>
      </c>
      <c r="AF1189" s="272">
        <v>0</v>
      </c>
      <c r="AG1189" s="272">
        <v>17.702393282906488</v>
      </c>
      <c r="AH1189" s="272">
        <v>-435.40725094030529</v>
      </c>
      <c r="AI1189" s="272">
        <v>0</v>
      </c>
      <c r="AJ1189" s="272">
        <v>0</v>
      </c>
      <c r="AK1189" s="272">
        <v>92.184110583563637</v>
      </c>
      <c r="AL1189" s="272">
        <v>0</v>
      </c>
      <c r="AM1189" s="272">
        <v>431.33981976416965</v>
      </c>
      <c r="AN1189" s="272">
        <v>0</v>
      </c>
      <c r="AO1189" s="272">
        <v>771.94011035854464</v>
      </c>
      <c r="AP1189" s="272">
        <v>48.166309057721179</v>
      </c>
      <c r="AQ1189" s="272">
        <v>78.739556700404066</v>
      </c>
      <c r="AR1189" s="272">
        <v>0</v>
      </c>
      <c r="AS1189" s="272">
        <v>822.76016854747763</v>
      </c>
      <c r="AT1189" s="272">
        <v>0</v>
      </c>
      <c r="AU1189" s="272">
        <v>0</v>
      </c>
      <c r="AV1189" s="272">
        <v>0</v>
      </c>
      <c r="AW1189" s="272">
        <v>419.58425190353665</v>
      </c>
      <c r="AX1189" s="272">
        <v>0</v>
      </c>
      <c r="AY1189" s="272">
        <v>0</v>
      </c>
      <c r="AZ1189" s="272">
        <v>0</v>
      </c>
      <c r="BA1189" s="272">
        <v>822.76016854747763</v>
      </c>
      <c r="BB1189" s="272">
        <v>0</v>
      </c>
      <c r="BC1189" s="272">
        <v>0</v>
      </c>
      <c r="BD1189" s="272">
        <v>0</v>
      </c>
      <c r="BE1189" s="272">
        <v>-307.10629113639988</v>
      </c>
    </row>
    <row r="1190" spans="3:57" x14ac:dyDescent="0.3">
      <c r="C1190" s="272">
        <v>734</v>
      </c>
      <c r="D1190" s="272">
        <v>2642400</v>
      </c>
      <c r="E1190" s="272">
        <v>10</v>
      </c>
      <c r="F1190" s="272">
        <v>21.28709677419355</v>
      </c>
      <c r="G1190" s="272">
        <v>1507.3597091213635</v>
      </c>
      <c r="H1190" s="272">
        <v>123</v>
      </c>
      <c r="I1190" s="272">
        <v>0</v>
      </c>
      <c r="J1190" s="272">
        <v>0</v>
      </c>
      <c r="K1190" s="272">
        <v>39.746036263967952</v>
      </c>
      <c r="L1190" s="272">
        <v>33.448515728152046</v>
      </c>
      <c r="M1190" s="272">
        <v>35.180451634679784</v>
      </c>
      <c r="N1190" s="272">
        <v>34.860025165758941</v>
      </c>
      <c r="O1190" s="272">
        <v>31.345302999782966</v>
      </c>
      <c r="P1190" s="272">
        <v>28.024796514964315</v>
      </c>
      <c r="Q1190" s="272">
        <v>31.345302999782966</v>
      </c>
      <c r="R1190" s="272">
        <v>34.860025165758941</v>
      </c>
      <c r="S1190" s="272">
        <v>35.180451634679784</v>
      </c>
      <c r="T1190" s="272">
        <v>19.493226354232846</v>
      </c>
      <c r="U1190" s="272">
        <v>-538.89365184748658</v>
      </c>
      <c r="V1190" s="272">
        <v>0</v>
      </c>
      <c r="W1190" s="272">
        <v>44.280643410123112</v>
      </c>
      <c r="X1190" s="272">
        <v>225.41303289104357</v>
      </c>
      <c r="Y1190" s="272">
        <v>1232.8341750331529</v>
      </c>
      <c r="Z1190" s="272">
        <v>-2041.4215031818062</v>
      </c>
      <c r="AA1190" s="272">
        <v>685.1281726511445</v>
      </c>
      <c r="AB1190" s="272">
        <v>0</v>
      </c>
      <c r="AC1190" s="272">
        <v>25.212388146623326</v>
      </c>
      <c r="AD1190" s="272">
        <v>0</v>
      </c>
      <c r="AE1190" s="272">
        <v>0</v>
      </c>
      <c r="AF1190" s="272">
        <v>0</v>
      </c>
      <c r="AG1190" s="272">
        <v>18.241655610798659</v>
      </c>
      <c r="AH1190" s="272">
        <v>-459.66677937373265</v>
      </c>
      <c r="AI1190" s="272">
        <v>0</v>
      </c>
      <c r="AJ1190" s="272">
        <v>0</v>
      </c>
      <c r="AK1190" s="272">
        <v>61.254299859018388</v>
      </c>
      <c r="AL1190" s="272">
        <v>0</v>
      </c>
      <c r="AM1190" s="272">
        <v>403.18093804822115</v>
      </c>
      <c r="AN1190" s="272">
        <v>0</v>
      </c>
      <c r="AO1190" s="272">
        <v>868.00321456572556</v>
      </c>
      <c r="AP1190" s="272">
        <v>44.280643410123112</v>
      </c>
      <c r="AQ1190" s="272">
        <v>87.996197192057679</v>
      </c>
      <c r="AR1190" s="272">
        <v>0</v>
      </c>
      <c r="AS1190" s="272">
        <v>920.42581480547688</v>
      </c>
      <c r="AT1190" s="272">
        <v>0</v>
      </c>
      <c r="AU1190" s="272">
        <v>0</v>
      </c>
      <c r="AV1190" s="272">
        <v>0</v>
      </c>
      <c r="AW1190" s="272">
        <v>489.94197504090982</v>
      </c>
      <c r="AX1190" s="272">
        <v>0</v>
      </c>
      <c r="AY1190" s="272">
        <v>0</v>
      </c>
      <c r="AZ1190" s="272">
        <v>0</v>
      </c>
      <c r="BA1190" s="272">
        <v>920.42581480547688</v>
      </c>
      <c r="BB1190" s="272">
        <v>0</v>
      </c>
      <c r="BC1190" s="272">
        <v>0</v>
      </c>
      <c r="BD1190" s="272">
        <v>0</v>
      </c>
      <c r="BE1190" s="272">
        <v>-372.57994456340458</v>
      </c>
    </row>
    <row r="1191" spans="3:57" x14ac:dyDescent="0.3">
      <c r="C1191" s="272">
        <v>735</v>
      </c>
      <c r="D1191" s="272">
        <v>2646000</v>
      </c>
      <c r="E1191" s="272">
        <v>10</v>
      </c>
      <c r="F1191" s="272">
        <v>20.483870967741932</v>
      </c>
      <c r="G1191" s="272">
        <v>1089.5614366853392</v>
      </c>
      <c r="H1191" s="272">
        <v>123</v>
      </c>
      <c r="I1191" s="272">
        <v>0</v>
      </c>
      <c r="J1191" s="272">
        <v>0</v>
      </c>
      <c r="K1191" s="272">
        <v>32.436854311617125</v>
      </c>
      <c r="L1191" s="272">
        <v>29.075594710621409</v>
      </c>
      <c r="M1191" s="272">
        <v>30.299162034927456</v>
      </c>
      <c r="N1191" s="272">
        <v>30.07278913294153</v>
      </c>
      <c r="O1191" s="272">
        <v>27.589730042767567</v>
      </c>
      <c r="P1191" s="272">
        <v>25.243879240981347</v>
      </c>
      <c r="Q1191" s="272">
        <v>27.589730042767567</v>
      </c>
      <c r="R1191" s="272">
        <v>30.07278913294153</v>
      </c>
      <c r="S1191" s="272">
        <v>30.299162034927456</v>
      </c>
      <c r="T1191" s="272">
        <v>19.847240719498338</v>
      </c>
      <c r="U1191" s="272">
        <v>-107.92785171924379</v>
      </c>
      <c r="V1191" s="272">
        <v>0</v>
      </c>
      <c r="W1191" s="272">
        <v>16.14923768828676</v>
      </c>
      <c r="X1191" s="272">
        <v>202.32638561479138</v>
      </c>
      <c r="Y1191" s="272">
        <v>1597.2842377642476</v>
      </c>
      <c r="Z1191" s="272">
        <v>-1923.6877127865696</v>
      </c>
      <c r="AA1191" s="272">
        <v>249.86759123187139</v>
      </c>
      <c r="AB1191" s="272">
        <v>0</v>
      </c>
      <c r="AC1191" s="272">
        <v>9.1950075137363907</v>
      </c>
      <c r="AD1191" s="272">
        <v>0</v>
      </c>
      <c r="AE1191" s="272">
        <v>0</v>
      </c>
      <c r="AF1191" s="272">
        <v>0</v>
      </c>
      <c r="AG1191" s="272">
        <v>18.743287982778408</v>
      </c>
      <c r="AH1191" s="272">
        <v>-406.63880370098275</v>
      </c>
      <c r="AI1191" s="272">
        <v>0</v>
      </c>
      <c r="AJ1191" s="272">
        <v>0</v>
      </c>
      <c r="AK1191" s="272">
        <v>31.974654509272206</v>
      </c>
      <c r="AL1191" s="272">
        <v>0</v>
      </c>
      <c r="AM1191" s="272">
        <v>359.58666965800944</v>
      </c>
      <c r="AN1191" s="272">
        <v>0</v>
      </c>
      <c r="AO1191" s="272">
        <v>900.16345308123095</v>
      </c>
      <c r="AP1191" s="272">
        <v>16.14923768828676</v>
      </c>
      <c r="AQ1191" s="272">
        <v>90.8762678774427</v>
      </c>
      <c r="AR1191" s="272">
        <v>0</v>
      </c>
      <c r="AS1191" s="272">
        <v>951.21568428784258</v>
      </c>
      <c r="AT1191" s="272">
        <v>0</v>
      </c>
      <c r="AU1191" s="272">
        <v>0</v>
      </c>
      <c r="AV1191" s="272">
        <v>0</v>
      </c>
      <c r="AW1191" s="272">
        <v>520.82365146079144</v>
      </c>
      <c r="AX1191" s="272">
        <v>0</v>
      </c>
      <c r="AY1191" s="272">
        <v>0</v>
      </c>
      <c r="AZ1191" s="272">
        <v>0</v>
      </c>
      <c r="BA1191" s="272">
        <v>951.21568428784258</v>
      </c>
      <c r="BB1191" s="272">
        <v>0</v>
      </c>
      <c r="BC1191" s="272">
        <v>0</v>
      </c>
      <c r="BD1191" s="272">
        <v>0</v>
      </c>
      <c r="BE1191" s="272">
        <v>-447.36667891146112</v>
      </c>
    </row>
    <row r="1192" spans="3:57" x14ac:dyDescent="0.3">
      <c r="C1192" s="272">
        <v>736</v>
      </c>
      <c r="D1192" s="272">
        <v>2649600</v>
      </c>
      <c r="E1192" s="272">
        <v>10</v>
      </c>
      <c r="F1192" s="272">
        <v>18.79032258064516</v>
      </c>
      <c r="G1192" s="272">
        <v>731.39999204364585</v>
      </c>
      <c r="H1192" s="272">
        <v>147.59999999999997</v>
      </c>
      <c r="I1192" s="272">
        <v>0</v>
      </c>
      <c r="J1192" s="272">
        <v>0</v>
      </c>
      <c r="K1192" s="272">
        <v>25.666719375922408</v>
      </c>
      <c r="L1192" s="272">
        <v>24.596619203395541</v>
      </c>
      <c r="M1192" s="272">
        <v>25.423507385026589</v>
      </c>
      <c r="N1192" s="272">
        <v>25.270524321834831</v>
      </c>
      <c r="O1192" s="272">
        <v>23.592470180334374</v>
      </c>
      <c r="P1192" s="272">
        <v>22.007141555310088</v>
      </c>
      <c r="Q1192" s="272">
        <v>23.592470180334374</v>
      </c>
      <c r="R1192" s="272">
        <v>25.270524321834831</v>
      </c>
      <c r="S1192" s="272">
        <v>25.423507385026589</v>
      </c>
      <c r="T1192" s="272">
        <v>20.009990910277395</v>
      </c>
      <c r="U1192" s="272">
        <v>194.56071160545571</v>
      </c>
      <c r="V1192" s="272">
        <v>0</v>
      </c>
      <c r="W1192" s="272">
        <v>-29.261191270255445</v>
      </c>
      <c r="X1192" s="272">
        <v>101.63207471960608</v>
      </c>
      <c r="Y1192" s="272">
        <v>1817.0988240272629</v>
      </c>
      <c r="Z1192" s="272">
        <v>-1694.9089958711579</v>
      </c>
      <c r="AA1192" s="272">
        <v>-88.549056499372085</v>
      </c>
      <c r="AB1192" s="272">
        <v>0</v>
      </c>
      <c r="AC1192" s="272">
        <v>-16.660654749420573</v>
      </c>
      <c r="AD1192" s="272">
        <v>0</v>
      </c>
      <c r="AE1192" s="272">
        <v>0</v>
      </c>
      <c r="AF1192" s="272">
        <v>0</v>
      </c>
      <c r="AG1192" s="272">
        <v>19.14116447970332</v>
      </c>
      <c r="AH1192" s="272">
        <v>-319.84053587190101</v>
      </c>
      <c r="AI1192" s="272">
        <v>0</v>
      </c>
      <c r="AJ1192" s="272">
        <v>0</v>
      </c>
      <c r="AK1192" s="272">
        <v>27.305866902913195</v>
      </c>
      <c r="AL1192" s="272">
        <v>0</v>
      </c>
      <c r="AM1192" s="272">
        <v>225.32468118501475</v>
      </c>
      <c r="AN1192" s="272">
        <v>0</v>
      </c>
      <c r="AO1192" s="272">
        <v>855.2175239780895</v>
      </c>
      <c r="AP1192" s="272">
        <v>-29.261191270255445</v>
      </c>
      <c r="AQ1192" s="272">
        <v>86.176163645582236</v>
      </c>
      <c r="AR1192" s="272">
        <v>0</v>
      </c>
      <c r="AS1192" s="272">
        <v>902.30439478000119</v>
      </c>
      <c r="AT1192" s="272">
        <v>0</v>
      </c>
      <c r="AU1192" s="272">
        <v>0</v>
      </c>
      <c r="AV1192" s="272">
        <v>0</v>
      </c>
      <c r="AW1192" s="272">
        <v>500.2605282963483</v>
      </c>
      <c r="AX1192" s="272">
        <v>0</v>
      </c>
      <c r="AY1192" s="272">
        <v>0</v>
      </c>
      <c r="AZ1192" s="272">
        <v>0</v>
      </c>
      <c r="BA1192" s="272">
        <v>902.30439478000119</v>
      </c>
      <c r="BB1192" s="272">
        <v>0</v>
      </c>
      <c r="BC1192" s="272">
        <v>0</v>
      </c>
      <c r="BD1192" s="272">
        <v>0</v>
      </c>
      <c r="BE1192" s="272">
        <v>-533.71309844079087</v>
      </c>
    </row>
    <row r="1193" spans="3:57" x14ac:dyDescent="0.3">
      <c r="C1193" s="272">
        <v>737</v>
      </c>
      <c r="D1193" s="272">
        <v>2653200</v>
      </c>
      <c r="E1193" s="272">
        <v>10</v>
      </c>
      <c r="F1193" s="272">
        <v>17.20645161290323</v>
      </c>
      <c r="G1193" s="272">
        <v>279.43251095908175</v>
      </c>
      <c r="H1193" s="272">
        <v>246</v>
      </c>
      <c r="I1193" s="272">
        <v>0</v>
      </c>
      <c r="J1193" s="272">
        <v>0</v>
      </c>
      <c r="K1193" s="272">
        <v>17.988288003373395</v>
      </c>
      <c r="L1193" s="272">
        <v>19.668778094633744</v>
      </c>
      <c r="M1193" s="272">
        <v>20.019443725301379</v>
      </c>
      <c r="N1193" s="272">
        <v>19.954566873113471</v>
      </c>
      <c r="O1193" s="272">
        <v>19.242939924155273</v>
      </c>
      <c r="P1193" s="272">
        <v>18.570635887818664</v>
      </c>
      <c r="Q1193" s="272">
        <v>19.242939924155273</v>
      </c>
      <c r="R1193" s="272">
        <v>19.954566873113471</v>
      </c>
      <c r="S1193" s="272">
        <v>20.019443725301379</v>
      </c>
      <c r="T1193" s="272">
        <v>20.135281153839621</v>
      </c>
      <c r="U1193" s="272">
        <v>217.58940360106294</v>
      </c>
      <c r="V1193" s="272">
        <v>0</v>
      </c>
      <c r="W1193" s="272">
        <v>-71.513418588397627</v>
      </c>
      <c r="X1193" s="272">
        <v>3.7028704221944366</v>
      </c>
      <c r="Y1193" s="272">
        <v>1807.6442287862894</v>
      </c>
      <c r="Z1193" s="272">
        <v>-1522.2442770190232</v>
      </c>
      <c r="AA1193" s="272">
        <v>-201.3250760554547</v>
      </c>
      <c r="AB1193" s="272">
        <v>0</v>
      </c>
      <c r="AC1193" s="272">
        <v>-40.718109049211215</v>
      </c>
      <c r="AD1193" s="272">
        <v>0</v>
      </c>
      <c r="AE1193" s="272">
        <v>0</v>
      </c>
      <c r="AF1193" s="272">
        <v>0</v>
      </c>
      <c r="AG1193" s="272">
        <v>19.444468424155019</v>
      </c>
      <c r="AH1193" s="272">
        <v>-254.97125464754407</v>
      </c>
      <c r="AI1193" s="272">
        <v>0</v>
      </c>
      <c r="AJ1193" s="272">
        <v>0</v>
      </c>
      <c r="AK1193" s="272">
        <v>7.9797591954266318</v>
      </c>
      <c r="AL1193" s="272">
        <v>0</v>
      </c>
      <c r="AM1193" s="272">
        <v>102.30844264941659</v>
      </c>
      <c r="AN1193" s="272">
        <v>0</v>
      </c>
      <c r="AO1193" s="272">
        <v>776.30042910727514</v>
      </c>
      <c r="AP1193" s="272">
        <v>-71.513418588397627</v>
      </c>
      <c r="AQ1193" s="272">
        <v>78.20799378389097</v>
      </c>
      <c r="AR1193" s="272">
        <v>0</v>
      </c>
      <c r="AS1193" s="272">
        <v>818.90223241573415</v>
      </c>
      <c r="AT1193" s="272">
        <v>0</v>
      </c>
      <c r="AU1193" s="272">
        <v>0</v>
      </c>
      <c r="AV1193" s="272">
        <v>0</v>
      </c>
      <c r="AW1193" s="272">
        <v>454.63591185228148</v>
      </c>
      <c r="AX1193" s="272">
        <v>0</v>
      </c>
      <c r="AY1193" s="272">
        <v>0</v>
      </c>
      <c r="AZ1193" s="272">
        <v>0</v>
      </c>
      <c r="BA1193" s="272">
        <v>818.90223241573415</v>
      </c>
      <c r="BB1193" s="272">
        <v>0</v>
      </c>
      <c r="BC1193" s="272">
        <v>0</v>
      </c>
      <c r="BD1193" s="272">
        <v>0</v>
      </c>
      <c r="BE1193" s="272">
        <v>-596.55931325326424</v>
      </c>
    </row>
    <row r="1194" spans="3:57" x14ac:dyDescent="0.3">
      <c r="C1194" s="272">
        <v>738</v>
      </c>
      <c r="D1194" s="272">
        <v>2656800</v>
      </c>
      <c r="E1194" s="272">
        <v>10</v>
      </c>
      <c r="F1194" s="272">
        <v>15.56774193548387</v>
      </c>
      <c r="G1194" s="272">
        <v>18.156155561486464</v>
      </c>
      <c r="H1194" s="272">
        <v>246</v>
      </c>
      <c r="I1194" s="272">
        <v>195</v>
      </c>
      <c r="J1194" s="272">
        <v>0</v>
      </c>
      <c r="K1194" s="272">
        <v>12.072538477756694</v>
      </c>
      <c r="L1194" s="272">
        <v>15.68333746463524</v>
      </c>
      <c r="M1194" s="272">
        <v>15.699799692302035</v>
      </c>
      <c r="N1194" s="272">
        <v>15.696754005991149</v>
      </c>
      <c r="O1194" s="272">
        <v>15.663346212859922</v>
      </c>
      <c r="P1194" s="272">
        <v>15.631784459612515</v>
      </c>
      <c r="Q1194" s="272">
        <v>15.663346212859922</v>
      </c>
      <c r="R1194" s="272">
        <v>15.696754005991149</v>
      </c>
      <c r="S1194" s="272">
        <v>15.699799692302035</v>
      </c>
      <c r="T1194" s="272">
        <v>19.993620434322789</v>
      </c>
      <c r="U1194" s="272">
        <v>39.014641867031514</v>
      </c>
      <c r="V1194" s="272">
        <v>0</v>
      </c>
      <c r="W1194" s="272">
        <v>-108.50900330469098</v>
      </c>
      <c r="X1194" s="272">
        <v>-87.664272148704029</v>
      </c>
      <c r="Y1194" s="272">
        <v>1356.3388773508691</v>
      </c>
      <c r="Z1194" s="272">
        <v>-1121.1509600304425</v>
      </c>
      <c r="AA1194" s="272">
        <v>-305.47530483408792</v>
      </c>
      <c r="AB1194" s="272">
        <v>0</v>
      </c>
      <c r="AC1194" s="272">
        <v>-61.782550975663341</v>
      </c>
      <c r="AD1194" s="272">
        <v>0</v>
      </c>
      <c r="AE1194" s="272">
        <v>0</v>
      </c>
      <c r="AF1194" s="272">
        <v>0</v>
      </c>
      <c r="AG1194" s="272">
        <v>19.633854568163958</v>
      </c>
      <c r="AH1194" s="272">
        <v>-134.23226733463412</v>
      </c>
      <c r="AI1194" s="272">
        <v>0</v>
      </c>
      <c r="AJ1194" s="272">
        <v>0</v>
      </c>
      <c r="AK1194" s="272">
        <v>-21.348867054636898</v>
      </c>
      <c r="AL1194" s="272">
        <v>0</v>
      </c>
      <c r="AM1194" s="272">
        <v>-35.752343683725798</v>
      </c>
      <c r="AN1194" s="272">
        <v>0</v>
      </c>
      <c r="AO1194" s="272">
        <v>516.81554734951135</v>
      </c>
      <c r="AP1194" s="272">
        <v>-108.50900330469098</v>
      </c>
      <c r="AQ1194" s="272">
        <v>52.449618220647345</v>
      </c>
      <c r="AR1194" s="272">
        <v>0</v>
      </c>
      <c r="AS1194" s="272">
        <v>548.51646263720761</v>
      </c>
      <c r="AT1194" s="272">
        <v>0</v>
      </c>
      <c r="AU1194" s="272">
        <v>0</v>
      </c>
      <c r="AV1194" s="272">
        <v>0</v>
      </c>
      <c r="AW1194" s="272">
        <v>289.83952041875932</v>
      </c>
      <c r="AX1194" s="272">
        <v>0</v>
      </c>
      <c r="AY1194" s="272">
        <v>0</v>
      </c>
      <c r="AZ1194" s="272">
        <v>0</v>
      </c>
      <c r="BA1194" s="272">
        <v>548.51646263720761</v>
      </c>
      <c r="BB1194" s="272">
        <v>0</v>
      </c>
      <c r="BC1194" s="272">
        <v>0</v>
      </c>
      <c r="BD1194" s="272">
        <v>0</v>
      </c>
      <c r="BE1194" s="272">
        <v>-633.81448872656529</v>
      </c>
    </row>
    <row r="1195" spans="3:57" x14ac:dyDescent="0.3">
      <c r="C1195" s="272">
        <v>739</v>
      </c>
      <c r="D1195" s="272">
        <v>2660400</v>
      </c>
      <c r="E1195" s="272">
        <v>10</v>
      </c>
      <c r="F1195" s="272">
        <v>13.877419354838709</v>
      </c>
      <c r="G1195" s="272">
        <v>0</v>
      </c>
      <c r="H1195" s="272">
        <v>368.99999999999994</v>
      </c>
      <c r="I1195" s="272">
        <v>195</v>
      </c>
      <c r="J1195" s="272">
        <v>0</v>
      </c>
      <c r="K1195" s="272">
        <v>10.171537001897534</v>
      </c>
      <c r="L1195" s="272">
        <v>13.877419354838709</v>
      </c>
      <c r="M1195" s="272">
        <v>13.877419354838709</v>
      </c>
      <c r="N1195" s="272">
        <v>13.877419354838709</v>
      </c>
      <c r="O1195" s="272">
        <v>13.877419354838709</v>
      </c>
      <c r="P1195" s="272">
        <v>13.877419354838709</v>
      </c>
      <c r="Q1195" s="272">
        <v>13.877419354838709</v>
      </c>
      <c r="R1195" s="272">
        <v>13.877419354838709</v>
      </c>
      <c r="S1195" s="272">
        <v>13.877419354838709</v>
      </c>
      <c r="T1195" s="272">
        <v>19.736176908884651</v>
      </c>
      <c r="U1195" s="272">
        <v>-93.52089168056375</v>
      </c>
      <c r="V1195" s="272">
        <v>0</v>
      </c>
      <c r="W1195" s="272">
        <v>-143.8547379774887</v>
      </c>
      <c r="X1195" s="272">
        <v>-144.35166060701155</v>
      </c>
      <c r="Y1195" s="272">
        <v>898.84471658734344</v>
      </c>
      <c r="Z1195" s="272">
        <v>-704.15920968340697</v>
      </c>
      <c r="AA1195" s="272">
        <v>-404.98086423397689</v>
      </c>
      <c r="AB1195" s="272">
        <v>0</v>
      </c>
      <c r="AC1195" s="272">
        <v>-81.907605926748602</v>
      </c>
      <c r="AD1195" s="272">
        <v>0</v>
      </c>
      <c r="AE1195" s="272">
        <v>0</v>
      </c>
      <c r="AF1195" s="272">
        <v>0</v>
      </c>
      <c r="AG1195" s="272">
        <v>19.701711114812831</v>
      </c>
      <c r="AH1195" s="272">
        <v>-14.698564618241997</v>
      </c>
      <c r="AI1195" s="272">
        <v>0</v>
      </c>
      <c r="AJ1195" s="272">
        <v>0</v>
      </c>
      <c r="AK1195" s="272">
        <v>-33.11253607062762</v>
      </c>
      <c r="AL1195" s="272">
        <v>0</v>
      </c>
      <c r="AM1195" s="272">
        <v>-138.66725364472848</v>
      </c>
      <c r="AN1195" s="272">
        <v>0</v>
      </c>
      <c r="AO1195" s="272">
        <v>259.10048570368599</v>
      </c>
      <c r="AP1195" s="272">
        <v>-143.8547379774887</v>
      </c>
      <c r="AQ1195" s="272">
        <v>27.369286102455213</v>
      </c>
      <c r="AR1195" s="272">
        <v>0</v>
      </c>
      <c r="AS1195" s="272">
        <v>284.3511856464782</v>
      </c>
      <c r="AT1195" s="272">
        <v>0</v>
      </c>
      <c r="AU1195" s="272">
        <v>0</v>
      </c>
      <c r="AV1195" s="272">
        <v>0</v>
      </c>
      <c r="AW1195" s="272">
        <v>109.35112174947591</v>
      </c>
      <c r="AX1195" s="272">
        <v>0</v>
      </c>
      <c r="AY1195" s="272">
        <v>0</v>
      </c>
      <c r="AZ1195" s="272">
        <v>0</v>
      </c>
      <c r="BA1195" s="272">
        <v>284.3511856464782</v>
      </c>
      <c r="BB1195" s="272">
        <v>0</v>
      </c>
      <c r="BC1195" s="272">
        <v>0</v>
      </c>
      <c r="BD1195" s="272">
        <v>0</v>
      </c>
      <c r="BE1195" s="272">
        <v>-650.79538922115762</v>
      </c>
    </row>
    <row r="1196" spans="3:57" x14ac:dyDescent="0.3">
      <c r="C1196" s="272">
        <v>740</v>
      </c>
      <c r="D1196" s="272">
        <v>2664000</v>
      </c>
      <c r="E1196" s="272">
        <v>10</v>
      </c>
      <c r="F1196" s="272">
        <v>13.116129032258067</v>
      </c>
      <c r="G1196" s="272">
        <v>0</v>
      </c>
      <c r="H1196" s="272">
        <v>442.8</v>
      </c>
      <c r="I1196" s="272">
        <v>195</v>
      </c>
      <c r="J1196" s="272">
        <v>0</v>
      </c>
      <c r="K1196" s="272">
        <v>9.4102466793168915</v>
      </c>
      <c r="L1196" s="272">
        <v>13.116129032258067</v>
      </c>
      <c r="M1196" s="272">
        <v>13.116129032258067</v>
      </c>
      <c r="N1196" s="272">
        <v>13.116129032258067</v>
      </c>
      <c r="O1196" s="272">
        <v>13.116129032258067</v>
      </c>
      <c r="P1196" s="272">
        <v>13.116129032258067</v>
      </c>
      <c r="Q1196" s="272">
        <v>13.116129032258067</v>
      </c>
      <c r="R1196" s="272">
        <v>13.116129032258067</v>
      </c>
      <c r="S1196" s="272">
        <v>13.116129032258067</v>
      </c>
      <c r="T1196" s="272">
        <v>19.385970255011753</v>
      </c>
      <c r="U1196" s="272">
        <v>-254.47901284760667</v>
      </c>
      <c r="V1196" s="272">
        <v>0</v>
      </c>
      <c r="W1196" s="272">
        <v>-154.40078759248951</v>
      </c>
      <c r="X1196" s="272">
        <v>-130.53210568369531</v>
      </c>
      <c r="Y1196" s="272">
        <v>333.37674250971952</v>
      </c>
      <c r="Z1196" s="272">
        <v>-302.92286208114137</v>
      </c>
      <c r="AA1196" s="272">
        <v>-434.67017685158265</v>
      </c>
      <c r="AB1196" s="272">
        <v>0</v>
      </c>
      <c r="AC1196" s="272">
        <v>-87.912285981739885</v>
      </c>
      <c r="AD1196" s="272">
        <v>0</v>
      </c>
      <c r="AE1196" s="272">
        <v>0</v>
      </c>
      <c r="AF1196" s="272">
        <v>0</v>
      </c>
      <c r="AG1196" s="272">
        <v>19.661752647157293</v>
      </c>
      <c r="AH1196" s="272">
        <v>99.49103231293347</v>
      </c>
      <c r="AI1196" s="272">
        <v>0</v>
      </c>
      <c r="AJ1196" s="272">
        <v>0</v>
      </c>
      <c r="AK1196" s="272">
        <v>-41.000443367995686</v>
      </c>
      <c r="AL1196" s="272">
        <v>0</v>
      </c>
      <c r="AM1196" s="272">
        <v>-169.00848289827616</v>
      </c>
      <c r="AN1196" s="272">
        <v>0</v>
      </c>
      <c r="AO1196" s="272">
        <v>-21.274559337193914</v>
      </c>
      <c r="AP1196" s="272">
        <v>-154.40078759248951</v>
      </c>
      <c r="AQ1196" s="272">
        <v>-0.12189117601772534</v>
      </c>
      <c r="AR1196" s="272">
        <v>0</v>
      </c>
      <c r="AS1196" s="272">
        <v>-4.8324849010602291</v>
      </c>
      <c r="AT1196" s="272">
        <v>0</v>
      </c>
      <c r="AU1196" s="272">
        <v>0</v>
      </c>
      <c r="AV1196" s="272">
        <v>0</v>
      </c>
      <c r="AW1196" s="272">
        <v>-80.124060564767845</v>
      </c>
      <c r="AX1196" s="272">
        <v>0</v>
      </c>
      <c r="AY1196" s="272">
        <v>0</v>
      </c>
      <c r="AZ1196" s="272">
        <v>0</v>
      </c>
      <c r="BA1196" s="272">
        <v>-4.8324849010602291</v>
      </c>
      <c r="BB1196" s="272">
        <v>0</v>
      </c>
      <c r="BC1196" s="272">
        <v>0</v>
      </c>
      <c r="BD1196" s="272">
        <v>0</v>
      </c>
      <c r="BE1196" s="272">
        <v>-664.1296685853697</v>
      </c>
    </row>
    <row r="1197" spans="3:57" x14ac:dyDescent="0.3">
      <c r="C1197" s="272">
        <v>741</v>
      </c>
      <c r="D1197" s="272">
        <v>2667600</v>
      </c>
      <c r="E1197" s="272">
        <v>10</v>
      </c>
      <c r="F1197" s="272">
        <v>12.222580645161285</v>
      </c>
      <c r="G1197" s="272">
        <v>0</v>
      </c>
      <c r="H1197" s="272">
        <v>492</v>
      </c>
      <c r="I1197" s="272">
        <v>195</v>
      </c>
      <c r="J1197" s="272">
        <v>0</v>
      </c>
      <c r="K1197" s="272">
        <v>8.5166982922201093</v>
      </c>
      <c r="L1197" s="272">
        <v>12.222580645161285</v>
      </c>
      <c r="M1197" s="272">
        <v>12.222580645161285</v>
      </c>
      <c r="N1197" s="272">
        <v>12.222580645161285</v>
      </c>
      <c r="O1197" s="272">
        <v>12.222580645161285</v>
      </c>
      <c r="P1197" s="272">
        <v>12.222580645161285</v>
      </c>
      <c r="Q1197" s="272">
        <v>12.222580645161285</v>
      </c>
      <c r="R1197" s="272">
        <v>12.222580645161285</v>
      </c>
      <c r="S1197" s="272">
        <v>12.222580645161285</v>
      </c>
      <c r="T1197" s="272">
        <v>19.018653496165459</v>
      </c>
      <c r="U1197" s="272">
        <v>-347.63746016914149</v>
      </c>
      <c r="V1197" s="272">
        <v>0</v>
      </c>
      <c r="W1197" s="272">
        <v>-167.3190101655764</v>
      </c>
      <c r="X1197" s="272">
        <v>-104.51737478843872</v>
      </c>
      <c r="Y1197" s="272">
        <v>-103.0731192182368</v>
      </c>
      <c r="Z1197" s="272">
        <v>27.272044003110409</v>
      </c>
      <c r="AA1197" s="272">
        <v>-471.03764736780772</v>
      </c>
      <c r="AB1197" s="272">
        <v>0</v>
      </c>
      <c r="AC1197" s="272">
        <v>-95.267627200713207</v>
      </c>
      <c r="AD1197" s="272">
        <v>0</v>
      </c>
      <c r="AE1197" s="272">
        <v>0</v>
      </c>
      <c r="AF1197" s="272">
        <v>0</v>
      </c>
      <c r="AG1197" s="272">
        <v>19.529970811988498</v>
      </c>
      <c r="AH1197" s="272">
        <v>186.522068275176</v>
      </c>
      <c r="AI1197" s="272">
        <v>0</v>
      </c>
      <c r="AJ1197" s="272">
        <v>0</v>
      </c>
      <c r="AK1197" s="272">
        <v>-41.240666462486473</v>
      </c>
      <c r="AL1197" s="272">
        <v>0</v>
      </c>
      <c r="AM1197" s="272">
        <v>-176.65144849295419</v>
      </c>
      <c r="AN1197" s="272">
        <v>0</v>
      </c>
      <c r="AO1197" s="272">
        <v>-235.86670110100451</v>
      </c>
      <c r="AP1197" s="272">
        <v>-167.3190101655764</v>
      </c>
      <c r="AQ1197" s="272">
        <v>-21.029059134751751</v>
      </c>
      <c r="AR1197" s="272">
        <v>0</v>
      </c>
      <c r="AS1197" s="272">
        <v>-225.00004602187343</v>
      </c>
      <c r="AT1197" s="272">
        <v>0</v>
      </c>
      <c r="AU1197" s="272">
        <v>0</v>
      </c>
      <c r="AV1197" s="272">
        <v>0</v>
      </c>
      <c r="AW1197" s="272">
        <v>-229.62590503172243</v>
      </c>
      <c r="AX1197" s="272">
        <v>0</v>
      </c>
      <c r="AY1197" s="272">
        <v>0</v>
      </c>
      <c r="AZ1197" s="272">
        <v>0</v>
      </c>
      <c r="BA1197" s="272">
        <v>-225.00004602187343</v>
      </c>
      <c r="BB1197" s="272">
        <v>0</v>
      </c>
      <c r="BC1197" s="272">
        <v>0</v>
      </c>
      <c r="BD1197" s="272">
        <v>0</v>
      </c>
      <c r="BE1197" s="272">
        <v>-649.90497444744301</v>
      </c>
    </row>
    <row r="1198" spans="3:57" x14ac:dyDescent="0.3">
      <c r="C1198" s="272">
        <v>742</v>
      </c>
      <c r="D1198" s="272">
        <v>2671200</v>
      </c>
      <c r="E1198" s="272">
        <v>10</v>
      </c>
      <c r="F1198" s="272">
        <v>11.209677419354838</v>
      </c>
      <c r="G1198" s="272">
        <v>0</v>
      </c>
      <c r="H1198" s="272">
        <v>410</v>
      </c>
      <c r="I1198" s="272">
        <v>0</v>
      </c>
      <c r="J1198" s="272">
        <v>0</v>
      </c>
      <c r="K1198" s="272">
        <v>7.5037950664136615</v>
      </c>
      <c r="L1198" s="272">
        <v>11.209677419354838</v>
      </c>
      <c r="M1198" s="272">
        <v>11.209677419354838</v>
      </c>
      <c r="N1198" s="272">
        <v>11.209677419354838</v>
      </c>
      <c r="O1198" s="272">
        <v>11.209677419354838</v>
      </c>
      <c r="P1198" s="272">
        <v>11.209677419354838</v>
      </c>
      <c r="Q1198" s="272">
        <v>11.209677419354838</v>
      </c>
      <c r="R1198" s="272">
        <v>11.209677419354838</v>
      </c>
      <c r="S1198" s="272">
        <v>11.209677419354838</v>
      </c>
      <c r="T1198" s="272">
        <v>18.625203143910145</v>
      </c>
      <c r="U1198" s="272">
        <v>-96.928191157856702</v>
      </c>
      <c r="V1198" s="272">
        <v>0</v>
      </c>
      <c r="W1198" s="272">
        <v>-182.54788717954119</v>
      </c>
      <c r="X1198" s="272">
        <v>-86.62708300133805</v>
      </c>
      <c r="Y1198" s="272">
        <v>-136.69112843124208</v>
      </c>
      <c r="Z1198" s="272">
        <v>308.93790745426463</v>
      </c>
      <c r="AA1198" s="272">
        <v>-513.91008842284975</v>
      </c>
      <c r="AB1198" s="272">
        <v>0</v>
      </c>
      <c r="AC1198" s="272">
        <v>-103.93860234344325</v>
      </c>
      <c r="AD1198" s="272">
        <v>0</v>
      </c>
      <c r="AE1198" s="272">
        <v>0</v>
      </c>
      <c r="AF1198" s="272">
        <v>0</v>
      </c>
      <c r="AG1198" s="272">
        <v>19.327007916229277</v>
      </c>
      <c r="AH1198" s="272">
        <v>256.79348658343008</v>
      </c>
      <c r="AI1198" s="272">
        <v>0</v>
      </c>
      <c r="AJ1198" s="272">
        <v>0</v>
      </c>
      <c r="AK1198" s="272">
        <v>-43.366728674053007</v>
      </c>
      <c r="AL1198" s="272">
        <v>0</v>
      </c>
      <c r="AM1198" s="272">
        <v>-185.93737083666724</v>
      </c>
      <c r="AN1198" s="272">
        <v>0</v>
      </c>
      <c r="AO1198" s="272">
        <v>-323.98101729728108</v>
      </c>
      <c r="AP1198" s="272">
        <v>-182.54788717954119</v>
      </c>
      <c r="AQ1198" s="272">
        <v>-29.034280328908103</v>
      </c>
      <c r="AR1198" s="272">
        <v>0</v>
      </c>
      <c r="AS1198" s="272">
        <v>-310.35506408054249</v>
      </c>
      <c r="AT1198" s="272">
        <v>0</v>
      </c>
      <c r="AU1198" s="272">
        <v>0</v>
      </c>
      <c r="AV1198" s="272">
        <v>0</v>
      </c>
      <c r="AW1198" s="272">
        <v>-310.41267041166475</v>
      </c>
      <c r="AX1198" s="272">
        <v>0</v>
      </c>
      <c r="AY1198" s="272">
        <v>0</v>
      </c>
      <c r="AZ1198" s="272">
        <v>0</v>
      </c>
      <c r="BA1198" s="272">
        <v>-310.35506408054249</v>
      </c>
      <c r="BB1198" s="272">
        <v>0</v>
      </c>
      <c r="BC1198" s="272">
        <v>0</v>
      </c>
      <c r="BD1198" s="272">
        <v>0</v>
      </c>
      <c r="BE1198" s="272">
        <v>-623.362753856989</v>
      </c>
    </row>
    <row r="1199" spans="3:57" x14ac:dyDescent="0.3">
      <c r="C1199" s="272">
        <v>743</v>
      </c>
      <c r="D1199" s="272">
        <v>2674800</v>
      </c>
      <c r="E1199" s="272">
        <v>10</v>
      </c>
      <c r="F1199" s="272">
        <v>10.277419354838711</v>
      </c>
      <c r="G1199" s="272">
        <v>0</v>
      </c>
      <c r="H1199" s="272">
        <v>410</v>
      </c>
      <c r="I1199" s="272">
        <v>0</v>
      </c>
      <c r="J1199" s="272">
        <v>0</v>
      </c>
      <c r="K1199" s="272">
        <v>6.5715370018975348</v>
      </c>
      <c r="L1199" s="272">
        <v>10.277419354838711</v>
      </c>
      <c r="M1199" s="272">
        <v>10.277419354838711</v>
      </c>
      <c r="N1199" s="272">
        <v>10.277419354838711</v>
      </c>
      <c r="O1199" s="272">
        <v>10.277419354838711</v>
      </c>
      <c r="P1199" s="272">
        <v>10.277419354838711</v>
      </c>
      <c r="Q1199" s="272">
        <v>10.277419354838711</v>
      </c>
      <c r="R1199" s="272">
        <v>10.277419354838711</v>
      </c>
      <c r="S1199" s="272">
        <v>10.277419354838711</v>
      </c>
      <c r="T1199" s="272">
        <v>18.339688221207979</v>
      </c>
      <c r="U1199" s="272">
        <v>-41.154634078816571</v>
      </c>
      <c r="V1199" s="272">
        <v>0</v>
      </c>
      <c r="W1199" s="272">
        <v>-198.46838389939788</v>
      </c>
      <c r="X1199" s="272">
        <v>-91.149103038290676</v>
      </c>
      <c r="Y1199" s="272">
        <v>-157.0311045147464</v>
      </c>
      <c r="Z1199" s="272">
        <v>405.4939573736184</v>
      </c>
      <c r="AA1199" s="272">
        <v>-558.72958210995171</v>
      </c>
      <c r="AB1199" s="272">
        <v>0</v>
      </c>
      <c r="AC1199" s="272">
        <v>-113.00336996821328</v>
      </c>
      <c r="AD1199" s="272">
        <v>0</v>
      </c>
      <c r="AE1199" s="272">
        <v>0</v>
      </c>
      <c r="AF1199" s="272">
        <v>0</v>
      </c>
      <c r="AG1199" s="272">
        <v>19.084221176450935</v>
      </c>
      <c r="AH1199" s="272">
        <v>273.40667918007148</v>
      </c>
      <c r="AI1199" s="272">
        <v>0</v>
      </c>
      <c r="AJ1199" s="272">
        <v>0</v>
      </c>
      <c r="AK1199" s="272">
        <v>-29.480906976910077</v>
      </c>
      <c r="AL1199" s="272">
        <v>0</v>
      </c>
      <c r="AM1199" s="272">
        <v>-196.88424596082314</v>
      </c>
      <c r="AN1199" s="272">
        <v>0</v>
      </c>
      <c r="AO1199" s="272">
        <v>-347.84703213480213</v>
      </c>
      <c r="AP1199" s="272">
        <v>-198.46838389939788</v>
      </c>
      <c r="AQ1199" s="272">
        <v>-31.174552529323346</v>
      </c>
      <c r="AR1199" s="272">
        <v>0</v>
      </c>
      <c r="AS1199" s="272">
        <v>-333.23009735985573</v>
      </c>
      <c r="AT1199" s="272">
        <v>0</v>
      </c>
      <c r="AU1199" s="272">
        <v>0</v>
      </c>
      <c r="AV1199" s="272">
        <v>0</v>
      </c>
      <c r="AW1199" s="272">
        <v>-333.23009735985573</v>
      </c>
      <c r="AX1199" s="272">
        <v>0</v>
      </c>
      <c r="AY1199" s="272">
        <v>0</v>
      </c>
      <c r="AZ1199" s="272">
        <v>0</v>
      </c>
      <c r="BA1199" s="272">
        <v>-333.23009735985573</v>
      </c>
      <c r="BB1199" s="272">
        <v>0</v>
      </c>
      <c r="BC1199" s="272">
        <v>0</v>
      </c>
      <c r="BD1199" s="272">
        <v>0</v>
      </c>
      <c r="BE1199" s="272">
        <v>-587.12167006240054</v>
      </c>
    </row>
    <row r="1200" spans="3:57" x14ac:dyDescent="0.3">
      <c r="C1200" s="272">
        <v>744</v>
      </c>
      <c r="D1200" s="272">
        <v>2678400</v>
      </c>
      <c r="E1200" s="272">
        <v>11</v>
      </c>
      <c r="F1200" s="272">
        <v>12.328033333333334</v>
      </c>
      <c r="G1200" s="272">
        <v>0</v>
      </c>
      <c r="H1200" s="272">
        <v>410</v>
      </c>
      <c r="I1200" s="272">
        <v>0</v>
      </c>
      <c r="J1200" s="272">
        <v>0</v>
      </c>
      <c r="K1200" s="272">
        <v>8.6221509803921563</v>
      </c>
      <c r="L1200" s="272">
        <v>12.328033333333334</v>
      </c>
      <c r="M1200" s="272">
        <v>12.328033333333334</v>
      </c>
      <c r="N1200" s="272">
        <v>12.328033333333334</v>
      </c>
      <c r="O1200" s="272">
        <v>12.328033333333334</v>
      </c>
      <c r="P1200" s="272">
        <v>12.328033333333334</v>
      </c>
      <c r="Q1200" s="272">
        <v>12.328033333333334</v>
      </c>
      <c r="R1200" s="272">
        <v>12.328033333333334</v>
      </c>
      <c r="S1200" s="272">
        <v>12.328033333333334</v>
      </c>
      <c r="T1200" s="272">
        <v>18.084347006927825</v>
      </c>
      <c r="U1200" s="272">
        <v>266.62579266861928</v>
      </c>
      <c r="V1200" s="272">
        <v>0</v>
      </c>
      <c r="W1200" s="272">
        <v>-213.05443675328411</v>
      </c>
      <c r="X1200" s="272">
        <v>-96.459438282304376</v>
      </c>
      <c r="Y1200" s="272">
        <v>-201.51387585973907</v>
      </c>
      <c r="Z1200" s="272">
        <v>777.65354356394687</v>
      </c>
      <c r="AA1200" s="272">
        <v>-599.79234009470213</v>
      </c>
      <c r="AB1200" s="272">
        <v>0</v>
      </c>
      <c r="AC1200" s="272">
        <v>-121.30833569947613</v>
      </c>
      <c r="AD1200" s="272">
        <v>0</v>
      </c>
      <c r="AE1200" s="272">
        <v>0</v>
      </c>
      <c r="AF1200" s="272">
        <v>0</v>
      </c>
      <c r="AG1200" s="272">
        <v>18.827842218728154</v>
      </c>
      <c r="AH1200" s="272">
        <v>289.26699225419043</v>
      </c>
      <c r="AI1200" s="272">
        <v>0</v>
      </c>
      <c r="AJ1200" s="272">
        <v>0</v>
      </c>
      <c r="AK1200" s="272">
        <v>244.79210912863147</v>
      </c>
      <c r="AL1200" s="272">
        <v>0</v>
      </c>
      <c r="AM1200" s="272">
        <v>-208.32827360297892</v>
      </c>
      <c r="AN1200" s="272">
        <v>0</v>
      </c>
      <c r="AO1200" s="272">
        <v>-376.95028641589408</v>
      </c>
      <c r="AP1200" s="272">
        <v>-213.05443675328411</v>
      </c>
      <c r="AQ1200" s="272">
        <v>-33.782828137690629</v>
      </c>
      <c r="AR1200" s="272">
        <v>0</v>
      </c>
      <c r="AS1200" s="272">
        <v>-361.11039922144687</v>
      </c>
      <c r="AT1200" s="272">
        <v>0</v>
      </c>
      <c r="AU1200" s="272">
        <v>0</v>
      </c>
      <c r="AV1200" s="272">
        <v>0</v>
      </c>
      <c r="AW1200" s="272">
        <v>-361.11039922144687</v>
      </c>
      <c r="AX1200" s="272">
        <v>0</v>
      </c>
      <c r="AY1200" s="272">
        <v>0</v>
      </c>
      <c r="AZ1200" s="272">
        <v>0</v>
      </c>
      <c r="BA1200" s="272">
        <v>-361.11039922144687</v>
      </c>
      <c r="BB1200" s="272">
        <v>0</v>
      </c>
      <c r="BC1200" s="272">
        <v>0</v>
      </c>
      <c r="BD1200" s="272">
        <v>0</v>
      </c>
      <c r="BE1200" s="272">
        <v>-272.54368597707958</v>
      </c>
    </row>
    <row r="1202" spans="3:57" x14ac:dyDescent="0.3">
      <c r="C1202" s="272">
        <v>792</v>
      </c>
      <c r="D1202" s="272">
        <v>2851200</v>
      </c>
      <c r="E1202" s="272">
        <v>11</v>
      </c>
      <c r="F1202" s="272">
        <v>12.328033333333334</v>
      </c>
      <c r="G1202" s="272">
        <v>0</v>
      </c>
      <c r="H1202" s="272">
        <v>410</v>
      </c>
      <c r="I1202" s="272">
        <v>0</v>
      </c>
      <c r="J1202" s="272">
        <v>0</v>
      </c>
      <c r="K1202" s="272">
        <v>8.6221509803921563</v>
      </c>
      <c r="L1202" s="272">
        <v>12.328033333333334</v>
      </c>
      <c r="M1202" s="272">
        <v>12.328033333333334</v>
      </c>
      <c r="N1202" s="272">
        <v>12.328033333333334</v>
      </c>
      <c r="O1202" s="272">
        <v>12.328033333333334</v>
      </c>
      <c r="P1202" s="272">
        <v>12.328033333333334</v>
      </c>
      <c r="Q1202" s="272">
        <v>12.328033333333334</v>
      </c>
      <c r="R1202" s="272">
        <v>12.328033333333334</v>
      </c>
      <c r="S1202" s="272">
        <v>12.328033333333334</v>
      </c>
      <c r="T1202" s="272">
        <v>20.969851432735389</v>
      </c>
      <c r="U1202" s="272">
        <v>-19.753621804196882</v>
      </c>
      <c r="V1202" s="272">
        <v>0</v>
      </c>
      <c r="W1202" s="272">
        <v>-212.78969668293908</v>
      </c>
      <c r="X1202" s="272">
        <v>-93.829442136903168</v>
      </c>
      <c r="Y1202" s="272">
        <v>-207.26900663781134</v>
      </c>
      <c r="Z1202" s="272">
        <v>494.13452365345665</v>
      </c>
      <c r="AA1202" s="272">
        <v>-599.047041997517</v>
      </c>
      <c r="AB1202" s="272">
        <v>0</v>
      </c>
      <c r="AC1202" s="272">
        <v>-121.1575987431568</v>
      </c>
      <c r="AD1202" s="272">
        <v>0</v>
      </c>
      <c r="AE1202" s="272">
        <v>0</v>
      </c>
      <c r="AF1202" s="272">
        <v>0</v>
      </c>
      <c r="AG1202" s="272">
        <v>21.778924399080662</v>
      </c>
      <c r="AH1202" s="272">
        <v>297.05570606428091</v>
      </c>
      <c r="AI1202" s="272">
        <v>0</v>
      </c>
      <c r="AJ1202" s="272">
        <v>0</v>
      </c>
      <c r="AK1202" s="272">
        <v>-32.902556480589766</v>
      </c>
      <c r="AL1202" s="272">
        <v>0</v>
      </c>
      <c r="AM1202" s="272">
        <v>-208.71042321188909</v>
      </c>
      <c r="AN1202" s="272">
        <v>0</v>
      </c>
      <c r="AO1202" s="272">
        <v>-387.18299789546336</v>
      </c>
      <c r="AP1202" s="272">
        <v>-212.78969668293908</v>
      </c>
      <c r="AQ1202" s="272">
        <v>-34.699898493529169</v>
      </c>
      <c r="AR1202" s="272">
        <v>0</v>
      </c>
      <c r="AS1202" s="272">
        <v>-370.91312032464367</v>
      </c>
      <c r="AT1202" s="272">
        <v>0</v>
      </c>
      <c r="AU1202" s="272">
        <v>0</v>
      </c>
      <c r="AV1202" s="272">
        <v>0</v>
      </c>
      <c r="AW1202" s="272">
        <v>-370.91312032464367</v>
      </c>
      <c r="AX1202" s="272">
        <v>0</v>
      </c>
      <c r="AY1202" s="272">
        <v>0</v>
      </c>
      <c r="AZ1202" s="272">
        <v>0</v>
      </c>
      <c r="BA1202" s="272">
        <v>-370.91312032464367</v>
      </c>
      <c r="BB1202" s="272">
        <v>0</v>
      </c>
      <c r="BC1202" s="272">
        <v>0</v>
      </c>
      <c r="BD1202" s="272">
        <v>0</v>
      </c>
      <c r="BE1202" s="272">
        <v>-584.33999256069683</v>
      </c>
    </row>
    <row r="1203" spans="3:57" x14ac:dyDescent="0.3">
      <c r="C1203" s="272">
        <v>793</v>
      </c>
      <c r="D1203" s="272">
        <v>2854800</v>
      </c>
      <c r="E1203" s="272">
        <v>11</v>
      </c>
      <c r="F1203" s="272">
        <v>11.349533333333335</v>
      </c>
      <c r="G1203" s="272">
        <v>0</v>
      </c>
      <c r="H1203" s="272">
        <v>410</v>
      </c>
      <c r="I1203" s="272">
        <v>0</v>
      </c>
      <c r="J1203" s="272">
        <v>0</v>
      </c>
      <c r="K1203" s="272">
        <v>7.6436509803921586</v>
      </c>
      <c r="L1203" s="272">
        <v>11.349533333333335</v>
      </c>
      <c r="M1203" s="272">
        <v>11.349533333333335</v>
      </c>
      <c r="N1203" s="272">
        <v>11.349533333333335</v>
      </c>
      <c r="O1203" s="272">
        <v>11.349533333333335</v>
      </c>
      <c r="P1203" s="272">
        <v>11.349533333333335</v>
      </c>
      <c r="Q1203" s="272">
        <v>11.349533333333335</v>
      </c>
      <c r="R1203" s="272">
        <v>11.349533333333335</v>
      </c>
      <c r="S1203" s="272">
        <v>11.349533333333335</v>
      </c>
      <c r="T1203" s="272">
        <v>20.626605516907581</v>
      </c>
      <c r="U1203" s="272">
        <v>6.7520190418392758</v>
      </c>
      <c r="V1203" s="272">
        <v>0</v>
      </c>
      <c r="W1203" s="272">
        <v>-228.42215439047285</v>
      </c>
      <c r="X1203" s="272">
        <v>-94.935453193911229</v>
      </c>
      <c r="Y1203" s="272">
        <v>-289.21165121923377</v>
      </c>
      <c r="Z1203" s="272">
        <v>619.32127784545719</v>
      </c>
      <c r="AA1203" s="272">
        <v>-643.05564624306373</v>
      </c>
      <c r="AB1203" s="272">
        <v>0</v>
      </c>
      <c r="AC1203" s="272">
        <v>-130.05836352558342</v>
      </c>
      <c r="AD1203" s="272">
        <v>0</v>
      </c>
      <c r="AE1203" s="272">
        <v>0</v>
      </c>
      <c r="AF1203" s="272">
        <v>0</v>
      </c>
      <c r="AG1203" s="272">
        <v>21.497876864934444</v>
      </c>
      <c r="AH1203" s="272">
        <v>319.82685856070935</v>
      </c>
      <c r="AI1203" s="272">
        <v>0</v>
      </c>
      <c r="AJ1203" s="272">
        <v>0</v>
      </c>
      <c r="AK1203" s="272">
        <v>-36.535132166098521</v>
      </c>
      <c r="AL1203" s="272">
        <v>0</v>
      </c>
      <c r="AM1203" s="272">
        <v>-218.62277020385386</v>
      </c>
      <c r="AN1203" s="272">
        <v>0</v>
      </c>
      <c r="AO1203" s="272">
        <v>-433.52834252252723</v>
      </c>
      <c r="AP1203" s="272">
        <v>-228.42215439047285</v>
      </c>
      <c r="AQ1203" s="272">
        <v>-38.853435097533001</v>
      </c>
      <c r="AR1203" s="272">
        <v>0</v>
      </c>
      <c r="AS1203" s="272">
        <v>-415.31097994550038</v>
      </c>
      <c r="AT1203" s="272">
        <v>0</v>
      </c>
      <c r="AU1203" s="272">
        <v>0</v>
      </c>
      <c r="AV1203" s="272">
        <v>0</v>
      </c>
      <c r="AW1203" s="272">
        <v>-415.31097994550038</v>
      </c>
      <c r="AX1203" s="272">
        <v>0</v>
      </c>
      <c r="AY1203" s="272">
        <v>0</v>
      </c>
      <c r="AZ1203" s="272">
        <v>0</v>
      </c>
      <c r="BA1203" s="272">
        <v>-415.31097994550038</v>
      </c>
      <c r="BB1203" s="272">
        <v>0</v>
      </c>
      <c r="BC1203" s="272">
        <v>0</v>
      </c>
      <c r="BD1203" s="272">
        <v>0</v>
      </c>
      <c r="BE1203" s="272">
        <v>-541.82496347237156</v>
      </c>
    </row>
    <row r="1204" spans="3:57" x14ac:dyDescent="0.3">
      <c r="C1204" s="272">
        <v>794</v>
      </c>
      <c r="D1204" s="272">
        <v>2858400</v>
      </c>
      <c r="E1204" s="272">
        <v>11</v>
      </c>
      <c r="F1204" s="272">
        <v>10.75213333333333</v>
      </c>
      <c r="G1204" s="272">
        <v>0</v>
      </c>
      <c r="H1204" s="272">
        <v>410</v>
      </c>
      <c r="I1204" s="272">
        <v>0</v>
      </c>
      <c r="J1204" s="272">
        <v>0</v>
      </c>
      <c r="K1204" s="272">
        <v>7.0462509803921529</v>
      </c>
      <c r="L1204" s="272">
        <v>10.75213333333333</v>
      </c>
      <c r="M1204" s="272">
        <v>10.75213333333333</v>
      </c>
      <c r="N1204" s="272">
        <v>10.75213333333333</v>
      </c>
      <c r="O1204" s="272">
        <v>10.75213333333333</v>
      </c>
      <c r="P1204" s="272">
        <v>10.75213333333333</v>
      </c>
      <c r="Q1204" s="272">
        <v>10.75213333333333</v>
      </c>
      <c r="R1204" s="272">
        <v>10.75213333333333</v>
      </c>
      <c r="S1204" s="272">
        <v>10.75213333333333</v>
      </c>
      <c r="T1204" s="272">
        <v>20.312033731609247</v>
      </c>
      <c r="U1204" s="272">
        <v>27.069741644845408</v>
      </c>
      <c r="V1204" s="272">
        <v>0</v>
      </c>
      <c r="W1204" s="272">
        <v>-235.5358596628632</v>
      </c>
      <c r="X1204" s="272">
        <v>-103.29137461708454</v>
      </c>
      <c r="Y1204" s="272">
        <v>-314.56655015182628</v>
      </c>
      <c r="Z1204" s="272">
        <v>680.46352607661947</v>
      </c>
      <c r="AA1204" s="272">
        <v>-663.08219906726947</v>
      </c>
      <c r="AB1204" s="272">
        <v>0</v>
      </c>
      <c r="AC1204" s="272">
        <v>-134.10874501681496</v>
      </c>
      <c r="AD1204" s="272">
        <v>0</v>
      </c>
      <c r="AE1204" s="272">
        <v>0</v>
      </c>
      <c r="AF1204" s="272">
        <v>0</v>
      </c>
      <c r="AG1204" s="272">
        <v>21.202871848944159</v>
      </c>
      <c r="AH1204" s="272">
        <v>327.27660710220249</v>
      </c>
      <c r="AI1204" s="272">
        <v>0</v>
      </c>
      <c r="AJ1204" s="272">
        <v>0</v>
      </c>
      <c r="AK1204" s="272">
        <v>-32.844595337036537</v>
      </c>
      <c r="AL1204" s="272">
        <v>0</v>
      </c>
      <c r="AM1204" s="272">
        <v>-229.8597486265634</v>
      </c>
      <c r="AN1204" s="272">
        <v>0</v>
      </c>
      <c r="AO1204" s="272">
        <v>-448.32391086596579</v>
      </c>
      <c r="AP1204" s="272">
        <v>-235.5358596628632</v>
      </c>
      <c r="AQ1204" s="272">
        <v>-40.179435264022771</v>
      </c>
      <c r="AR1204" s="272">
        <v>0</v>
      </c>
      <c r="AS1204" s="272">
        <v>-429.4848213875851</v>
      </c>
      <c r="AT1204" s="272">
        <v>0</v>
      </c>
      <c r="AU1204" s="272">
        <v>0</v>
      </c>
      <c r="AV1204" s="272">
        <v>0</v>
      </c>
      <c r="AW1204" s="272">
        <v>-429.4848213875851</v>
      </c>
      <c r="AX1204" s="272">
        <v>0</v>
      </c>
      <c r="AY1204" s="272">
        <v>0</v>
      </c>
      <c r="AZ1204" s="272">
        <v>0</v>
      </c>
      <c r="BA1204" s="272">
        <v>-429.4848213875851</v>
      </c>
      <c r="BB1204" s="272">
        <v>0</v>
      </c>
      <c r="BC1204" s="272">
        <v>0</v>
      </c>
      <c r="BD1204" s="272">
        <v>0</v>
      </c>
      <c r="BE1204" s="272">
        <v>-507.729372787876</v>
      </c>
    </row>
    <row r="1205" spans="3:57" x14ac:dyDescent="0.3">
      <c r="C1205" s="272">
        <v>795</v>
      </c>
      <c r="D1205" s="272">
        <v>2862000</v>
      </c>
      <c r="E1205" s="272">
        <v>11</v>
      </c>
      <c r="F1205" s="272">
        <v>9.9452999999999996</v>
      </c>
      <c r="G1205" s="272">
        <v>0</v>
      </c>
      <c r="H1205" s="272">
        <v>410</v>
      </c>
      <c r="I1205" s="272">
        <v>0</v>
      </c>
      <c r="J1205" s="272">
        <v>0</v>
      </c>
      <c r="K1205" s="272">
        <v>6.239417647058823</v>
      </c>
      <c r="L1205" s="272">
        <v>9.9452999999999996</v>
      </c>
      <c r="M1205" s="272">
        <v>9.9452999999999996</v>
      </c>
      <c r="N1205" s="272">
        <v>9.9452999999999996</v>
      </c>
      <c r="O1205" s="272">
        <v>9.9452999999999996</v>
      </c>
      <c r="P1205" s="272">
        <v>9.9452999999999996</v>
      </c>
      <c r="Q1205" s="272">
        <v>9.9452999999999996</v>
      </c>
      <c r="R1205" s="272">
        <v>9.9452999999999996</v>
      </c>
      <c r="S1205" s="272">
        <v>9.9452999999999996</v>
      </c>
      <c r="T1205" s="272">
        <v>19.966343232453788</v>
      </c>
      <c r="U1205" s="272">
        <v>46.563245318509644</v>
      </c>
      <c r="V1205" s="272">
        <v>0</v>
      </c>
      <c r="W1205" s="272">
        <v>-246.83219071892248</v>
      </c>
      <c r="X1205" s="272">
        <v>-102.64585744020715</v>
      </c>
      <c r="Y1205" s="272">
        <v>-371.16002332886524</v>
      </c>
      <c r="Z1205" s="272">
        <v>767.20131680650456</v>
      </c>
      <c r="AA1205" s="272">
        <v>-694.88370924395815</v>
      </c>
      <c r="AB1205" s="272">
        <v>0</v>
      </c>
      <c r="AC1205" s="272">
        <v>-140.54061820755118</v>
      </c>
      <c r="AD1205" s="272">
        <v>0</v>
      </c>
      <c r="AE1205" s="272">
        <v>0</v>
      </c>
      <c r="AF1205" s="272">
        <v>0</v>
      </c>
      <c r="AG1205" s="272">
        <v>20.898092805762836</v>
      </c>
      <c r="AH1205" s="272">
        <v>342.16809323654735</v>
      </c>
      <c r="AI1205" s="272">
        <v>0</v>
      </c>
      <c r="AJ1205" s="272">
        <v>0</v>
      </c>
      <c r="AK1205" s="272">
        <v>-36.692988896452334</v>
      </c>
      <c r="AL1205" s="272">
        <v>0</v>
      </c>
      <c r="AM1205" s="272">
        <v>-234.97324735765815</v>
      </c>
      <c r="AN1205" s="272">
        <v>0</v>
      </c>
      <c r="AO1205" s="272">
        <v>-479.39045916904098</v>
      </c>
      <c r="AP1205" s="272">
        <v>-246.83219071892248</v>
      </c>
      <c r="AQ1205" s="272">
        <v>-42.963664113224667</v>
      </c>
      <c r="AR1205" s="272">
        <v>0</v>
      </c>
      <c r="AS1205" s="272">
        <v>-459.2459173846799</v>
      </c>
      <c r="AT1205" s="272">
        <v>0</v>
      </c>
      <c r="AU1205" s="272">
        <v>0</v>
      </c>
      <c r="AV1205" s="272">
        <v>0</v>
      </c>
      <c r="AW1205" s="272">
        <v>-459.2459173846799</v>
      </c>
      <c r="AX1205" s="272">
        <v>0</v>
      </c>
      <c r="AY1205" s="272">
        <v>0</v>
      </c>
      <c r="AZ1205" s="272">
        <v>0</v>
      </c>
      <c r="BA1205" s="272">
        <v>-459.2459173846799</v>
      </c>
      <c r="BB1205" s="272">
        <v>0</v>
      </c>
      <c r="BC1205" s="272">
        <v>0</v>
      </c>
      <c r="BD1205" s="272">
        <v>0</v>
      </c>
      <c r="BE1205" s="272">
        <v>-475.05581303079043</v>
      </c>
    </row>
    <row r="1206" spans="3:57" x14ac:dyDescent="0.3">
      <c r="C1206" s="272">
        <v>796</v>
      </c>
      <c r="D1206" s="272">
        <v>2865600</v>
      </c>
      <c r="E1206" s="272">
        <v>11</v>
      </c>
      <c r="F1206" s="272">
        <v>9.5367333333333342</v>
      </c>
      <c r="G1206" s="272">
        <v>0</v>
      </c>
      <c r="H1206" s="272">
        <v>410</v>
      </c>
      <c r="I1206" s="272">
        <v>0</v>
      </c>
      <c r="J1206" s="272">
        <v>0</v>
      </c>
      <c r="K1206" s="272">
        <v>5.8308509803921575</v>
      </c>
      <c r="L1206" s="272">
        <v>9.5367333333333342</v>
      </c>
      <c r="M1206" s="272">
        <v>9.5367333333333342</v>
      </c>
      <c r="N1206" s="272">
        <v>9.5367333333333342</v>
      </c>
      <c r="O1206" s="272">
        <v>9.5367333333333342</v>
      </c>
      <c r="P1206" s="272">
        <v>9.5367333333333342</v>
      </c>
      <c r="Q1206" s="272">
        <v>9.5367333333333342</v>
      </c>
      <c r="R1206" s="272">
        <v>9.5367333333333342</v>
      </c>
      <c r="S1206" s="272">
        <v>9.5367333333333342</v>
      </c>
      <c r="T1206" s="272">
        <v>19.614926107120279</v>
      </c>
      <c r="U1206" s="272">
        <v>39.064228641007958</v>
      </c>
      <c r="V1206" s="272">
        <v>0</v>
      </c>
      <c r="W1206" s="272">
        <v>-248.40577396416546</v>
      </c>
      <c r="X1206" s="272">
        <v>-105.92611656560246</v>
      </c>
      <c r="Y1206" s="272">
        <v>-454.82911324238239</v>
      </c>
      <c r="Z1206" s="272">
        <v>848.22523241315821</v>
      </c>
      <c r="AA1206" s="272">
        <v>-699.31367179897893</v>
      </c>
      <c r="AB1206" s="272">
        <v>0</v>
      </c>
      <c r="AC1206" s="272">
        <v>-141.43658060793084</v>
      </c>
      <c r="AD1206" s="272">
        <v>0</v>
      </c>
      <c r="AE1206" s="272">
        <v>0</v>
      </c>
      <c r="AF1206" s="272">
        <v>0</v>
      </c>
      <c r="AG1206" s="272">
        <v>20.580588625204829</v>
      </c>
      <c r="AH1206" s="272">
        <v>354.68272355305993</v>
      </c>
      <c r="AI1206" s="272">
        <v>0</v>
      </c>
      <c r="AJ1206" s="272">
        <v>0</v>
      </c>
      <c r="AK1206" s="272">
        <v>-37.003300212841879</v>
      </c>
      <c r="AL1206" s="272">
        <v>0</v>
      </c>
      <c r="AM1206" s="272">
        <v>-243.09331591677838</v>
      </c>
      <c r="AN1206" s="272">
        <v>0</v>
      </c>
      <c r="AO1206" s="272">
        <v>-514.60856979740242</v>
      </c>
      <c r="AP1206" s="272">
        <v>-248.40577396416546</v>
      </c>
      <c r="AQ1206" s="272">
        <v>-46.119961963544974</v>
      </c>
      <c r="AR1206" s="272">
        <v>0</v>
      </c>
      <c r="AS1206" s="272">
        <v>-492.98412225448914</v>
      </c>
      <c r="AT1206" s="272">
        <v>0</v>
      </c>
      <c r="AU1206" s="272">
        <v>0</v>
      </c>
      <c r="AV1206" s="272">
        <v>0</v>
      </c>
      <c r="AW1206" s="272">
        <v>-492.98412225448914</v>
      </c>
      <c r="AX1206" s="272">
        <v>0</v>
      </c>
      <c r="AY1206" s="272">
        <v>0</v>
      </c>
      <c r="AZ1206" s="272">
        <v>0</v>
      </c>
      <c r="BA1206" s="272">
        <v>-492.98412225448914</v>
      </c>
      <c r="BB1206" s="272">
        <v>0</v>
      </c>
      <c r="BC1206" s="272">
        <v>0</v>
      </c>
      <c r="BD1206" s="272">
        <v>0</v>
      </c>
      <c r="BE1206" s="272">
        <v>-439.46684312849328</v>
      </c>
    </row>
    <row r="1207" spans="3:57" x14ac:dyDescent="0.3">
      <c r="C1207" s="272">
        <v>797</v>
      </c>
      <c r="D1207" s="272">
        <v>2869200</v>
      </c>
      <c r="E1207" s="272">
        <v>11</v>
      </c>
      <c r="F1207" s="272">
        <v>9.6260000000000012</v>
      </c>
      <c r="G1207" s="272">
        <v>80.591684668121218</v>
      </c>
      <c r="H1207" s="272">
        <v>410</v>
      </c>
      <c r="I1207" s="272">
        <v>0</v>
      </c>
      <c r="J1207" s="272">
        <v>0</v>
      </c>
      <c r="K1207" s="272">
        <v>6.9091154684095875</v>
      </c>
      <c r="L1207" s="272">
        <v>10.007844779967396</v>
      </c>
      <c r="M1207" s="272">
        <v>10.149810038346965</v>
      </c>
      <c r="N1207" s="272">
        <v>10.219380818958507</v>
      </c>
      <c r="O1207" s="272">
        <v>10.108460320086797</v>
      </c>
      <c r="P1207" s="272">
        <v>9.9493674476035583</v>
      </c>
      <c r="Q1207" s="272">
        <v>10.108460320086797</v>
      </c>
      <c r="R1207" s="272">
        <v>10.219380818958507</v>
      </c>
      <c r="S1207" s="272">
        <v>10.149810038346965</v>
      </c>
      <c r="T1207" s="272">
        <v>19.301487233273399</v>
      </c>
      <c r="U1207" s="272">
        <v>1.047236763739761</v>
      </c>
      <c r="V1207" s="272">
        <v>0</v>
      </c>
      <c r="W1207" s="272">
        <v>-238.66395322965801</v>
      </c>
      <c r="X1207" s="272">
        <v>-107.77910932773887</v>
      </c>
      <c r="Y1207" s="272">
        <v>-526.69101916656314</v>
      </c>
      <c r="Z1207" s="272">
        <v>874.18131848769974</v>
      </c>
      <c r="AA1207" s="272">
        <v>-671.8884299491715</v>
      </c>
      <c r="AB1207" s="272">
        <v>0</v>
      </c>
      <c r="AC1207" s="272">
        <v>-135.88981012995094</v>
      </c>
      <c r="AD1207" s="272">
        <v>0</v>
      </c>
      <c r="AE1207" s="272">
        <v>0</v>
      </c>
      <c r="AF1207" s="272">
        <v>0</v>
      </c>
      <c r="AG1207" s="272">
        <v>20.261409400035575</v>
      </c>
      <c r="AH1207" s="272">
        <v>352.81614957456674</v>
      </c>
      <c r="AI1207" s="272">
        <v>0</v>
      </c>
      <c r="AJ1207" s="272">
        <v>0</v>
      </c>
      <c r="AK1207" s="272">
        <v>-32.027580252268081</v>
      </c>
      <c r="AL1207" s="272">
        <v>0</v>
      </c>
      <c r="AM1207" s="272">
        <v>-244.22444457894716</v>
      </c>
      <c r="AN1207" s="272">
        <v>0</v>
      </c>
      <c r="AO1207" s="272">
        <v>-530.63492112025688</v>
      </c>
      <c r="AP1207" s="272">
        <v>-238.66395322965801</v>
      </c>
      <c r="AQ1207" s="272">
        <v>-47.556266675134708</v>
      </c>
      <c r="AR1207" s="272">
        <v>0</v>
      </c>
      <c r="AS1207" s="272">
        <v>-508.33702775108816</v>
      </c>
      <c r="AT1207" s="272">
        <v>0</v>
      </c>
      <c r="AU1207" s="272">
        <v>0</v>
      </c>
      <c r="AV1207" s="272">
        <v>0</v>
      </c>
      <c r="AW1207" s="272">
        <v>-508.33702775108816</v>
      </c>
      <c r="AX1207" s="272">
        <v>0</v>
      </c>
      <c r="AY1207" s="272">
        <v>0</v>
      </c>
      <c r="AZ1207" s="272">
        <v>0</v>
      </c>
      <c r="BA1207" s="272">
        <v>-508.33702775108816</v>
      </c>
      <c r="BB1207" s="272">
        <v>0</v>
      </c>
      <c r="BC1207" s="272">
        <v>0</v>
      </c>
      <c r="BD1207" s="272">
        <v>0</v>
      </c>
      <c r="BE1207" s="272">
        <v>-406.73407366650065</v>
      </c>
    </row>
    <row r="1208" spans="3:57" x14ac:dyDescent="0.3">
      <c r="C1208" s="272">
        <v>798</v>
      </c>
      <c r="D1208" s="272">
        <v>2872800</v>
      </c>
      <c r="E1208" s="272">
        <v>11</v>
      </c>
      <c r="F1208" s="272">
        <v>10.587333333333335</v>
      </c>
      <c r="G1208" s="272">
        <v>386.49087859745993</v>
      </c>
      <c r="H1208" s="272">
        <v>328</v>
      </c>
      <c r="I1208" s="272">
        <v>0</v>
      </c>
      <c r="J1208" s="272">
        <v>0</v>
      </c>
      <c r="K1208" s="272">
        <v>14.297790849673202</v>
      </c>
      <c r="L1208" s="272">
        <v>13.450727573859842</v>
      </c>
      <c r="M1208" s="272">
        <v>14.515302826750897</v>
      </c>
      <c r="N1208" s="272">
        <v>15.037003221683705</v>
      </c>
      <c r="O1208" s="272">
        <v>14.20522776137048</v>
      </c>
      <c r="P1208" s="272">
        <v>13.012215211045133</v>
      </c>
      <c r="Q1208" s="272">
        <v>14.20522776137048</v>
      </c>
      <c r="R1208" s="272">
        <v>15.037003221683705</v>
      </c>
      <c r="S1208" s="272">
        <v>14.515302826750895</v>
      </c>
      <c r="T1208" s="272">
        <v>19.016908620679697</v>
      </c>
      <c r="U1208" s="272">
        <v>-56.818613126045875</v>
      </c>
      <c r="V1208" s="272">
        <v>0</v>
      </c>
      <c r="W1208" s="272">
        <v>-208.29461964466856</v>
      </c>
      <c r="X1208" s="272">
        <v>-85.706511395813436</v>
      </c>
      <c r="Y1208" s="272">
        <v>-652.54139932270391</v>
      </c>
      <c r="Z1208" s="272">
        <v>889.72391723714009</v>
      </c>
      <c r="AA1208" s="272">
        <v>-586.39246968831731</v>
      </c>
      <c r="AB1208" s="272">
        <v>0</v>
      </c>
      <c r="AC1208" s="272">
        <v>-118.59820442749196</v>
      </c>
      <c r="AD1208" s="272">
        <v>0</v>
      </c>
      <c r="AE1208" s="272">
        <v>0</v>
      </c>
      <c r="AF1208" s="272">
        <v>0</v>
      </c>
      <c r="AG1208" s="272">
        <v>19.961470225042447</v>
      </c>
      <c r="AH1208" s="272">
        <v>347.22562111398952</v>
      </c>
      <c r="AI1208" s="272">
        <v>0</v>
      </c>
      <c r="AJ1208" s="272">
        <v>0</v>
      </c>
      <c r="AK1208" s="272">
        <v>-28.008115656403334</v>
      </c>
      <c r="AL1208" s="272">
        <v>0</v>
      </c>
      <c r="AM1208" s="272">
        <v>-219.98980975909956</v>
      </c>
      <c r="AN1208" s="272">
        <v>0</v>
      </c>
      <c r="AO1208" s="272">
        <v>-556.08424228714944</v>
      </c>
      <c r="AP1208" s="272">
        <v>-208.29461964466856</v>
      </c>
      <c r="AQ1208" s="272">
        <v>-49.83707152973944</v>
      </c>
      <c r="AR1208" s="272">
        <v>0</v>
      </c>
      <c r="AS1208" s="272">
        <v>-532.71693899580839</v>
      </c>
      <c r="AT1208" s="272">
        <v>0</v>
      </c>
      <c r="AU1208" s="272">
        <v>0</v>
      </c>
      <c r="AV1208" s="272">
        <v>0</v>
      </c>
      <c r="AW1208" s="272">
        <v>-532.71693899580839</v>
      </c>
      <c r="AX1208" s="272">
        <v>0</v>
      </c>
      <c r="AY1208" s="272">
        <v>0</v>
      </c>
      <c r="AZ1208" s="272">
        <v>0</v>
      </c>
      <c r="BA1208" s="272">
        <v>-532.71693899580839</v>
      </c>
      <c r="BB1208" s="272">
        <v>0</v>
      </c>
      <c r="BC1208" s="272">
        <v>0</v>
      </c>
      <c r="BD1208" s="272">
        <v>0</v>
      </c>
      <c r="BE1208" s="272">
        <v>-370.89480209166851</v>
      </c>
    </row>
    <row r="1209" spans="3:57" x14ac:dyDescent="0.3">
      <c r="C1209" s="272">
        <v>799</v>
      </c>
      <c r="D1209" s="272">
        <v>2876400</v>
      </c>
      <c r="E1209" s="272">
        <v>11</v>
      </c>
      <c r="F1209" s="272">
        <v>12.434466666666669</v>
      </c>
      <c r="G1209" s="272">
        <v>612.03804027697674</v>
      </c>
      <c r="H1209" s="272">
        <v>393.6</v>
      </c>
      <c r="I1209" s="272">
        <v>0</v>
      </c>
      <c r="J1209" s="272">
        <v>0</v>
      </c>
      <c r="K1209" s="272">
        <v>22.650425272331152</v>
      </c>
      <c r="L1209" s="272">
        <v>17.809586998397361</v>
      </c>
      <c r="M1209" s="272">
        <v>19.80799155110746</v>
      </c>
      <c r="N1209" s="272">
        <v>20.787319636701305</v>
      </c>
      <c r="O1209" s="272">
        <v>19.225923331265495</v>
      </c>
      <c r="P1209" s="272">
        <v>16.986418227670491</v>
      </c>
      <c r="Q1209" s="272">
        <v>19.225923331265495</v>
      </c>
      <c r="R1209" s="272">
        <v>20.787319636701305</v>
      </c>
      <c r="S1209" s="272">
        <v>19.807991551107456</v>
      </c>
      <c r="T1209" s="272">
        <v>18.892458113734342</v>
      </c>
      <c r="U1209" s="272">
        <v>-251.8023137051664</v>
      </c>
      <c r="V1209" s="272">
        <v>0</v>
      </c>
      <c r="W1209" s="272">
        <v>-159.98561692273751</v>
      </c>
      <c r="X1209" s="272">
        <v>30.180851034654268</v>
      </c>
      <c r="Y1209" s="272">
        <v>-877.14255790918446</v>
      </c>
      <c r="Z1209" s="272">
        <v>755.1450100921013</v>
      </c>
      <c r="AA1209" s="272">
        <v>-450.3926274330646</v>
      </c>
      <c r="AB1209" s="272">
        <v>0</v>
      </c>
      <c r="AC1209" s="272">
        <v>-91.092160391032422</v>
      </c>
      <c r="AD1209" s="272">
        <v>0</v>
      </c>
      <c r="AE1209" s="272">
        <v>0</v>
      </c>
      <c r="AF1209" s="272">
        <v>0</v>
      </c>
      <c r="AG1209" s="272">
        <v>19.706849627446747</v>
      </c>
      <c r="AH1209" s="272">
        <v>300.10548668923298</v>
      </c>
      <c r="AI1209" s="272">
        <v>0</v>
      </c>
      <c r="AJ1209" s="272">
        <v>0</v>
      </c>
      <c r="AK1209" s="272">
        <v>-9.4331100360160747</v>
      </c>
      <c r="AL1209" s="272">
        <v>0</v>
      </c>
      <c r="AM1209" s="272">
        <v>-85.879578147556899</v>
      </c>
      <c r="AN1209" s="272">
        <v>0</v>
      </c>
      <c r="AO1209" s="272">
        <v>-559.62934247873318</v>
      </c>
      <c r="AP1209" s="272">
        <v>-159.98561692273751</v>
      </c>
      <c r="AQ1209" s="272">
        <v>-50.154788520067015</v>
      </c>
      <c r="AR1209" s="272">
        <v>0</v>
      </c>
      <c r="AS1209" s="272">
        <v>-536.11306997539975</v>
      </c>
      <c r="AT1209" s="272">
        <v>0</v>
      </c>
      <c r="AU1209" s="272">
        <v>0</v>
      </c>
      <c r="AV1209" s="272">
        <v>0</v>
      </c>
      <c r="AW1209" s="272">
        <v>-536.11306997539975</v>
      </c>
      <c r="AX1209" s="272">
        <v>0</v>
      </c>
      <c r="AY1209" s="272">
        <v>0</v>
      </c>
      <c r="AZ1209" s="272">
        <v>0</v>
      </c>
      <c r="BA1209" s="272">
        <v>-536.11306997539975</v>
      </c>
      <c r="BB1209" s="272">
        <v>0</v>
      </c>
      <c r="BC1209" s="272">
        <v>0</v>
      </c>
      <c r="BD1209" s="272">
        <v>0</v>
      </c>
      <c r="BE1209" s="272">
        <v>-334.40187610824847</v>
      </c>
    </row>
    <row r="1210" spans="3:57" x14ac:dyDescent="0.3">
      <c r="C1210" s="272">
        <v>800</v>
      </c>
      <c r="D1210" s="272">
        <v>2880000</v>
      </c>
      <c r="E1210" s="272">
        <v>11</v>
      </c>
      <c r="F1210" s="272">
        <v>15.170833333333336</v>
      </c>
      <c r="G1210" s="272">
        <v>721.97002815689905</v>
      </c>
      <c r="H1210" s="272">
        <v>196.8</v>
      </c>
      <c r="I1210" s="272">
        <v>0</v>
      </c>
      <c r="J1210" s="272">
        <v>0</v>
      </c>
      <c r="K1210" s="272">
        <v>30.681781045751638</v>
      </c>
      <c r="L1210" s="272">
        <v>22.590309988960396</v>
      </c>
      <c r="M1210" s="272">
        <v>25.348781430018789</v>
      </c>
      <c r="N1210" s="272">
        <v>26.70058407271868</v>
      </c>
      <c r="O1210" s="272">
        <v>24.545331218196399</v>
      </c>
      <c r="P1210" s="272">
        <v>21.454059802709637</v>
      </c>
      <c r="Q1210" s="272">
        <v>24.545331218196399</v>
      </c>
      <c r="R1210" s="272">
        <v>26.70058407271868</v>
      </c>
      <c r="S1210" s="272">
        <v>25.348781430018786</v>
      </c>
      <c r="T1210" s="272">
        <v>18.838120103316061</v>
      </c>
      <c r="U1210" s="272">
        <v>-249.66130149952073</v>
      </c>
      <c r="V1210" s="272">
        <v>0</v>
      </c>
      <c r="W1210" s="272">
        <v>-91.53432711665215</v>
      </c>
      <c r="X1210" s="272">
        <v>160.17780747640342</v>
      </c>
      <c r="Y1210" s="272">
        <v>-918.5510143888439</v>
      </c>
      <c r="Z1210" s="272">
        <v>600.2462325295719</v>
      </c>
      <c r="AA1210" s="272">
        <v>-257.68807773698933</v>
      </c>
      <c r="AB1210" s="272">
        <v>0</v>
      </c>
      <c r="AC1210" s="272">
        <v>-52.117557611582285</v>
      </c>
      <c r="AD1210" s="272">
        <v>0</v>
      </c>
      <c r="AE1210" s="272">
        <v>0</v>
      </c>
      <c r="AF1210" s="272">
        <v>0</v>
      </c>
      <c r="AG1210" s="272">
        <v>19.511846971207198</v>
      </c>
      <c r="AH1210" s="272">
        <v>248.45065165795026</v>
      </c>
      <c r="AI1210" s="272">
        <v>0</v>
      </c>
      <c r="AJ1210" s="272">
        <v>0</v>
      </c>
      <c r="AK1210" s="272">
        <v>-2.9156109363070328</v>
      </c>
      <c r="AL1210" s="272">
        <v>0</v>
      </c>
      <c r="AM1210" s="272">
        <v>64.093961825552526</v>
      </c>
      <c r="AN1210" s="272">
        <v>0</v>
      </c>
      <c r="AO1210" s="272">
        <v>-516.83036284144805</v>
      </c>
      <c r="AP1210" s="272">
        <v>-91.53432711665215</v>
      </c>
      <c r="AQ1210" s="272">
        <v>-45.624297186655959</v>
      </c>
      <c r="AR1210" s="272">
        <v>0</v>
      </c>
      <c r="AS1210" s="272">
        <v>-484.04639766429057</v>
      </c>
      <c r="AT1210" s="272">
        <v>0</v>
      </c>
      <c r="AU1210" s="272">
        <v>0</v>
      </c>
      <c r="AV1210" s="272">
        <v>0</v>
      </c>
      <c r="AW1210" s="272">
        <v>-498.17169716443919</v>
      </c>
      <c r="AX1210" s="272">
        <v>0</v>
      </c>
      <c r="AY1210" s="272">
        <v>0</v>
      </c>
      <c r="AZ1210" s="272">
        <v>0</v>
      </c>
      <c r="BA1210" s="272">
        <v>-484.04639766429057</v>
      </c>
      <c r="BB1210" s="272">
        <v>0</v>
      </c>
      <c r="BC1210" s="272">
        <v>0</v>
      </c>
      <c r="BD1210" s="272">
        <v>0</v>
      </c>
      <c r="BE1210" s="272">
        <v>-301.76537970290593</v>
      </c>
    </row>
    <row r="1211" spans="3:57" x14ac:dyDescent="0.3">
      <c r="C1211" s="272">
        <v>801</v>
      </c>
      <c r="D1211" s="272">
        <v>2883600</v>
      </c>
      <c r="E1211" s="272">
        <v>11</v>
      </c>
      <c r="F1211" s="272">
        <v>17.653133333333336</v>
      </c>
      <c r="G1211" s="272">
        <v>1562.5813224678398</v>
      </c>
      <c r="H1211" s="272">
        <v>123</v>
      </c>
      <c r="I1211" s="272">
        <v>0</v>
      </c>
      <c r="J1211" s="272">
        <v>0</v>
      </c>
      <c r="K1211" s="272">
        <v>39.137338126361655</v>
      </c>
      <c r="L1211" s="272">
        <v>27.378840585625458</v>
      </c>
      <c r="M1211" s="272">
        <v>30.994740593774338</v>
      </c>
      <c r="N1211" s="272">
        <v>32.766730368255658</v>
      </c>
      <c r="O1211" s="272">
        <v>29.941550198458479</v>
      </c>
      <c r="P1211" s="272">
        <v>25.88940444480869</v>
      </c>
      <c r="Q1211" s="272">
        <v>29.941550198458479</v>
      </c>
      <c r="R1211" s="272">
        <v>32.766730368255658</v>
      </c>
      <c r="S1211" s="272">
        <v>30.994740593774331</v>
      </c>
      <c r="T1211" s="272">
        <v>19.159513160098914</v>
      </c>
      <c r="U1211" s="272">
        <v>-290.29717715557274</v>
      </c>
      <c r="V1211" s="272">
        <v>0</v>
      </c>
      <c r="W1211" s="272">
        <v>-37.978092469330534</v>
      </c>
      <c r="X1211" s="272">
        <v>248.61213840718625</v>
      </c>
      <c r="Y1211" s="272">
        <v>-614.94851372731796</v>
      </c>
      <c r="Z1211" s="272">
        <v>114.0172906338895</v>
      </c>
      <c r="AA1211" s="272">
        <v>-106.91619147500163</v>
      </c>
      <c r="AB1211" s="272">
        <v>0</v>
      </c>
      <c r="AC1211" s="272">
        <v>-21.623859426265994</v>
      </c>
      <c r="AD1211" s="272">
        <v>0</v>
      </c>
      <c r="AE1211" s="272">
        <v>0</v>
      </c>
      <c r="AF1211" s="272">
        <v>0</v>
      </c>
      <c r="AG1211" s="272">
        <v>19.4423706063377</v>
      </c>
      <c r="AH1211" s="272">
        <v>106.36402060608388</v>
      </c>
      <c r="AI1211" s="272">
        <v>0</v>
      </c>
      <c r="AJ1211" s="272">
        <v>0</v>
      </c>
      <c r="AK1211" s="272">
        <v>44.042462683642114</v>
      </c>
      <c r="AL1211" s="272">
        <v>0</v>
      </c>
      <c r="AM1211" s="272">
        <v>207.47775590297414</v>
      </c>
      <c r="AN1211" s="272">
        <v>0</v>
      </c>
      <c r="AO1211" s="272">
        <v>-312.54584634320298</v>
      </c>
      <c r="AP1211" s="272">
        <v>-37.978092469330534</v>
      </c>
      <c r="AQ1211" s="272">
        <v>-22.788948828505777</v>
      </c>
      <c r="AR1211" s="272">
        <v>0</v>
      </c>
      <c r="AS1211" s="272">
        <v>-216.241379563561</v>
      </c>
      <c r="AT1211" s="272">
        <v>0</v>
      </c>
      <c r="AU1211" s="272">
        <v>0</v>
      </c>
      <c r="AV1211" s="272">
        <v>0</v>
      </c>
      <c r="AW1211" s="272">
        <v>-322.40420154936817</v>
      </c>
      <c r="AX1211" s="272">
        <v>0</v>
      </c>
      <c r="AY1211" s="272">
        <v>0</v>
      </c>
      <c r="AZ1211" s="272">
        <v>0</v>
      </c>
      <c r="BA1211" s="272">
        <v>-216.241379563561</v>
      </c>
      <c r="BB1211" s="272">
        <v>0</v>
      </c>
      <c r="BC1211" s="272">
        <v>0</v>
      </c>
      <c r="BD1211" s="272">
        <v>0</v>
      </c>
      <c r="BE1211" s="272">
        <v>-272.14221858932626</v>
      </c>
    </row>
    <row r="1212" spans="3:57" x14ac:dyDescent="0.3">
      <c r="C1212" s="272">
        <v>802</v>
      </c>
      <c r="D1212" s="272">
        <v>2887200</v>
      </c>
      <c r="E1212" s="272">
        <v>11</v>
      </c>
      <c r="F1212" s="272">
        <v>19.898533333333329</v>
      </c>
      <c r="G1212" s="272">
        <v>1826.3196790457582</v>
      </c>
      <c r="H1212" s="272">
        <v>123</v>
      </c>
      <c r="I1212" s="272">
        <v>0</v>
      </c>
      <c r="J1212" s="272">
        <v>0</v>
      </c>
      <c r="K1212" s="272">
        <v>45.916725054466227</v>
      </c>
      <c r="L1212" s="272">
        <v>31.374779569192242</v>
      </c>
      <c r="M1212" s="272">
        <v>35.641508741816779</v>
      </c>
      <c r="N1212" s="272">
        <v>37.732440583773979</v>
      </c>
      <c r="O1212" s="272">
        <v>34.398753639658239</v>
      </c>
      <c r="P1212" s="272">
        <v>29.617258449011267</v>
      </c>
      <c r="Q1212" s="272">
        <v>34.398753639658239</v>
      </c>
      <c r="R1212" s="272">
        <v>37.732440583773979</v>
      </c>
      <c r="S1212" s="272">
        <v>35.641508741816772</v>
      </c>
      <c r="T1212" s="272">
        <v>19.697715318219238</v>
      </c>
      <c r="U1212" s="272">
        <v>-297.40000159102749</v>
      </c>
      <c r="V1212" s="272">
        <v>0</v>
      </c>
      <c r="W1212" s="272">
        <v>4.2797902091497351</v>
      </c>
      <c r="X1212" s="272">
        <v>332.45116668411129</v>
      </c>
      <c r="Y1212" s="272">
        <v>-195.31721654127782</v>
      </c>
      <c r="Z1212" s="272">
        <v>-438.81374194301071</v>
      </c>
      <c r="AA1212" s="272">
        <v>12.048495322502342</v>
      </c>
      <c r="AB1212" s="272">
        <v>0</v>
      </c>
      <c r="AC1212" s="272">
        <v>2.436814906680719</v>
      </c>
      <c r="AD1212" s="272">
        <v>0</v>
      </c>
      <c r="AE1212" s="272">
        <v>0</v>
      </c>
      <c r="AF1212" s="272">
        <v>0</v>
      </c>
      <c r="AG1212" s="272">
        <v>19.555879447570707</v>
      </c>
      <c r="AH1212" s="272">
        <v>-49.553446761574335</v>
      </c>
      <c r="AI1212" s="272">
        <v>0</v>
      </c>
      <c r="AJ1212" s="272">
        <v>0</v>
      </c>
      <c r="AK1212" s="272">
        <v>63.820467842000163</v>
      </c>
      <c r="AL1212" s="272">
        <v>0</v>
      </c>
      <c r="AM1212" s="272">
        <v>351.61507588834945</v>
      </c>
      <c r="AN1212" s="272">
        <v>0</v>
      </c>
      <c r="AO1212" s="272">
        <v>-64.254051597052424</v>
      </c>
      <c r="AP1212" s="272">
        <v>4.2797902091497351</v>
      </c>
      <c r="AQ1212" s="272">
        <v>4.1100575758371063</v>
      </c>
      <c r="AR1212" s="272">
        <v>0</v>
      </c>
      <c r="AS1212" s="272">
        <v>95.627595823937767</v>
      </c>
      <c r="AT1212" s="272">
        <v>0</v>
      </c>
      <c r="AU1212" s="272">
        <v>0</v>
      </c>
      <c r="AV1212" s="272">
        <v>0</v>
      </c>
      <c r="AW1212" s="272">
        <v>-105.00553858992708</v>
      </c>
      <c r="AX1212" s="272">
        <v>0</v>
      </c>
      <c r="AY1212" s="272">
        <v>0</v>
      </c>
      <c r="AZ1212" s="272">
        <v>0</v>
      </c>
      <c r="BA1212" s="272">
        <v>95.627595823937767</v>
      </c>
      <c r="BB1212" s="272">
        <v>0</v>
      </c>
      <c r="BC1212" s="272">
        <v>0</v>
      </c>
      <c r="BD1212" s="272">
        <v>0</v>
      </c>
      <c r="BE1212" s="272">
        <v>-258.90765553587681</v>
      </c>
    </row>
    <row r="1213" spans="3:57" x14ac:dyDescent="0.3">
      <c r="C1213" s="272">
        <v>803</v>
      </c>
      <c r="D1213" s="272">
        <v>2890800</v>
      </c>
      <c r="E1213" s="272">
        <v>11</v>
      </c>
      <c r="F1213" s="272">
        <v>21.560266666666667</v>
      </c>
      <c r="G1213" s="272">
        <v>1962.4311169582015</v>
      </c>
      <c r="H1213" s="272">
        <v>123</v>
      </c>
      <c r="I1213" s="272">
        <v>0</v>
      </c>
      <c r="J1213" s="272">
        <v>0</v>
      </c>
      <c r="K1213" s="272">
        <v>50.720070588235288</v>
      </c>
      <c r="L1213" s="272">
        <v>34.249466251381136</v>
      </c>
      <c r="M1213" s="272">
        <v>38.96715676905103</v>
      </c>
      <c r="N1213" s="272">
        <v>41.279084459982442</v>
      </c>
      <c r="O1213" s="272">
        <v>37.593051752295807</v>
      </c>
      <c r="P1213" s="272">
        <v>32.30618830056099</v>
      </c>
      <c r="Q1213" s="272">
        <v>37.593051752295807</v>
      </c>
      <c r="R1213" s="272">
        <v>41.279084459982442</v>
      </c>
      <c r="S1213" s="272">
        <v>38.967156769051023</v>
      </c>
      <c r="T1213" s="272">
        <v>20.468428757998211</v>
      </c>
      <c r="U1213" s="272">
        <v>-513.29680275419446</v>
      </c>
      <c r="V1213" s="272">
        <v>0</v>
      </c>
      <c r="W1213" s="272">
        <v>26.608631634250276</v>
      </c>
      <c r="X1213" s="272">
        <v>374.03869760724575</v>
      </c>
      <c r="Y1213" s="272">
        <v>172.04708508191811</v>
      </c>
      <c r="Z1213" s="272">
        <v>-1085.9912170776086</v>
      </c>
      <c r="AA1213" s="272">
        <v>406.08641984474838</v>
      </c>
      <c r="AB1213" s="272">
        <v>0</v>
      </c>
      <c r="AC1213" s="272">
        <v>15.150347807725609</v>
      </c>
      <c r="AD1213" s="272">
        <v>0</v>
      </c>
      <c r="AE1213" s="272">
        <v>0</v>
      </c>
      <c r="AF1213" s="272">
        <v>0</v>
      </c>
      <c r="AG1213" s="272">
        <v>19.835056967185963</v>
      </c>
      <c r="AH1213" s="272">
        <v>-229.39675906799513</v>
      </c>
      <c r="AI1213" s="272">
        <v>0</v>
      </c>
      <c r="AJ1213" s="272">
        <v>0</v>
      </c>
      <c r="AK1213" s="272">
        <v>95.567594779233531</v>
      </c>
      <c r="AL1213" s="272">
        <v>0</v>
      </c>
      <c r="AM1213" s="272">
        <v>462.75379110371864</v>
      </c>
      <c r="AN1213" s="272">
        <v>0</v>
      </c>
      <c r="AO1213" s="272">
        <v>203.92176527513234</v>
      </c>
      <c r="AP1213" s="272">
        <v>26.608631634250276</v>
      </c>
      <c r="AQ1213" s="272">
        <v>31.941627422474866</v>
      </c>
      <c r="AR1213" s="272">
        <v>0</v>
      </c>
      <c r="AS1213" s="272">
        <v>413.01513125340387</v>
      </c>
      <c r="AT1213" s="272">
        <v>0</v>
      </c>
      <c r="AU1213" s="272">
        <v>0</v>
      </c>
      <c r="AV1213" s="272">
        <v>0</v>
      </c>
      <c r="AW1213" s="272">
        <v>135.18182569232337</v>
      </c>
      <c r="AX1213" s="272">
        <v>0</v>
      </c>
      <c r="AY1213" s="272">
        <v>0</v>
      </c>
      <c r="AZ1213" s="272">
        <v>0</v>
      </c>
      <c r="BA1213" s="272">
        <v>413.01513125340387</v>
      </c>
      <c r="BB1213" s="272">
        <v>0</v>
      </c>
      <c r="BC1213" s="272">
        <v>0</v>
      </c>
      <c r="BD1213" s="272">
        <v>0</v>
      </c>
      <c r="BE1213" s="272">
        <v>-253.15564547806716</v>
      </c>
    </row>
    <row r="1214" spans="3:57" x14ac:dyDescent="0.3">
      <c r="C1214" s="272">
        <v>804</v>
      </c>
      <c r="D1214" s="272">
        <v>2894400</v>
      </c>
      <c r="E1214" s="272">
        <v>11</v>
      </c>
      <c r="F1214" s="272">
        <v>23.122433333333333</v>
      </c>
      <c r="G1214" s="272">
        <v>1909.960019958075</v>
      </c>
      <c r="H1214" s="272">
        <v>123</v>
      </c>
      <c r="I1214" s="272">
        <v>0</v>
      </c>
      <c r="J1214" s="272">
        <v>0</v>
      </c>
      <c r="K1214" s="272">
        <v>50.22341372549019</v>
      </c>
      <c r="L1214" s="272">
        <v>35.016736305933726</v>
      </c>
      <c r="M1214" s="272">
        <v>39.438893903306898</v>
      </c>
      <c r="N1214" s="272">
        <v>41.605994217483371</v>
      </c>
      <c r="O1214" s="272">
        <v>38.150867714078629</v>
      </c>
      <c r="P1214" s="272">
        <v>33.195192200435365</v>
      </c>
      <c r="Q1214" s="272">
        <v>38.150867714078629</v>
      </c>
      <c r="R1214" s="272">
        <v>41.605994217483371</v>
      </c>
      <c r="S1214" s="272">
        <v>39.438893903306891</v>
      </c>
      <c r="T1214" s="272">
        <v>21.319734196766991</v>
      </c>
      <c r="U1214" s="272">
        <v>-643.09782518794191</v>
      </c>
      <c r="V1214" s="272">
        <v>0</v>
      </c>
      <c r="W1214" s="272">
        <v>44.162963400798148</v>
      </c>
      <c r="X1214" s="272">
        <v>387.23996360561739</v>
      </c>
      <c r="Y1214" s="272">
        <v>597.27763124596413</v>
      </c>
      <c r="Z1214" s="272">
        <v>-1671.7783834403217</v>
      </c>
      <c r="AA1214" s="272">
        <v>683.30737955652683</v>
      </c>
      <c r="AB1214" s="272">
        <v>0</v>
      </c>
      <c r="AC1214" s="272">
        <v>25.145383834045496</v>
      </c>
      <c r="AD1214" s="272">
        <v>0</v>
      </c>
      <c r="AE1214" s="272">
        <v>0</v>
      </c>
      <c r="AF1214" s="272">
        <v>0</v>
      </c>
      <c r="AG1214" s="272">
        <v>20.274374289183008</v>
      </c>
      <c r="AH1214" s="272">
        <v>-381.76747400746842</v>
      </c>
      <c r="AI1214" s="272">
        <v>0</v>
      </c>
      <c r="AJ1214" s="272">
        <v>0</v>
      </c>
      <c r="AK1214" s="272">
        <v>93.212644931373561</v>
      </c>
      <c r="AL1214" s="272">
        <v>0</v>
      </c>
      <c r="AM1214" s="272">
        <v>534.88170574743174</v>
      </c>
      <c r="AN1214" s="272">
        <v>0</v>
      </c>
      <c r="AO1214" s="272">
        <v>452.40861215521704</v>
      </c>
      <c r="AP1214" s="272">
        <v>44.162963400798148</v>
      </c>
      <c r="AQ1214" s="272">
        <v>58.470722723611452</v>
      </c>
      <c r="AR1214" s="272">
        <v>0</v>
      </c>
      <c r="AS1214" s="272">
        <v>718.9007959852886</v>
      </c>
      <c r="AT1214" s="272">
        <v>0</v>
      </c>
      <c r="AU1214" s="272">
        <v>0</v>
      </c>
      <c r="AV1214" s="272">
        <v>0</v>
      </c>
      <c r="AW1214" s="272">
        <v>354.47303432395807</v>
      </c>
      <c r="AX1214" s="272">
        <v>0</v>
      </c>
      <c r="AY1214" s="272">
        <v>0</v>
      </c>
      <c r="AZ1214" s="272">
        <v>0</v>
      </c>
      <c r="BA1214" s="272">
        <v>718.9007959852886</v>
      </c>
      <c r="BB1214" s="272">
        <v>0</v>
      </c>
      <c r="BC1214" s="272">
        <v>0</v>
      </c>
      <c r="BD1214" s="272">
        <v>0</v>
      </c>
      <c r="BE1214" s="272">
        <v>-285.75386537430944</v>
      </c>
    </row>
    <row r="1215" spans="3:57" x14ac:dyDescent="0.3">
      <c r="C1215" s="272">
        <v>805</v>
      </c>
      <c r="D1215" s="272">
        <v>2898000</v>
      </c>
      <c r="E1215" s="272">
        <v>11</v>
      </c>
      <c r="F1215" s="272">
        <v>23.901799999999994</v>
      </c>
      <c r="G1215" s="272">
        <v>1789.8846468537001</v>
      </c>
      <c r="H1215" s="272">
        <v>123</v>
      </c>
      <c r="I1215" s="272">
        <v>0</v>
      </c>
      <c r="J1215" s="272">
        <v>0</v>
      </c>
      <c r="K1215" s="272">
        <v>49.573041830065364</v>
      </c>
      <c r="L1215" s="272">
        <v>35.244091436410052</v>
      </c>
      <c r="M1215" s="272">
        <v>39.461017839132737</v>
      </c>
      <c r="N1215" s="272">
        <v>41.527543586118277</v>
      </c>
      <c r="O1215" s="272">
        <v>38.232768613464842</v>
      </c>
      <c r="P1215" s="272">
        <v>33.50708472349627</v>
      </c>
      <c r="Q1215" s="272">
        <v>38.232768613464842</v>
      </c>
      <c r="R1215" s="272">
        <v>41.527543586118277</v>
      </c>
      <c r="S1215" s="272">
        <v>39.46101783913273</v>
      </c>
      <c r="T1215" s="272">
        <v>22.080954927735789</v>
      </c>
      <c r="U1215" s="272">
        <v>-566.24682134671934</v>
      </c>
      <c r="V1215" s="272">
        <v>0</v>
      </c>
      <c r="W1215" s="272">
        <v>44.883192231789145</v>
      </c>
      <c r="X1215" s="272">
        <v>332.86051579244838</v>
      </c>
      <c r="Y1215" s="272">
        <v>1084.2656303634799</v>
      </c>
      <c r="Z1215" s="272">
        <v>-2028.2561597344368</v>
      </c>
      <c r="AA1215" s="272">
        <v>694.45105374159346</v>
      </c>
      <c r="AB1215" s="272">
        <v>0</v>
      </c>
      <c r="AC1215" s="272">
        <v>25.555465699233178</v>
      </c>
      <c r="AD1215" s="272">
        <v>0</v>
      </c>
      <c r="AE1215" s="272">
        <v>0</v>
      </c>
      <c r="AF1215" s="272">
        <v>0</v>
      </c>
      <c r="AG1215" s="272">
        <v>20.813136192424071</v>
      </c>
      <c r="AH1215" s="272">
        <v>-464.65015849854376</v>
      </c>
      <c r="AI1215" s="272">
        <v>0</v>
      </c>
      <c r="AJ1215" s="272">
        <v>0</v>
      </c>
      <c r="AK1215" s="272">
        <v>80.892425056379452</v>
      </c>
      <c r="AL1215" s="272">
        <v>0</v>
      </c>
      <c r="AM1215" s="272">
        <v>512.5556536916323</v>
      </c>
      <c r="AN1215" s="272">
        <v>0</v>
      </c>
      <c r="AO1215" s="272">
        <v>645.33874335203109</v>
      </c>
      <c r="AP1215" s="272">
        <v>44.883192231789145</v>
      </c>
      <c r="AQ1215" s="272">
        <v>79.017713411052299</v>
      </c>
      <c r="AR1215" s="272">
        <v>0</v>
      </c>
      <c r="AS1215" s="272">
        <v>955.58856480199506</v>
      </c>
      <c r="AT1215" s="272">
        <v>0</v>
      </c>
      <c r="AU1215" s="272">
        <v>0</v>
      </c>
      <c r="AV1215" s="272">
        <v>0</v>
      </c>
      <c r="AW1215" s="272">
        <v>524.95844107331914</v>
      </c>
      <c r="AX1215" s="272">
        <v>0</v>
      </c>
      <c r="AY1215" s="272">
        <v>0</v>
      </c>
      <c r="AZ1215" s="272">
        <v>0</v>
      </c>
      <c r="BA1215" s="272">
        <v>955.58856480199506</v>
      </c>
      <c r="BB1215" s="272">
        <v>0</v>
      </c>
      <c r="BC1215" s="272">
        <v>0</v>
      </c>
      <c r="BD1215" s="272">
        <v>0</v>
      </c>
      <c r="BE1215" s="272">
        <v>-341.32221210944482</v>
      </c>
    </row>
    <row r="1216" spans="3:57" x14ac:dyDescent="0.3">
      <c r="C1216" s="272">
        <v>806</v>
      </c>
      <c r="D1216" s="272">
        <v>2901600</v>
      </c>
      <c r="E1216" s="272">
        <v>11</v>
      </c>
      <c r="F1216" s="272">
        <v>24.107800000000001</v>
      </c>
      <c r="G1216" s="272">
        <v>1570.9042187043947</v>
      </c>
      <c r="H1216" s="272">
        <v>123</v>
      </c>
      <c r="I1216" s="272">
        <v>0</v>
      </c>
      <c r="J1216" s="272">
        <v>0</v>
      </c>
      <c r="K1216" s="272">
        <v>45.392222657952075</v>
      </c>
      <c r="L1216" s="272">
        <v>33.756372840301793</v>
      </c>
      <c r="M1216" s="272">
        <v>37.343595209518178</v>
      </c>
      <c r="N1216" s="272">
        <v>39.101531364477353</v>
      </c>
      <c r="O1216" s="272">
        <v>36.298757648577158</v>
      </c>
      <c r="P1216" s="272">
        <v>32.278749391142178</v>
      </c>
      <c r="Q1216" s="272">
        <v>36.298757648577158</v>
      </c>
      <c r="R1216" s="272">
        <v>39.101531364477353</v>
      </c>
      <c r="S1216" s="272">
        <v>37.343595209518178</v>
      </c>
      <c r="T1216" s="272">
        <v>22.718655746023217</v>
      </c>
      <c r="U1216" s="272">
        <v>-357.26558479646837</v>
      </c>
      <c r="V1216" s="272">
        <v>0</v>
      </c>
      <c r="W1216" s="272">
        <v>34.413463683675189</v>
      </c>
      <c r="X1216" s="272">
        <v>298.34744832739625</v>
      </c>
      <c r="Y1216" s="272">
        <v>1507.0386869319973</v>
      </c>
      <c r="Z1216" s="272">
        <v>-2197.0651837395371</v>
      </c>
      <c r="AA1216" s="272">
        <v>532.45914405125302</v>
      </c>
      <c r="AB1216" s="272">
        <v>0</v>
      </c>
      <c r="AC1216" s="272">
        <v>19.594241118551363</v>
      </c>
      <c r="AD1216" s="272">
        <v>0</v>
      </c>
      <c r="AE1216" s="272">
        <v>0</v>
      </c>
      <c r="AF1216" s="272">
        <v>0</v>
      </c>
      <c r="AG1216" s="272">
        <v>21.38658224189885</v>
      </c>
      <c r="AH1216" s="272">
        <v>-489.24461989072927</v>
      </c>
      <c r="AI1216" s="272">
        <v>0</v>
      </c>
      <c r="AJ1216" s="272">
        <v>0</v>
      </c>
      <c r="AK1216" s="272">
        <v>64.726264358639099</v>
      </c>
      <c r="AL1216" s="272">
        <v>0</v>
      </c>
      <c r="AM1216" s="272">
        <v>487.55405426461118</v>
      </c>
      <c r="AN1216" s="272">
        <v>0</v>
      </c>
      <c r="AO1216" s="272">
        <v>763.5002444963003</v>
      </c>
      <c r="AP1216" s="272">
        <v>34.413463683675189</v>
      </c>
      <c r="AQ1216" s="272">
        <v>91.868531153179035</v>
      </c>
      <c r="AR1216" s="272">
        <v>0</v>
      </c>
      <c r="AS1216" s="272">
        <v>1104.7969674487615</v>
      </c>
      <c r="AT1216" s="272">
        <v>0</v>
      </c>
      <c r="AU1216" s="272">
        <v>0</v>
      </c>
      <c r="AV1216" s="272">
        <v>0</v>
      </c>
      <c r="AW1216" s="272">
        <v>628.19939820273726</v>
      </c>
      <c r="AX1216" s="272">
        <v>0</v>
      </c>
      <c r="AY1216" s="272">
        <v>0</v>
      </c>
      <c r="AZ1216" s="272">
        <v>0</v>
      </c>
      <c r="BA1216" s="272">
        <v>1104.7969674487615</v>
      </c>
      <c r="BB1216" s="272">
        <v>0</v>
      </c>
      <c r="BC1216" s="272">
        <v>0</v>
      </c>
      <c r="BD1216" s="272">
        <v>0</v>
      </c>
      <c r="BE1216" s="272">
        <v>-420.83990351262133</v>
      </c>
    </row>
    <row r="1217" spans="3:57" x14ac:dyDescent="0.3">
      <c r="C1217" s="272">
        <v>807</v>
      </c>
      <c r="D1217" s="272">
        <v>2905200</v>
      </c>
      <c r="E1217" s="272">
        <v>11</v>
      </c>
      <c r="F1217" s="272">
        <v>23.520699999999994</v>
      </c>
      <c r="G1217" s="272">
        <v>1245.1768686235278</v>
      </c>
      <c r="H1217" s="272">
        <v>123</v>
      </c>
      <c r="I1217" s="272">
        <v>0</v>
      </c>
      <c r="J1217" s="272">
        <v>0</v>
      </c>
      <c r="K1217" s="272">
        <v>40.129305664488015</v>
      </c>
      <c r="L1217" s="272">
        <v>31.363974312344915</v>
      </c>
      <c r="M1217" s="272">
        <v>34.280008582576315</v>
      </c>
      <c r="N1217" s="272">
        <v>35.709025672994258</v>
      </c>
      <c r="O1217" s="272">
        <v>33.430665603263172</v>
      </c>
      <c r="P1217" s="272">
        <v>30.162821951893893</v>
      </c>
      <c r="Q1217" s="272">
        <v>33.430665603263172</v>
      </c>
      <c r="R1217" s="272">
        <v>35.709025672994258</v>
      </c>
      <c r="S1217" s="272">
        <v>34.280008582576315</v>
      </c>
      <c r="T1217" s="272">
        <v>23.066129714629508</v>
      </c>
      <c r="U1217" s="272">
        <v>-42.137963819952574</v>
      </c>
      <c r="V1217" s="272">
        <v>0</v>
      </c>
      <c r="W1217" s="272">
        <v>11.568785744106977</v>
      </c>
      <c r="X1217" s="272">
        <v>239.56632450598732</v>
      </c>
      <c r="Y1217" s="272">
        <v>1751.9067056616993</v>
      </c>
      <c r="Z1217" s="272">
        <v>-2045.1797797317463</v>
      </c>
      <c r="AA1217" s="272">
        <v>178.99697082632312</v>
      </c>
      <c r="AB1217" s="272">
        <v>0</v>
      </c>
      <c r="AC1217" s="272">
        <v>6.5870026743754746</v>
      </c>
      <c r="AD1217" s="272">
        <v>0</v>
      </c>
      <c r="AE1217" s="272">
        <v>0</v>
      </c>
      <c r="AF1217" s="272">
        <v>0</v>
      </c>
      <c r="AG1217" s="272">
        <v>21.918150793162862</v>
      </c>
      <c r="AH1217" s="272">
        <v>-423.04495292633203</v>
      </c>
      <c r="AI1217" s="272">
        <v>0</v>
      </c>
      <c r="AJ1217" s="272">
        <v>0</v>
      </c>
      <c r="AK1217" s="272">
        <v>30.99190542314529</v>
      </c>
      <c r="AL1217" s="272">
        <v>0</v>
      </c>
      <c r="AM1217" s="272">
        <v>403.17139331581376</v>
      </c>
      <c r="AN1217" s="272">
        <v>0</v>
      </c>
      <c r="AO1217" s="272">
        <v>760.76304018307826</v>
      </c>
      <c r="AP1217" s="272">
        <v>11.568785744106977</v>
      </c>
      <c r="AQ1217" s="272">
        <v>90.214273311249713</v>
      </c>
      <c r="AR1217" s="272">
        <v>0</v>
      </c>
      <c r="AS1217" s="272">
        <v>1079.7338706668627</v>
      </c>
      <c r="AT1217" s="272">
        <v>0</v>
      </c>
      <c r="AU1217" s="272">
        <v>0</v>
      </c>
      <c r="AV1217" s="272">
        <v>0</v>
      </c>
      <c r="AW1217" s="272">
        <v>631.78081322033768</v>
      </c>
      <c r="AX1217" s="272">
        <v>0</v>
      </c>
      <c r="AY1217" s="272">
        <v>0</v>
      </c>
      <c r="AZ1217" s="272">
        <v>0</v>
      </c>
      <c r="BA1217" s="272">
        <v>1079.7338706668627</v>
      </c>
      <c r="BB1217" s="272">
        <v>0</v>
      </c>
      <c r="BC1217" s="272">
        <v>0</v>
      </c>
      <c r="BD1217" s="272">
        <v>0</v>
      </c>
      <c r="BE1217" s="272">
        <v>-509.29546029255914</v>
      </c>
    </row>
    <row r="1218" spans="3:57" x14ac:dyDescent="0.3">
      <c r="C1218" s="272">
        <v>808</v>
      </c>
      <c r="D1218" s="272">
        <v>2908800</v>
      </c>
      <c r="E1218" s="272">
        <v>11</v>
      </c>
      <c r="F1218" s="272">
        <v>22.325900000000001</v>
      </c>
      <c r="G1218" s="272">
        <v>573.55670911004029</v>
      </c>
      <c r="H1218" s="272">
        <v>147.59999999999997</v>
      </c>
      <c r="I1218" s="272">
        <v>0</v>
      </c>
      <c r="J1218" s="272">
        <v>0</v>
      </c>
      <c r="K1218" s="272">
        <v>31.810976252723311</v>
      </c>
      <c r="L1218" s="272">
        <v>27.418832034430196</v>
      </c>
      <c r="M1218" s="272">
        <v>29.312322400434962</v>
      </c>
      <c r="N1218" s="272">
        <v>30.240236767280802</v>
      </c>
      <c r="O1218" s="272">
        <v>28.760812164365063</v>
      </c>
      <c r="P1218" s="272">
        <v>26.638878778792559</v>
      </c>
      <c r="Q1218" s="272">
        <v>28.760812164365063</v>
      </c>
      <c r="R1218" s="272">
        <v>30.240236767280802</v>
      </c>
      <c r="S1218" s="272">
        <v>29.312322400434958</v>
      </c>
      <c r="T1218" s="272">
        <v>23.210682178631338</v>
      </c>
      <c r="U1218" s="272">
        <v>438.95697683240792</v>
      </c>
      <c r="V1218" s="272">
        <v>0</v>
      </c>
      <c r="W1218" s="272">
        <v>-21.287249093638074</v>
      </c>
      <c r="X1218" s="272">
        <v>178.55497019810196</v>
      </c>
      <c r="Y1218" s="272">
        <v>2047.7530400262713</v>
      </c>
      <c r="Z1218" s="272">
        <v>-1766.0637842983272</v>
      </c>
      <c r="AA1218" s="272">
        <v>-329.3649989954705</v>
      </c>
      <c r="AB1218" s="272">
        <v>0</v>
      </c>
      <c r="AC1218" s="272">
        <v>-12.120473990221241</v>
      </c>
      <c r="AD1218" s="272">
        <v>0</v>
      </c>
      <c r="AE1218" s="272">
        <v>0</v>
      </c>
      <c r="AF1218" s="272">
        <v>0</v>
      </c>
      <c r="AG1218" s="272">
        <v>22.332581415686334</v>
      </c>
      <c r="AH1218" s="272">
        <v>-324.33219594441124</v>
      </c>
      <c r="AI1218" s="272">
        <v>0</v>
      </c>
      <c r="AJ1218" s="272">
        <v>0</v>
      </c>
      <c r="AK1218" s="272">
        <v>8.0418646675947105</v>
      </c>
      <c r="AL1218" s="272">
        <v>0</v>
      </c>
      <c r="AM1218" s="272">
        <v>303.98464585710377</v>
      </c>
      <c r="AN1218" s="272">
        <v>0</v>
      </c>
      <c r="AO1218" s="272">
        <v>731.50564753901983</v>
      </c>
      <c r="AP1218" s="272">
        <v>-21.287249093638074</v>
      </c>
      <c r="AQ1218" s="272">
        <v>86.563257416646124</v>
      </c>
      <c r="AR1218" s="272">
        <v>0</v>
      </c>
      <c r="AS1218" s="272">
        <v>1035.3177359634828</v>
      </c>
      <c r="AT1218" s="272">
        <v>0</v>
      </c>
      <c r="AU1218" s="272">
        <v>0</v>
      </c>
      <c r="AV1218" s="272">
        <v>0</v>
      </c>
      <c r="AW1218" s="272">
        <v>608.2832202084013</v>
      </c>
      <c r="AX1218" s="272">
        <v>0</v>
      </c>
      <c r="AY1218" s="272">
        <v>0</v>
      </c>
      <c r="AZ1218" s="272">
        <v>0</v>
      </c>
      <c r="BA1218" s="272">
        <v>1035.3177359634828</v>
      </c>
      <c r="BB1218" s="272">
        <v>0</v>
      </c>
      <c r="BC1218" s="272">
        <v>0</v>
      </c>
      <c r="BD1218" s="272">
        <v>0</v>
      </c>
      <c r="BE1218" s="272">
        <v>-588.56070668320831</v>
      </c>
    </row>
    <row r="1219" spans="3:57" x14ac:dyDescent="0.3">
      <c r="C1219" s="272">
        <v>809</v>
      </c>
      <c r="D1219" s="272">
        <v>2912400</v>
      </c>
      <c r="E1219" s="272">
        <v>11</v>
      </c>
      <c r="F1219" s="272">
        <v>20.780899999999999</v>
      </c>
      <c r="G1219" s="272">
        <v>375.74075583374287</v>
      </c>
      <c r="H1219" s="272">
        <v>246</v>
      </c>
      <c r="I1219" s="272">
        <v>0</v>
      </c>
      <c r="J1219" s="272">
        <v>0</v>
      </c>
      <c r="K1219" s="272">
        <v>24.324364052287581</v>
      </c>
      <c r="L1219" s="272">
        <v>23.579819293099476</v>
      </c>
      <c r="M1219" s="272">
        <v>24.620423542455352</v>
      </c>
      <c r="N1219" s="272">
        <v>25.13037682794026</v>
      </c>
      <c r="O1219" s="272">
        <v>24.317330426418788</v>
      </c>
      <c r="P1219" s="272">
        <v>23.151180897738644</v>
      </c>
      <c r="Q1219" s="272">
        <v>24.317330426418788</v>
      </c>
      <c r="R1219" s="272">
        <v>25.13037682794026</v>
      </c>
      <c r="S1219" s="272">
        <v>24.620423542455352</v>
      </c>
      <c r="T1219" s="272">
        <v>23.113172458056034</v>
      </c>
      <c r="U1219" s="272">
        <v>784.3972699999149</v>
      </c>
      <c r="V1219" s="272">
        <v>0</v>
      </c>
      <c r="W1219" s="272">
        <v>-56.921666080840581</v>
      </c>
      <c r="X1219" s="272">
        <v>81.711104008194795</v>
      </c>
      <c r="Y1219" s="272">
        <v>2101.4479586310308</v>
      </c>
      <c r="Z1219" s="272">
        <v>-1341.8401265584703</v>
      </c>
      <c r="AA1219" s="272">
        <v>-880.71523046815901</v>
      </c>
      <c r="AB1219" s="272">
        <v>0</v>
      </c>
      <c r="AC1219" s="272">
        <v>-32.409898065179135</v>
      </c>
      <c r="AD1219" s="272">
        <v>0</v>
      </c>
      <c r="AE1219" s="272">
        <v>0</v>
      </c>
      <c r="AF1219" s="272">
        <v>0</v>
      </c>
      <c r="AG1219" s="272">
        <v>22.604496259978042</v>
      </c>
      <c r="AH1219" s="272">
        <v>-189.16681850162053</v>
      </c>
      <c r="AI1219" s="272">
        <v>0</v>
      </c>
      <c r="AJ1219" s="272">
        <v>0</v>
      </c>
      <c r="AK1219" s="272">
        <v>-16.679023776791638</v>
      </c>
      <c r="AL1219" s="272">
        <v>0</v>
      </c>
      <c r="AM1219" s="272">
        <v>154.86798755783235</v>
      </c>
      <c r="AN1219" s="272">
        <v>0</v>
      </c>
      <c r="AO1219" s="272">
        <v>614.91701737333972</v>
      </c>
      <c r="AP1219" s="272">
        <v>-56.921666080840581</v>
      </c>
      <c r="AQ1219" s="272">
        <v>73.01558933644624</v>
      </c>
      <c r="AR1219" s="272">
        <v>0</v>
      </c>
      <c r="AS1219" s="272">
        <v>874.27187996646728</v>
      </c>
      <c r="AT1219" s="272">
        <v>0</v>
      </c>
      <c r="AU1219" s="272">
        <v>0</v>
      </c>
      <c r="AV1219" s="272">
        <v>0</v>
      </c>
      <c r="AW1219" s="272">
        <v>510.2379388098683</v>
      </c>
      <c r="AX1219" s="272">
        <v>0</v>
      </c>
      <c r="AY1219" s="272">
        <v>0</v>
      </c>
      <c r="AZ1219" s="272">
        <v>0</v>
      </c>
      <c r="BA1219" s="272">
        <v>874.27187996646728</v>
      </c>
      <c r="BB1219" s="272">
        <v>0</v>
      </c>
      <c r="BC1219" s="272">
        <v>0</v>
      </c>
      <c r="BD1219" s="272">
        <v>0</v>
      </c>
      <c r="BE1219" s="272">
        <v>-655.06121976595432</v>
      </c>
    </row>
    <row r="1220" spans="3:57" x14ac:dyDescent="0.3">
      <c r="C1220" s="272">
        <v>810</v>
      </c>
      <c r="D1220" s="272">
        <v>2916000</v>
      </c>
      <c r="E1220" s="272">
        <v>11</v>
      </c>
      <c r="F1220" s="272">
        <v>19.136333333333329</v>
      </c>
      <c r="G1220" s="272">
        <v>99.832350251589446</v>
      </c>
      <c r="H1220" s="272">
        <v>246</v>
      </c>
      <c r="I1220" s="272">
        <v>0</v>
      </c>
      <c r="J1220" s="272">
        <v>0</v>
      </c>
      <c r="K1220" s="272">
        <v>16.72789106753812</v>
      </c>
      <c r="L1220" s="272">
        <v>19.637265402041518</v>
      </c>
      <c r="M1220" s="272">
        <v>19.823505870147024</v>
      </c>
      <c r="N1220" s="272">
        <v>19.914773937387221</v>
      </c>
      <c r="O1220" s="272">
        <v>19.769260268281428</v>
      </c>
      <c r="P1220" s="272">
        <v>19.560550536184103</v>
      </c>
      <c r="Q1220" s="272">
        <v>19.769260268281428</v>
      </c>
      <c r="R1220" s="272">
        <v>19.914773937387221</v>
      </c>
      <c r="S1220" s="272">
        <v>19.823505870147024</v>
      </c>
      <c r="T1220" s="272">
        <v>23.161491952364788</v>
      </c>
      <c r="U1220" s="272">
        <v>255.60190326913084</v>
      </c>
      <c r="V1220" s="272">
        <v>0</v>
      </c>
      <c r="W1220" s="272">
        <v>-98.471773935074836</v>
      </c>
      <c r="X1220" s="272">
        <v>-32.371461607588181</v>
      </c>
      <c r="Y1220" s="272">
        <v>1603.8343066820994</v>
      </c>
      <c r="Z1220" s="272">
        <v>-1217.3891678703055</v>
      </c>
      <c r="AA1220" s="272">
        <v>-297.99137681157765</v>
      </c>
      <c r="AB1220" s="272">
        <v>0</v>
      </c>
      <c r="AC1220" s="272">
        <v>-56.067581560255157</v>
      </c>
      <c r="AD1220" s="272">
        <v>0</v>
      </c>
      <c r="AE1220" s="272">
        <v>0</v>
      </c>
      <c r="AF1220" s="272">
        <v>0</v>
      </c>
      <c r="AG1220" s="272">
        <v>22.766888827752986</v>
      </c>
      <c r="AH1220" s="272">
        <v>-144.79305796586979</v>
      </c>
      <c r="AI1220" s="272">
        <v>0</v>
      </c>
      <c r="AJ1220" s="272">
        <v>0</v>
      </c>
      <c r="AK1220" s="272">
        <v>18.414510483122051</v>
      </c>
      <c r="AL1220" s="272">
        <v>0</v>
      </c>
      <c r="AM1220" s="272">
        <v>23.624663739914631</v>
      </c>
      <c r="AN1220" s="272">
        <v>0</v>
      </c>
      <c r="AO1220" s="272">
        <v>463.29918636945405</v>
      </c>
      <c r="AP1220" s="272">
        <v>-98.471773935074836</v>
      </c>
      <c r="AQ1220" s="272">
        <v>56.090318661041962</v>
      </c>
      <c r="AR1220" s="272">
        <v>0</v>
      </c>
      <c r="AS1220" s="272">
        <v>675.8743125584582</v>
      </c>
      <c r="AT1220" s="272">
        <v>0</v>
      </c>
      <c r="AU1220" s="272">
        <v>0</v>
      </c>
      <c r="AV1220" s="272">
        <v>0</v>
      </c>
      <c r="AW1220" s="272">
        <v>379.68437521227048</v>
      </c>
      <c r="AX1220" s="272">
        <v>0</v>
      </c>
      <c r="AY1220" s="272">
        <v>0</v>
      </c>
      <c r="AZ1220" s="272">
        <v>0</v>
      </c>
      <c r="BA1220" s="272">
        <v>675.8743125584582</v>
      </c>
      <c r="BB1220" s="272">
        <v>0</v>
      </c>
      <c r="BC1220" s="272">
        <v>0</v>
      </c>
      <c r="BD1220" s="272">
        <v>0</v>
      </c>
      <c r="BE1220" s="272">
        <v>-691.71125644476899</v>
      </c>
    </row>
    <row r="1221" spans="3:57" x14ac:dyDescent="0.3">
      <c r="C1221" s="272">
        <v>811</v>
      </c>
      <c r="D1221" s="272">
        <v>2919600</v>
      </c>
      <c r="E1221" s="272">
        <v>11</v>
      </c>
      <c r="F1221" s="272">
        <v>17.714933333333331</v>
      </c>
      <c r="G1221" s="272">
        <v>0</v>
      </c>
      <c r="H1221" s="272">
        <v>368.99999999999994</v>
      </c>
      <c r="I1221" s="272">
        <v>195</v>
      </c>
      <c r="J1221" s="272">
        <v>0</v>
      </c>
      <c r="K1221" s="272">
        <v>14.009050980392153</v>
      </c>
      <c r="L1221" s="272">
        <v>17.714933333333331</v>
      </c>
      <c r="M1221" s="272">
        <v>17.714933333333331</v>
      </c>
      <c r="N1221" s="272">
        <v>17.714933333333331</v>
      </c>
      <c r="O1221" s="272">
        <v>17.714933333333331</v>
      </c>
      <c r="P1221" s="272">
        <v>17.714933333333331</v>
      </c>
      <c r="Q1221" s="272">
        <v>17.714933333333331</v>
      </c>
      <c r="R1221" s="272">
        <v>17.714933333333331</v>
      </c>
      <c r="S1221" s="272">
        <v>17.714933333333331</v>
      </c>
      <c r="T1221" s="272">
        <v>22.971152358984906</v>
      </c>
      <c r="U1221" s="272">
        <v>-104.15232677518213</v>
      </c>
      <c r="V1221" s="272">
        <v>0</v>
      </c>
      <c r="W1221" s="272">
        <v>-129.08233151373943</v>
      </c>
      <c r="X1221" s="272">
        <v>-128.46458661947742</v>
      </c>
      <c r="Y1221" s="272">
        <v>1017.8704605725328</v>
      </c>
      <c r="Z1221" s="272">
        <v>-864.47586921449806</v>
      </c>
      <c r="AA1221" s="272">
        <v>-363.39348226369412</v>
      </c>
      <c r="AB1221" s="272">
        <v>0</v>
      </c>
      <c r="AC1221" s="272">
        <v>-73.496534701469429</v>
      </c>
      <c r="AD1221" s="272">
        <v>0</v>
      </c>
      <c r="AE1221" s="272">
        <v>0</v>
      </c>
      <c r="AF1221" s="272">
        <v>0</v>
      </c>
      <c r="AG1221" s="272">
        <v>22.857941982297636</v>
      </c>
      <c r="AH1221" s="272">
        <v>-43.345940425801558</v>
      </c>
      <c r="AI1221" s="272">
        <v>0</v>
      </c>
      <c r="AJ1221" s="272">
        <v>0</v>
      </c>
      <c r="AK1221" s="272">
        <v>-25.438703290518291</v>
      </c>
      <c r="AL1221" s="272">
        <v>0</v>
      </c>
      <c r="AM1221" s="272">
        <v>-111.70131946090474</v>
      </c>
      <c r="AN1221" s="272">
        <v>0</v>
      </c>
      <c r="AO1221" s="272">
        <v>237.41668431648955</v>
      </c>
      <c r="AP1221" s="272">
        <v>-129.08233151373943</v>
      </c>
      <c r="AQ1221" s="272">
        <v>30.786347113053903</v>
      </c>
      <c r="AR1221" s="272">
        <v>0</v>
      </c>
      <c r="AS1221" s="272">
        <v>378.88985899721695</v>
      </c>
      <c r="AT1221" s="272">
        <v>0</v>
      </c>
      <c r="AU1221" s="272">
        <v>0</v>
      </c>
      <c r="AV1221" s="272">
        <v>0</v>
      </c>
      <c r="AW1221" s="272">
        <v>185.57318412672629</v>
      </c>
      <c r="AX1221" s="272">
        <v>0</v>
      </c>
      <c r="AY1221" s="272">
        <v>0</v>
      </c>
      <c r="AZ1221" s="272">
        <v>0</v>
      </c>
      <c r="BA1221" s="272">
        <v>378.88985899721695</v>
      </c>
      <c r="BB1221" s="272">
        <v>0</v>
      </c>
      <c r="BC1221" s="272">
        <v>0</v>
      </c>
      <c r="BD1221" s="272">
        <v>0</v>
      </c>
      <c r="BE1221" s="272">
        <v>-707.10642241973426</v>
      </c>
    </row>
    <row r="1222" spans="3:57" x14ac:dyDescent="0.3">
      <c r="C1222" s="272">
        <v>812</v>
      </c>
      <c r="D1222" s="272">
        <v>2923200</v>
      </c>
      <c r="E1222" s="272">
        <v>11</v>
      </c>
      <c r="F1222" s="272">
        <v>16.139033333333334</v>
      </c>
      <c r="G1222" s="272">
        <v>0</v>
      </c>
      <c r="H1222" s="272">
        <v>442.8</v>
      </c>
      <c r="I1222" s="272">
        <v>195</v>
      </c>
      <c r="J1222" s="272">
        <v>0</v>
      </c>
      <c r="K1222" s="272">
        <v>12.433150980392156</v>
      </c>
      <c r="L1222" s="272">
        <v>16.139033333333334</v>
      </c>
      <c r="M1222" s="272">
        <v>16.139033333333334</v>
      </c>
      <c r="N1222" s="272">
        <v>16.139033333333334</v>
      </c>
      <c r="O1222" s="272">
        <v>16.139033333333334</v>
      </c>
      <c r="P1222" s="272">
        <v>16.139033333333334</v>
      </c>
      <c r="Q1222" s="272">
        <v>16.139033333333334</v>
      </c>
      <c r="R1222" s="272">
        <v>16.139033333333334</v>
      </c>
      <c r="S1222" s="272">
        <v>16.139033333333334</v>
      </c>
      <c r="T1222" s="272">
        <v>22.664089874237611</v>
      </c>
      <c r="U1222" s="272">
        <v>-195.52088267098492</v>
      </c>
      <c r="V1222" s="272">
        <v>0</v>
      </c>
      <c r="W1222" s="272">
        <v>-160.33845255565194</v>
      </c>
      <c r="X1222" s="272">
        <v>-132.78840184124817</v>
      </c>
      <c r="Y1222" s="272">
        <v>557.67041823838372</v>
      </c>
      <c r="Z1222" s="272">
        <v>-460.06444651246852</v>
      </c>
      <c r="AA1222" s="272">
        <v>-451.38593277398837</v>
      </c>
      <c r="AB1222" s="272">
        <v>0</v>
      </c>
      <c r="AC1222" s="272">
        <v>-91.293056950881521</v>
      </c>
      <c r="AD1222" s="272">
        <v>0</v>
      </c>
      <c r="AE1222" s="272">
        <v>0</v>
      </c>
      <c r="AF1222" s="272">
        <v>0</v>
      </c>
      <c r="AG1222" s="272">
        <v>22.84678288889975</v>
      </c>
      <c r="AH1222" s="272">
        <v>65.369252049588425</v>
      </c>
      <c r="AI1222" s="272">
        <v>0</v>
      </c>
      <c r="AJ1222" s="272">
        <v>0</v>
      </c>
      <c r="AK1222" s="272">
        <v>-36.260620346266336</v>
      </c>
      <c r="AL1222" s="272">
        <v>0</v>
      </c>
      <c r="AM1222" s="272">
        <v>-158.06879085343468</v>
      </c>
      <c r="AN1222" s="272">
        <v>0</v>
      </c>
      <c r="AO1222" s="272">
        <v>29.31937077000622</v>
      </c>
      <c r="AP1222" s="272">
        <v>-160.33845255565194</v>
      </c>
      <c r="AQ1222" s="272">
        <v>7.8774785321105307</v>
      </c>
      <c r="AR1222" s="272">
        <v>0</v>
      </c>
      <c r="AS1222" s="272">
        <v>111.7038155880104</v>
      </c>
      <c r="AT1222" s="272">
        <v>0</v>
      </c>
      <c r="AU1222" s="272">
        <v>0</v>
      </c>
      <c r="AV1222" s="272">
        <v>0</v>
      </c>
      <c r="AW1222" s="272">
        <v>4.9722750762702272</v>
      </c>
      <c r="AX1222" s="272">
        <v>0</v>
      </c>
      <c r="AY1222" s="272">
        <v>0</v>
      </c>
      <c r="AZ1222" s="272">
        <v>0</v>
      </c>
      <c r="BA1222" s="272">
        <v>111.7038155880104</v>
      </c>
      <c r="BB1222" s="272">
        <v>0</v>
      </c>
      <c r="BC1222" s="272">
        <v>0</v>
      </c>
      <c r="BD1222" s="272">
        <v>0</v>
      </c>
      <c r="BE1222" s="272">
        <v>-697.39054744319901</v>
      </c>
    </row>
    <row r="1223" spans="3:57" x14ac:dyDescent="0.3">
      <c r="C1223" s="272">
        <v>813</v>
      </c>
      <c r="D1223" s="272">
        <v>2926800</v>
      </c>
      <c r="E1223" s="272">
        <v>11</v>
      </c>
      <c r="F1223" s="272">
        <v>15.036933333333332</v>
      </c>
      <c r="G1223" s="272">
        <v>0</v>
      </c>
      <c r="H1223" s="272">
        <v>492</v>
      </c>
      <c r="I1223" s="272">
        <v>195</v>
      </c>
      <c r="J1223" s="272">
        <v>0</v>
      </c>
      <c r="K1223" s="272">
        <v>11.331050980392156</v>
      </c>
      <c r="L1223" s="272">
        <v>15.036933333333332</v>
      </c>
      <c r="M1223" s="272">
        <v>15.036933333333332</v>
      </c>
      <c r="N1223" s="272">
        <v>15.036933333333332</v>
      </c>
      <c r="O1223" s="272">
        <v>15.036933333333332</v>
      </c>
      <c r="P1223" s="272">
        <v>15.036933333333332</v>
      </c>
      <c r="Q1223" s="272">
        <v>15.036933333333332</v>
      </c>
      <c r="R1223" s="272">
        <v>15.036933333333332</v>
      </c>
      <c r="S1223" s="272">
        <v>15.036933333333332</v>
      </c>
      <c r="T1223" s="272">
        <v>22.255949255270604</v>
      </c>
      <c r="U1223" s="272">
        <v>-308.31423685095524</v>
      </c>
      <c r="V1223" s="272">
        <v>0</v>
      </c>
      <c r="W1223" s="272">
        <v>-177.68799205275045</v>
      </c>
      <c r="X1223" s="272">
        <v>-113.27115797751389</v>
      </c>
      <c r="Y1223" s="272">
        <v>49.402971588352329</v>
      </c>
      <c r="Z1223" s="272">
        <v>-66.758058409043201</v>
      </c>
      <c r="AA1223" s="272">
        <v>-500.22847767991965</v>
      </c>
      <c r="AB1223" s="272">
        <v>0</v>
      </c>
      <c r="AC1223" s="272">
        <v>-101.1714889310731</v>
      </c>
      <c r="AD1223" s="272">
        <v>0</v>
      </c>
      <c r="AE1223" s="272">
        <v>0</v>
      </c>
      <c r="AF1223" s="272">
        <v>0</v>
      </c>
      <c r="AG1223" s="272">
        <v>22.737062483487001</v>
      </c>
      <c r="AH1223" s="272">
        <v>174.92321277395234</v>
      </c>
      <c r="AI1223" s="272">
        <v>0</v>
      </c>
      <c r="AJ1223" s="272">
        <v>0</v>
      </c>
      <c r="AK1223" s="272">
        <v>-48.610990687995695</v>
      </c>
      <c r="AL1223" s="272">
        <v>0</v>
      </c>
      <c r="AM1223" s="272">
        <v>-180.91958177823918</v>
      </c>
      <c r="AN1223" s="272">
        <v>0</v>
      </c>
      <c r="AO1223" s="272">
        <v>-191.89998527822922</v>
      </c>
      <c r="AP1223" s="272">
        <v>-177.68799205275045</v>
      </c>
      <c r="AQ1223" s="272">
        <v>-16.20056506754354</v>
      </c>
      <c r="AR1223" s="272">
        <v>0</v>
      </c>
      <c r="AS1223" s="272">
        <v>-167.94390166114079</v>
      </c>
      <c r="AT1223" s="272">
        <v>0</v>
      </c>
      <c r="AU1223" s="272">
        <v>0</v>
      </c>
      <c r="AV1223" s="272">
        <v>0</v>
      </c>
      <c r="AW1223" s="272">
        <v>-188.22939558085869</v>
      </c>
      <c r="AX1223" s="272">
        <v>0</v>
      </c>
      <c r="AY1223" s="272">
        <v>0</v>
      </c>
      <c r="AZ1223" s="272">
        <v>0</v>
      </c>
      <c r="BA1223" s="272">
        <v>-167.94390166114079</v>
      </c>
      <c r="BB1223" s="272">
        <v>0</v>
      </c>
      <c r="BC1223" s="272">
        <v>0</v>
      </c>
      <c r="BD1223" s="272">
        <v>0</v>
      </c>
      <c r="BE1223" s="272">
        <v>-701.82489408932133</v>
      </c>
    </row>
    <row r="1224" spans="3:57" x14ac:dyDescent="0.3">
      <c r="C1224" s="272">
        <v>814</v>
      </c>
      <c r="D1224" s="272">
        <v>2930400</v>
      </c>
      <c r="E1224" s="272">
        <v>11</v>
      </c>
      <c r="F1224" s="272">
        <v>13.790633333333334</v>
      </c>
      <c r="G1224" s="272">
        <v>0</v>
      </c>
      <c r="H1224" s="272">
        <v>410</v>
      </c>
      <c r="I1224" s="272">
        <v>0</v>
      </c>
      <c r="J1224" s="272">
        <v>0</v>
      </c>
      <c r="K1224" s="272">
        <v>10.084750980392158</v>
      </c>
      <c r="L1224" s="272">
        <v>13.790633333333334</v>
      </c>
      <c r="M1224" s="272">
        <v>13.790633333333334</v>
      </c>
      <c r="N1224" s="272">
        <v>13.790633333333334</v>
      </c>
      <c r="O1224" s="272">
        <v>13.790633333333334</v>
      </c>
      <c r="P1224" s="272">
        <v>13.790633333333334</v>
      </c>
      <c r="Q1224" s="272">
        <v>13.790633333333334</v>
      </c>
      <c r="R1224" s="272">
        <v>13.790633333333334</v>
      </c>
      <c r="S1224" s="272">
        <v>13.790633333333334</v>
      </c>
      <c r="T1224" s="272">
        <v>21.837222857294826</v>
      </c>
      <c r="U1224" s="272">
        <v>-47.322199415471118</v>
      </c>
      <c r="V1224" s="272">
        <v>0</v>
      </c>
      <c r="W1224" s="272">
        <v>-198.01947238046384</v>
      </c>
      <c r="X1224" s="272">
        <v>-94.163884440912511</v>
      </c>
      <c r="Y1224" s="272">
        <v>-3.871016649124158</v>
      </c>
      <c r="Z1224" s="272">
        <v>248.73217405502942</v>
      </c>
      <c r="AA1224" s="272">
        <v>-557.46580326291121</v>
      </c>
      <c r="AB1224" s="272">
        <v>0</v>
      </c>
      <c r="AC1224" s="272">
        <v>-112.74776999072361</v>
      </c>
      <c r="AD1224" s="272">
        <v>0</v>
      </c>
      <c r="AE1224" s="272">
        <v>0</v>
      </c>
      <c r="AF1224" s="272">
        <v>0</v>
      </c>
      <c r="AG1224" s="272">
        <v>22.538921224747238</v>
      </c>
      <c r="AH1224" s="272">
        <v>256.5780059442738</v>
      </c>
      <c r="AI1224" s="272">
        <v>0</v>
      </c>
      <c r="AJ1224" s="272">
        <v>0</v>
      </c>
      <c r="AK1224" s="272">
        <v>-46.34110005816553</v>
      </c>
      <c r="AL1224" s="272">
        <v>0</v>
      </c>
      <c r="AM1224" s="272">
        <v>-193.39083899321236</v>
      </c>
      <c r="AN1224" s="272">
        <v>0</v>
      </c>
      <c r="AO1224" s="272">
        <v>-290.34385018342016</v>
      </c>
      <c r="AP1224" s="272">
        <v>-198.01947238046384</v>
      </c>
      <c r="AQ1224" s="272">
        <v>-26.005585810642543</v>
      </c>
      <c r="AR1224" s="272">
        <v>0</v>
      </c>
      <c r="AS1224" s="272">
        <v>-277.89720808148212</v>
      </c>
      <c r="AT1224" s="272">
        <v>0</v>
      </c>
      <c r="AU1224" s="272">
        <v>0</v>
      </c>
      <c r="AV1224" s="272">
        <v>0</v>
      </c>
      <c r="AW1224" s="272">
        <v>-278.21128616388216</v>
      </c>
      <c r="AX1224" s="272">
        <v>0</v>
      </c>
      <c r="AY1224" s="272">
        <v>0</v>
      </c>
      <c r="AZ1224" s="272">
        <v>0</v>
      </c>
      <c r="BA1224" s="272">
        <v>-277.89720808148212</v>
      </c>
      <c r="BB1224" s="272">
        <v>0</v>
      </c>
      <c r="BC1224" s="272">
        <v>0</v>
      </c>
      <c r="BD1224" s="272">
        <v>0</v>
      </c>
      <c r="BE1224" s="272">
        <v>-682.78617480329558</v>
      </c>
    </row>
    <row r="1225" spans="3:57" x14ac:dyDescent="0.3">
      <c r="C1225" s="272">
        <v>815</v>
      </c>
      <c r="D1225" s="272">
        <v>2934000</v>
      </c>
      <c r="E1225" s="272">
        <v>11</v>
      </c>
      <c r="F1225" s="272">
        <v>13.206966666666663</v>
      </c>
      <c r="G1225" s="272">
        <v>0</v>
      </c>
      <c r="H1225" s="272">
        <v>410</v>
      </c>
      <c r="I1225" s="272">
        <v>0</v>
      </c>
      <c r="J1225" s="272">
        <v>0</v>
      </c>
      <c r="K1225" s="272">
        <v>9.5010843137254852</v>
      </c>
      <c r="L1225" s="272">
        <v>13.206966666666663</v>
      </c>
      <c r="M1225" s="272">
        <v>13.206966666666663</v>
      </c>
      <c r="N1225" s="272">
        <v>13.206966666666663</v>
      </c>
      <c r="O1225" s="272">
        <v>13.206966666666663</v>
      </c>
      <c r="P1225" s="272">
        <v>13.206966666666663</v>
      </c>
      <c r="Q1225" s="272">
        <v>13.206966666666663</v>
      </c>
      <c r="R1225" s="272">
        <v>13.206966666666663</v>
      </c>
      <c r="S1225" s="272">
        <v>13.206966666666663</v>
      </c>
      <c r="T1225" s="272">
        <v>21.501423157974589</v>
      </c>
      <c r="U1225" s="272">
        <v>-42.828834752411581</v>
      </c>
      <c r="V1225" s="272">
        <v>0</v>
      </c>
      <c r="W1225" s="272">
        <v>-204.35879679669378</v>
      </c>
      <c r="X1225" s="272">
        <v>-96.24039709835148</v>
      </c>
      <c r="Y1225" s="272">
        <v>-140.37899058776793</v>
      </c>
      <c r="Z1225" s="272">
        <v>398.14934973040158</v>
      </c>
      <c r="AA1225" s="272">
        <v>-575.31231368612805</v>
      </c>
      <c r="AB1225" s="272">
        <v>0</v>
      </c>
      <c r="AC1225" s="272">
        <v>-116.35723668905115</v>
      </c>
      <c r="AD1225" s="272">
        <v>0</v>
      </c>
      <c r="AE1225" s="272">
        <v>0</v>
      </c>
      <c r="AF1225" s="272">
        <v>0</v>
      </c>
      <c r="AG1225" s="272">
        <v>22.289111682893733</v>
      </c>
      <c r="AH1225" s="272">
        <v>288.99898508637233</v>
      </c>
      <c r="AI1225" s="272">
        <v>0</v>
      </c>
      <c r="AJ1225" s="272">
        <v>0</v>
      </c>
      <c r="AK1225" s="272">
        <v>-35.49940004121845</v>
      </c>
      <c r="AL1225" s="272">
        <v>0</v>
      </c>
      <c r="AM1225" s="272">
        <v>-208.00558544054513</v>
      </c>
      <c r="AN1225" s="272">
        <v>0</v>
      </c>
      <c r="AO1225" s="272">
        <v>-361.22390130400652</v>
      </c>
      <c r="AP1225" s="272">
        <v>-204.35879679669378</v>
      </c>
      <c r="AQ1225" s="272">
        <v>-32.373406830404861</v>
      </c>
      <c r="AR1225" s="272">
        <v>0</v>
      </c>
      <c r="AS1225" s="272">
        <v>-346.04485500854702</v>
      </c>
      <c r="AT1225" s="272">
        <v>0</v>
      </c>
      <c r="AU1225" s="272">
        <v>0</v>
      </c>
      <c r="AV1225" s="272">
        <v>0</v>
      </c>
      <c r="AW1225" s="272">
        <v>-346.04485500854702</v>
      </c>
      <c r="AX1225" s="272">
        <v>0</v>
      </c>
      <c r="AY1225" s="272">
        <v>0</v>
      </c>
      <c r="AZ1225" s="272">
        <v>0</v>
      </c>
      <c r="BA1225" s="272">
        <v>-346.04485500854702</v>
      </c>
      <c r="BB1225" s="272">
        <v>0</v>
      </c>
      <c r="BC1225" s="272">
        <v>0</v>
      </c>
      <c r="BD1225" s="272">
        <v>0</v>
      </c>
      <c r="BE1225" s="272">
        <v>-651.07486735957968</v>
      </c>
    </row>
    <row r="1226" spans="3:57" x14ac:dyDescent="0.3">
      <c r="C1226" s="272">
        <v>816</v>
      </c>
      <c r="D1226" s="272">
        <v>2937600</v>
      </c>
      <c r="E1226" s="272">
        <v>12</v>
      </c>
      <c r="F1226" s="272">
        <v>14.779939516774194</v>
      </c>
      <c r="G1226" s="272">
        <v>0</v>
      </c>
      <c r="H1226" s="272">
        <v>410</v>
      </c>
      <c r="I1226" s="272">
        <v>0</v>
      </c>
      <c r="J1226" s="272">
        <v>0</v>
      </c>
      <c r="K1226" s="272">
        <v>11.074057163833018</v>
      </c>
      <c r="L1226" s="272">
        <v>14.779939516774194</v>
      </c>
      <c r="M1226" s="272">
        <v>14.779939516774194</v>
      </c>
      <c r="N1226" s="272">
        <v>14.779939516774194</v>
      </c>
      <c r="O1226" s="272">
        <v>14.779939516774194</v>
      </c>
      <c r="P1226" s="272">
        <v>14.779939516774194</v>
      </c>
      <c r="Q1226" s="272">
        <v>14.779939516774194</v>
      </c>
      <c r="R1226" s="272">
        <v>14.779939516774194</v>
      </c>
      <c r="S1226" s="272">
        <v>14.779939516774194</v>
      </c>
      <c r="T1226" s="272">
        <v>21.2185244854541</v>
      </c>
      <c r="U1226" s="272">
        <v>236.37893160892804</v>
      </c>
      <c r="V1226" s="272">
        <v>0</v>
      </c>
      <c r="W1226" s="272">
        <v>-217.93393570703353</v>
      </c>
      <c r="X1226" s="272">
        <v>-93.518258327208244</v>
      </c>
      <c r="Y1226" s="272">
        <v>-211.1979188441785</v>
      </c>
      <c r="Z1226" s="272">
        <v>759.0290444873483</v>
      </c>
      <c r="AA1226" s="272">
        <v>-613.52913966836275</v>
      </c>
      <c r="AB1226" s="272">
        <v>0</v>
      </c>
      <c r="AC1226" s="272">
        <v>-124.08661108367815</v>
      </c>
      <c r="AD1226" s="272">
        <v>0</v>
      </c>
      <c r="AE1226" s="272">
        <v>0</v>
      </c>
      <c r="AF1226" s="272">
        <v>0</v>
      </c>
      <c r="AG1226" s="272">
        <v>22.016744757874775</v>
      </c>
      <c r="AH1226" s="272">
        <v>307.82078463541245</v>
      </c>
      <c r="AI1226" s="272">
        <v>0</v>
      </c>
      <c r="AJ1226" s="272">
        <v>0</v>
      </c>
      <c r="AK1226" s="272">
        <v>216.5839654922996</v>
      </c>
      <c r="AL1226" s="272">
        <v>0</v>
      </c>
      <c r="AM1226" s="272">
        <v>-212.56244099150578</v>
      </c>
      <c r="AN1226" s="272">
        <v>0</v>
      </c>
      <c r="AO1226" s="272">
        <v>-400.31039766890456</v>
      </c>
      <c r="AP1226" s="272">
        <v>-217.93393570703353</v>
      </c>
      <c r="AQ1226" s="272">
        <v>-35.876394987689217</v>
      </c>
      <c r="AR1226" s="272">
        <v>0</v>
      </c>
      <c r="AS1226" s="272">
        <v>-383.48889157023621</v>
      </c>
      <c r="AT1226" s="272">
        <v>0</v>
      </c>
      <c r="AU1226" s="272">
        <v>0</v>
      </c>
      <c r="AV1226" s="272">
        <v>0</v>
      </c>
      <c r="AW1226" s="272">
        <v>-383.48889157023621</v>
      </c>
      <c r="AX1226" s="272">
        <v>0</v>
      </c>
      <c r="AY1226" s="272">
        <v>0</v>
      </c>
      <c r="AZ1226" s="272">
        <v>0</v>
      </c>
      <c r="BA1226" s="272">
        <v>-383.48889157023621</v>
      </c>
      <c r="BB1226" s="272">
        <v>0</v>
      </c>
      <c r="BC1226" s="272">
        <v>0</v>
      </c>
      <c r="BD1226" s="272">
        <v>0</v>
      </c>
      <c r="BE1226" s="272">
        <v>-358.52858868768976</v>
      </c>
    </row>
    <row r="1228" spans="3:57" x14ac:dyDescent="0.3">
      <c r="C1228" s="272">
        <v>864</v>
      </c>
      <c r="D1228" s="272">
        <v>3110400</v>
      </c>
      <c r="E1228" s="272">
        <v>12</v>
      </c>
      <c r="F1228" s="272">
        <v>14.779939516774194</v>
      </c>
      <c r="G1228" s="272">
        <v>0</v>
      </c>
      <c r="H1228" s="272">
        <v>410</v>
      </c>
      <c r="I1228" s="272">
        <v>0</v>
      </c>
      <c r="J1228" s="272">
        <v>0</v>
      </c>
      <c r="K1228" s="272">
        <v>11.074057163833018</v>
      </c>
      <c r="L1228" s="272">
        <v>14.779939516774194</v>
      </c>
      <c r="M1228" s="272">
        <v>14.779939516774194</v>
      </c>
      <c r="N1228" s="272">
        <v>14.779939516774194</v>
      </c>
      <c r="O1228" s="272">
        <v>14.779939516774194</v>
      </c>
      <c r="P1228" s="272">
        <v>14.779939516774194</v>
      </c>
      <c r="Q1228" s="272">
        <v>14.779939516774194</v>
      </c>
      <c r="R1228" s="272">
        <v>14.779939516774194</v>
      </c>
      <c r="S1228" s="272">
        <v>14.779939516774194</v>
      </c>
      <c r="T1228" s="272">
        <v>23.010597778325312</v>
      </c>
      <c r="U1228" s="272">
        <v>56.720688549054955</v>
      </c>
      <c r="V1228" s="272">
        <v>0</v>
      </c>
      <c r="W1228" s="272">
        <v>-202.43714967316149</v>
      </c>
      <c r="X1228" s="272">
        <v>-79.414623350091034</v>
      </c>
      <c r="Y1228" s="272">
        <v>-158.26473308187815</v>
      </c>
      <c r="Z1228" s="272">
        <v>496.83719465418562</v>
      </c>
      <c r="AA1228" s="272">
        <v>-612.60727351870844</v>
      </c>
      <c r="AB1228" s="272">
        <v>0</v>
      </c>
      <c r="AC1228" s="272">
        <v>-115.26309465704394</v>
      </c>
      <c r="AD1228" s="272">
        <v>0</v>
      </c>
      <c r="AE1228" s="272">
        <v>0</v>
      </c>
      <c r="AF1228" s="272">
        <v>0</v>
      </c>
      <c r="AG1228" s="272">
        <v>23.815648420349785</v>
      </c>
      <c r="AH1228" s="272">
        <v>299.80735566517228</v>
      </c>
      <c r="AI1228" s="272">
        <v>0</v>
      </c>
      <c r="AJ1228" s="272">
        <v>0</v>
      </c>
      <c r="AK1228" s="272">
        <v>38.657676038474861</v>
      </c>
      <c r="AL1228" s="272">
        <v>0</v>
      </c>
      <c r="AM1228" s="272">
        <v>-195.35975569122562</v>
      </c>
      <c r="AN1228" s="272">
        <v>0</v>
      </c>
      <c r="AO1228" s="272">
        <v>-377.92139513806018</v>
      </c>
      <c r="AP1228" s="272">
        <v>-202.43714967316149</v>
      </c>
      <c r="AQ1228" s="272">
        <v>-33.869860301469792</v>
      </c>
      <c r="AR1228" s="272">
        <v>0</v>
      </c>
      <c r="AS1228" s="272">
        <v>-362.04070083146325</v>
      </c>
      <c r="AT1228" s="272">
        <v>0</v>
      </c>
      <c r="AU1228" s="272">
        <v>0</v>
      </c>
      <c r="AV1228" s="272">
        <v>0</v>
      </c>
      <c r="AW1228" s="272">
        <v>-362.04070083146325</v>
      </c>
      <c r="AX1228" s="272">
        <v>0</v>
      </c>
      <c r="AY1228" s="272">
        <v>0</v>
      </c>
      <c r="AZ1228" s="272">
        <v>0</v>
      </c>
      <c r="BA1228" s="272">
        <v>-362.04070083146325</v>
      </c>
      <c r="BB1228" s="272">
        <v>0</v>
      </c>
      <c r="BC1228" s="272">
        <v>0</v>
      </c>
      <c r="BD1228" s="272">
        <v>0</v>
      </c>
      <c r="BE1228" s="272">
        <v>-591.62731303809824</v>
      </c>
    </row>
    <row r="1229" spans="3:57" x14ac:dyDescent="0.3">
      <c r="C1229" s="272">
        <v>865</v>
      </c>
      <c r="D1229" s="272">
        <v>3114000</v>
      </c>
      <c r="E1229" s="272">
        <v>12</v>
      </c>
      <c r="F1229" s="272">
        <v>14.059778226451611</v>
      </c>
      <c r="G1229" s="272">
        <v>0</v>
      </c>
      <c r="H1229" s="272">
        <v>410</v>
      </c>
      <c r="I1229" s="272">
        <v>0</v>
      </c>
      <c r="J1229" s="272">
        <v>0</v>
      </c>
      <c r="K1229" s="272">
        <v>10.353895873510435</v>
      </c>
      <c r="L1229" s="272">
        <v>14.059778226451611</v>
      </c>
      <c r="M1229" s="272">
        <v>14.059778226451611</v>
      </c>
      <c r="N1229" s="272">
        <v>14.059778226451611</v>
      </c>
      <c r="O1229" s="272">
        <v>14.059778226451611</v>
      </c>
      <c r="P1229" s="272">
        <v>14.059778226451611</v>
      </c>
      <c r="Q1229" s="272">
        <v>14.059778226451611</v>
      </c>
      <c r="R1229" s="272">
        <v>14.059778226451611</v>
      </c>
      <c r="S1229" s="272">
        <v>14.059778226451611</v>
      </c>
      <c r="T1229" s="272">
        <v>22.781244427666138</v>
      </c>
      <c r="U1229" s="272">
        <v>8.8138476774607852</v>
      </c>
      <c r="V1229" s="272">
        <v>0</v>
      </c>
      <c r="W1229" s="272">
        <v>-214.78349977042808</v>
      </c>
      <c r="X1229" s="272">
        <v>-101.33621774189284</v>
      </c>
      <c r="Y1229" s="272">
        <v>-226.68420547541723</v>
      </c>
      <c r="Z1229" s="272">
        <v>551.61777066519892</v>
      </c>
      <c r="AA1229" s="272">
        <v>-604.66001039074445</v>
      </c>
      <c r="AB1229" s="272">
        <v>0</v>
      </c>
      <c r="AC1229" s="272">
        <v>-122.29282473488701</v>
      </c>
      <c r="AD1229" s="272">
        <v>0</v>
      </c>
      <c r="AE1229" s="272">
        <v>0</v>
      </c>
      <c r="AF1229" s="272">
        <v>0</v>
      </c>
      <c r="AG1229" s="272">
        <v>23.553671094346125</v>
      </c>
      <c r="AH1229" s="272">
        <v>284.03355761739562</v>
      </c>
      <c r="AI1229" s="272">
        <v>0</v>
      </c>
      <c r="AJ1229" s="272">
        <v>0</v>
      </c>
      <c r="AK1229" s="272">
        <v>-24.105429830775051</v>
      </c>
      <c r="AL1229" s="272">
        <v>0</v>
      </c>
      <c r="AM1229" s="272">
        <v>-211.18111582388428</v>
      </c>
      <c r="AN1229" s="272">
        <v>0</v>
      </c>
      <c r="AO1229" s="272">
        <v>-377.40074902778628</v>
      </c>
      <c r="AP1229" s="272">
        <v>-214.78349977042808</v>
      </c>
      <c r="AQ1229" s="272">
        <v>-33.823199246424103</v>
      </c>
      <c r="AR1229" s="272">
        <v>0</v>
      </c>
      <c r="AS1229" s="272">
        <v>-361.54193287316889</v>
      </c>
      <c r="AT1229" s="272">
        <v>0</v>
      </c>
      <c r="AU1229" s="272">
        <v>0</v>
      </c>
      <c r="AV1229" s="272">
        <v>0</v>
      </c>
      <c r="AW1229" s="272">
        <v>-361.54193287316889</v>
      </c>
      <c r="AX1229" s="272">
        <v>0</v>
      </c>
      <c r="AY1229" s="272">
        <v>0</v>
      </c>
      <c r="AZ1229" s="272">
        <v>0</v>
      </c>
      <c r="BA1229" s="272">
        <v>-361.54193287316889</v>
      </c>
      <c r="BB1229" s="272">
        <v>0</v>
      </c>
      <c r="BC1229" s="272">
        <v>0</v>
      </c>
      <c r="BD1229" s="272">
        <v>0</v>
      </c>
      <c r="BE1229" s="272">
        <v>-479.57923173716961</v>
      </c>
    </row>
    <row r="1230" spans="3:57" x14ac:dyDescent="0.3">
      <c r="C1230" s="272">
        <v>866</v>
      </c>
      <c r="D1230" s="272">
        <v>3117600</v>
      </c>
      <c r="E1230" s="272">
        <v>12</v>
      </c>
      <c r="F1230" s="272">
        <v>13.685907258612904</v>
      </c>
      <c r="G1230" s="272">
        <v>0</v>
      </c>
      <c r="H1230" s="272">
        <v>410</v>
      </c>
      <c r="I1230" s="272">
        <v>0</v>
      </c>
      <c r="J1230" s="272">
        <v>0</v>
      </c>
      <c r="K1230" s="272">
        <v>9.9800249056717263</v>
      </c>
      <c r="L1230" s="272">
        <v>13.685907258612904</v>
      </c>
      <c r="M1230" s="272">
        <v>13.685907258612904</v>
      </c>
      <c r="N1230" s="272">
        <v>13.685907258612904</v>
      </c>
      <c r="O1230" s="272">
        <v>13.685907258612904</v>
      </c>
      <c r="P1230" s="272">
        <v>13.685907258612904</v>
      </c>
      <c r="Q1230" s="272">
        <v>13.685907258612904</v>
      </c>
      <c r="R1230" s="272">
        <v>13.685907258612904</v>
      </c>
      <c r="S1230" s="272">
        <v>13.685907258612904</v>
      </c>
      <c r="T1230" s="272">
        <v>22.499596861780415</v>
      </c>
      <c r="U1230" s="272">
        <v>4.1569945788910445</v>
      </c>
      <c r="V1230" s="272">
        <v>0</v>
      </c>
      <c r="W1230" s="272">
        <v>-217.22189058413346</v>
      </c>
      <c r="X1230" s="272">
        <v>-107.45212936658554</v>
      </c>
      <c r="Y1230" s="272">
        <v>-310.06920283014938</v>
      </c>
      <c r="Z1230" s="272">
        <v>638.90021735975938</v>
      </c>
      <c r="AA1230" s="272">
        <v>-611.52458525952022</v>
      </c>
      <c r="AB1230" s="272">
        <v>0</v>
      </c>
      <c r="AC1230" s="272">
        <v>-123.68118883517573</v>
      </c>
      <c r="AD1230" s="272">
        <v>0</v>
      </c>
      <c r="AE1230" s="272">
        <v>0</v>
      </c>
      <c r="AF1230" s="272">
        <v>0</v>
      </c>
      <c r="AG1230" s="272">
        <v>23.292252880608945</v>
      </c>
      <c r="AH1230" s="272">
        <v>291.16752769712838</v>
      </c>
      <c r="AI1230" s="272">
        <v>0</v>
      </c>
      <c r="AJ1230" s="272">
        <v>0</v>
      </c>
      <c r="AK1230" s="272">
        <v>-29.881251818676528</v>
      </c>
      <c r="AL1230" s="272">
        <v>0</v>
      </c>
      <c r="AM1230" s="272">
        <v>-220.05596277615473</v>
      </c>
      <c r="AN1230" s="272">
        <v>0</v>
      </c>
      <c r="AO1230" s="272">
        <v>-406.48123145359187</v>
      </c>
      <c r="AP1230" s="272">
        <v>-217.22189058413346</v>
      </c>
      <c r="AQ1230" s="272">
        <v>-36.429434008289242</v>
      </c>
      <c r="AR1230" s="272">
        <v>0</v>
      </c>
      <c r="AS1230" s="272">
        <v>-389.40041977918168</v>
      </c>
      <c r="AT1230" s="272">
        <v>0</v>
      </c>
      <c r="AU1230" s="272">
        <v>0</v>
      </c>
      <c r="AV1230" s="272">
        <v>0</v>
      </c>
      <c r="AW1230" s="272">
        <v>-389.40041977918168</v>
      </c>
      <c r="AX1230" s="272">
        <v>0</v>
      </c>
      <c r="AY1230" s="272">
        <v>0</v>
      </c>
      <c r="AZ1230" s="272">
        <v>0</v>
      </c>
      <c r="BA1230" s="272">
        <v>-389.40041977918168</v>
      </c>
      <c r="BB1230" s="272">
        <v>0</v>
      </c>
      <c r="BC1230" s="272">
        <v>0</v>
      </c>
      <c r="BD1230" s="272">
        <v>0</v>
      </c>
      <c r="BE1230" s="272">
        <v>-418.196994240278</v>
      </c>
    </row>
    <row r="1231" spans="3:57" x14ac:dyDescent="0.3">
      <c r="C1231" s="272">
        <v>867</v>
      </c>
      <c r="D1231" s="272">
        <v>3121200</v>
      </c>
      <c r="E1231" s="272">
        <v>12</v>
      </c>
      <c r="F1231" s="272">
        <v>12.438649193999998</v>
      </c>
      <c r="G1231" s="272">
        <v>0</v>
      </c>
      <c r="H1231" s="272">
        <v>410</v>
      </c>
      <c r="I1231" s="272">
        <v>0</v>
      </c>
      <c r="J1231" s="272">
        <v>0</v>
      </c>
      <c r="K1231" s="272">
        <v>8.7327668410588224</v>
      </c>
      <c r="L1231" s="272">
        <v>12.438649193999998</v>
      </c>
      <c r="M1231" s="272">
        <v>12.438649193999998</v>
      </c>
      <c r="N1231" s="272">
        <v>12.438649193999998</v>
      </c>
      <c r="O1231" s="272">
        <v>12.438649193999998</v>
      </c>
      <c r="P1231" s="272">
        <v>12.438649193999998</v>
      </c>
      <c r="Q1231" s="272">
        <v>12.438649193999998</v>
      </c>
      <c r="R1231" s="272">
        <v>12.438649193999998</v>
      </c>
      <c r="S1231" s="272">
        <v>12.438649193999998</v>
      </c>
      <c r="T1231" s="272">
        <v>22.134437322720807</v>
      </c>
      <c r="U1231" s="272">
        <v>33.720683077863214</v>
      </c>
      <c r="V1231" s="272">
        <v>0</v>
      </c>
      <c r="W1231" s="272">
        <v>-238.65246463554689</v>
      </c>
      <c r="X1231" s="272">
        <v>-97.057317904435024</v>
      </c>
      <c r="Y1231" s="272">
        <v>-366.25162005343714</v>
      </c>
      <c r="Z1231" s="272">
        <v>735.68208567128227</v>
      </c>
      <c r="AA1231" s="272">
        <v>-671.85608717869786</v>
      </c>
      <c r="AB1231" s="272">
        <v>0</v>
      </c>
      <c r="AC1231" s="272">
        <v>-135.88326878656292</v>
      </c>
      <c r="AD1231" s="272">
        <v>0</v>
      </c>
      <c r="AE1231" s="272">
        <v>0</v>
      </c>
      <c r="AF1231" s="272">
        <v>0</v>
      </c>
      <c r="AG1231" s="272">
        <v>23.013940061499543</v>
      </c>
      <c r="AH1231" s="272">
        <v>322.57837702798952</v>
      </c>
      <c r="AI1231" s="272">
        <v>0</v>
      </c>
      <c r="AJ1231" s="272">
        <v>0</v>
      </c>
      <c r="AK1231" s="272">
        <v>-41.440295859408053</v>
      </c>
      <c r="AL1231" s="272">
        <v>0</v>
      </c>
      <c r="AM1231" s="272">
        <v>-221.8087354669477</v>
      </c>
      <c r="AN1231" s="272">
        <v>0</v>
      </c>
      <c r="AO1231" s="272">
        <v>-456.06737378497183</v>
      </c>
      <c r="AP1231" s="272">
        <v>-238.65246463554689</v>
      </c>
      <c r="AQ1231" s="272">
        <v>-40.873415574982758</v>
      </c>
      <c r="AR1231" s="272">
        <v>0</v>
      </c>
      <c r="AS1231" s="272">
        <v>-436.90289503497735</v>
      </c>
      <c r="AT1231" s="272">
        <v>0</v>
      </c>
      <c r="AU1231" s="272">
        <v>0</v>
      </c>
      <c r="AV1231" s="272">
        <v>0</v>
      </c>
      <c r="AW1231" s="272">
        <v>-436.90289503497735</v>
      </c>
      <c r="AX1231" s="272">
        <v>0</v>
      </c>
      <c r="AY1231" s="272">
        <v>0</v>
      </c>
      <c r="AZ1231" s="272">
        <v>0</v>
      </c>
      <c r="BA1231" s="272">
        <v>-436.90289503497735</v>
      </c>
      <c r="BB1231" s="272">
        <v>0</v>
      </c>
      <c r="BC1231" s="272">
        <v>0</v>
      </c>
      <c r="BD1231" s="272">
        <v>0</v>
      </c>
      <c r="BE1231" s="272">
        <v>-435.45367103802027</v>
      </c>
    </row>
    <row r="1232" spans="3:57" x14ac:dyDescent="0.3">
      <c r="C1232" s="272">
        <v>868</v>
      </c>
      <c r="D1232" s="272">
        <v>3124800</v>
      </c>
      <c r="E1232" s="272">
        <v>12</v>
      </c>
      <c r="F1232" s="272">
        <v>11.782842742483872</v>
      </c>
      <c r="G1232" s="272">
        <v>0.56323840245487189</v>
      </c>
      <c r="H1232" s="272">
        <v>410</v>
      </c>
      <c r="I1232" s="272">
        <v>0</v>
      </c>
      <c r="J1232" s="272">
        <v>0</v>
      </c>
      <c r="K1232" s="272">
        <v>8.083232790976389</v>
      </c>
      <c r="L1232" s="272">
        <v>11.784888543413325</v>
      </c>
      <c r="M1232" s="272">
        <v>11.785893044879815</v>
      </c>
      <c r="N1232" s="272">
        <v>11.786567084759417</v>
      </c>
      <c r="O1232" s="272">
        <v>11.78582255730954</v>
      </c>
      <c r="P1232" s="272">
        <v>11.784788862065405</v>
      </c>
      <c r="Q1232" s="272">
        <v>11.78582256260313</v>
      </c>
      <c r="R1232" s="272">
        <v>11.786567084759417</v>
      </c>
      <c r="S1232" s="272">
        <v>11.785893044879815</v>
      </c>
      <c r="T1232" s="272">
        <v>21.793044888220219</v>
      </c>
      <c r="U1232" s="272">
        <v>51.07880963808293</v>
      </c>
      <c r="V1232" s="272">
        <v>0</v>
      </c>
      <c r="W1232" s="272">
        <v>-246.62375463218314</v>
      </c>
      <c r="X1232" s="272">
        <v>-106.61922790023635</v>
      </c>
      <c r="Y1232" s="272">
        <v>-408.98786029306711</v>
      </c>
      <c r="Z1232" s="272">
        <v>813.30965246356959</v>
      </c>
      <c r="AA1232" s="272">
        <v>-694.29691851511575</v>
      </c>
      <c r="AB1232" s="272">
        <v>0</v>
      </c>
      <c r="AC1232" s="272">
        <v>-140.42193945498738</v>
      </c>
      <c r="AD1232" s="272">
        <v>0</v>
      </c>
      <c r="AE1232" s="272">
        <v>0</v>
      </c>
      <c r="AF1232" s="272">
        <v>0</v>
      </c>
      <c r="AG1232" s="272">
        <v>22.712537324192859</v>
      </c>
      <c r="AH1232" s="272">
        <v>337.68674448722442</v>
      </c>
      <c r="AI1232" s="272">
        <v>0</v>
      </c>
      <c r="AJ1232" s="272">
        <v>0</v>
      </c>
      <c r="AK1232" s="272">
        <v>-35.870226180433662</v>
      </c>
      <c r="AL1232" s="272">
        <v>0</v>
      </c>
      <c r="AM1232" s="272">
        <v>-237.21353634390485</v>
      </c>
      <c r="AN1232" s="272">
        <v>0</v>
      </c>
      <c r="AO1232" s="272">
        <v>-483.88226583310222</v>
      </c>
      <c r="AP1232" s="272">
        <v>-246.62375463218314</v>
      </c>
      <c r="AQ1232" s="272">
        <v>-43.366226302532283</v>
      </c>
      <c r="AR1232" s="272">
        <v>0</v>
      </c>
      <c r="AS1232" s="272">
        <v>-463.54897313536611</v>
      </c>
      <c r="AT1232" s="272">
        <v>0</v>
      </c>
      <c r="AU1232" s="272">
        <v>0</v>
      </c>
      <c r="AV1232" s="272">
        <v>0</v>
      </c>
      <c r="AW1232" s="272">
        <v>-463.54897313536611</v>
      </c>
      <c r="AX1232" s="272">
        <v>0</v>
      </c>
      <c r="AY1232" s="272">
        <v>0</v>
      </c>
      <c r="AZ1232" s="272">
        <v>0</v>
      </c>
      <c r="BA1232" s="272">
        <v>-463.54897313536611</v>
      </c>
      <c r="BB1232" s="272">
        <v>0</v>
      </c>
      <c r="BC1232" s="272">
        <v>0</v>
      </c>
      <c r="BD1232" s="272">
        <v>0</v>
      </c>
      <c r="BE1232" s="272">
        <v>-412.6777329259715</v>
      </c>
    </row>
    <row r="1233" spans="3:57" x14ac:dyDescent="0.3">
      <c r="C1233" s="272">
        <v>869</v>
      </c>
      <c r="D1233" s="272">
        <v>3128400</v>
      </c>
      <c r="E1233" s="272">
        <v>12</v>
      </c>
      <c r="F1233" s="272">
        <v>11.626552419903227</v>
      </c>
      <c r="G1233" s="272">
        <v>143.82458265038821</v>
      </c>
      <c r="H1233" s="272">
        <v>410</v>
      </c>
      <c r="I1233" s="272">
        <v>0</v>
      </c>
      <c r="J1233" s="272">
        <v>0</v>
      </c>
      <c r="K1233" s="272">
        <v>9.7190044544804977</v>
      </c>
      <c r="L1233" s="272">
        <v>12.21309558050052</v>
      </c>
      <c r="M1233" s="272">
        <v>12.50109205977544</v>
      </c>
      <c r="N1233" s="272">
        <v>12.694343258197843</v>
      </c>
      <c r="O1233" s="272">
        <v>12.480882858744879</v>
      </c>
      <c r="P1233" s="272">
        <v>12.184516351691018</v>
      </c>
      <c r="Q1233" s="272">
        <v>12.480884376447948</v>
      </c>
      <c r="R1233" s="272">
        <v>12.694343258197843</v>
      </c>
      <c r="S1233" s="272">
        <v>12.50109205977544</v>
      </c>
      <c r="T1233" s="272">
        <v>21.501855478528036</v>
      </c>
      <c r="U1233" s="272">
        <v>29.024427436826272</v>
      </c>
      <c r="V1233" s="272">
        <v>0</v>
      </c>
      <c r="W1233" s="272">
        <v>-243.47784202148316</v>
      </c>
      <c r="X1233" s="272">
        <v>-113.46867497515217</v>
      </c>
      <c r="Y1233" s="272">
        <v>-444.95888788194793</v>
      </c>
      <c r="Z1233" s="272">
        <v>830.9298323154095</v>
      </c>
      <c r="AA1233" s="272">
        <v>-685.44052333621505</v>
      </c>
      <c r="AB1233" s="272">
        <v>0</v>
      </c>
      <c r="AC1233" s="272">
        <v>-138.63072858477244</v>
      </c>
      <c r="AD1233" s="272">
        <v>0</v>
      </c>
      <c r="AE1233" s="272">
        <v>0</v>
      </c>
      <c r="AF1233" s="272">
        <v>0</v>
      </c>
      <c r="AG1233" s="272">
        <v>22.411892545265513</v>
      </c>
      <c r="AH1233" s="272">
        <v>334.50939107241601</v>
      </c>
      <c r="AI1233" s="272">
        <v>0</v>
      </c>
      <c r="AJ1233" s="272">
        <v>0</v>
      </c>
      <c r="AK1233" s="272">
        <v>-29.321899374806833</v>
      </c>
      <c r="AL1233" s="272">
        <v>0</v>
      </c>
      <c r="AM1233" s="272">
        <v>-242.83419881693138</v>
      </c>
      <c r="AN1233" s="272">
        <v>0</v>
      </c>
      <c r="AO1233" s="272">
        <v>-489.37567698052976</v>
      </c>
      <c r="AP1233" s="272">
        <v>-243.47784202148316</v>
      </c>
      <c r="AQ1233" s="272">
        <v>-43.858553729705172</v>
      </c>
      <c r="AR1233" s="272">
        <v>0</v>
      </c>
      <c r="AS1233" s="272">
        <v>-468.8115447900974</v>
      </c>
      <c r="AT1233" s="272">
        <v>0</v>
      </c>
      <c r="AU1233" s="272">
        <v>0</v>
      </c>
      <c r="AV1233" s="272">
        <v>0</v>
      </c>
      <c r="AW1233" s="272">
        <v>-468.8115447900974</v>
      </c>
      <c r="AX1233" s="272">
        <v>0</v>
      </c>
      <c r="AY1233" s="272">
        <v>0</v>
      </c>
      <c r="AZ1233" s="272">
        <v>0</v>
      </c>
      <c r="BA1233" s="272">
        <v>-468.8115447900974</v>
      </c>
      <c r="BB1233" s="272">
        <v>0</v>
      </c>
      <c r="BC1233" s="272">
        <v>0</v>
      </c>
      <c r="BD1233" s="272">
        <v>0</v>
      </c>
      <c r="BE1233" s="272">
        <v>-383.52202415843601</v>
      </c>
    </row>
    <row r="1234" spans="3:57" x14ac:dyDescent="0.3">
      <c r="C1234" s="272">
        <v>870</v>
      </c>
      <c r="D1234" s="272">
        <v>3132000</v>
      </c>
      <c r="E1234" s="272">
        <v>12</v>
      </c>
      <c r="F1234" s="272">
        <v>12.386552419903225</v>
      </c>
      <c r="G1234" s="272">
        <v>401.62211262105637</v>
      </c>
      <c r="H1234" s="272">
        <v>328</v>
      </c>
      <c r="I1234" s="272">
        <v>0</v>
      </c>
      <c r="J1234" s="272">
        <v>0</v>
      </c>
      <c r="K1234" s="272">
        <v>17.174239537761121</v>
      </c>
      <c r="L1234" s="272">
        <v>15.156807560844889</v>
      </c>
      <c r="M1234" s="272">
        <v>16.517020723115849</v>
      </c>
      <c r="N1234" s="272">
        <v>17.429750018906525</v>
      </c>
      <c r="O1234" s="272">
        <v>16.421572260308402</v>
      </c>
      <c r="P1234" s="272">
        <v>15.02182728854396</v>
      </c>
      <c r="Q1234" s="272">
        <v>16.421579428450514</v>
      </c>
      <c r="R1234" s="272">
        <v>17.429750018906525</v>
      </c>
      <c r="S1234" s="272">
        <v>16.517020723115849</v>
      </c>
      <c r="T1234" s="272">
        <v>21.202574433712538</v>
      </c>
      <c r="U1234" s="272">
        <v>-21.738863779076269</v>
      </c>
      <c r="V1234" s="272">
        <v>0</v>
      </c>
      <c r="W1234" s="272">
        <v>-217.74608162384547</v>
      </c>
      <c r="X1234" s="272">
        <v>-77.991922942264182</v>
      </c>
      <c r="Y1234" s="272">
        <v>-613.33801450121359</v>
      </c>
      <c r="Z1234" s="272">
        <v>887.337155288247</v>
      </c>
      <c r="AA1234" s="272">
        <v>-613.00029153983405</v>
      </c>
      <c r="AB1234" s="272">
        <v>0</v>
      </c>
      <c r="AC1234" s="272">
        <v>-123.97965125438211</v>
      </c>
      <c r="AD1234" s="272">
        <v>0</v>
      </c>
      <c r="AE1234" s="272">
        <v>0</v>
      </c>
      <c r="AF1234" s="272">
        <v>0</v>
      </c>
      <c r="AG1234" s="272">
        <v>22.127002475945545</v>
      </c>
      <c r="AH1234" s="272">
        <v>339.65306301678464</v>
      </c>
      <c r="AI1234" s="272">
        <v>0</v>
      </c>
      <c r="AJ1234" s="272">
        <v>0</v>
      </c>
      <c r="AK1234" s="272">
        <v>-30.100253821609304</v>
      </c>
      <c r="AL1234" s="272">
        <v>0</v>
      </c>
      <c r="AM1234" s="272">
        <v>-209.34666990695851</v>
      </c>
      <c r="AN1234" s="272">
        <v>0</v>
      </c>
      <c r="AO1234" s="272">
        <v>-537.65626995525031</v>
      </c>
      <c r="AP1234" s="272">
        <v>-217.74608162384547</v>
      </c>
      <c r="AQ1234" s="272">
        <v>-48.185530080775543</v>
      </c>
      <c r="AR1234" s="272">
        <v>0</v>
      </c>
      <c r="AS1234" s="272">
        <v>-515.06333138381729</v>
      </c>
      <c r="AT1234" s="272">
        <v>0</v>
      </c>
      <c r="AU1234" s="272">
        <v>0</v>
      </c>
      <c r="AV1234" s="272">
        <v>0</v>
      </c>
      <c r="AW1234" s="272">
        <v>-515.06333138381729</v>
      </c>
      <c r="AX1234" s="272">
        <v>0</v>
      </c>
      <c r="AY1234" s="272">
        <v>0</v>
      </c>
      <c r="AZ1234" s="272">
        <v>0</v>
      </c>
      <c r="BA1234" s="272">
        <v>-515.06333138381729</v>
      </c>
      <c r="BB1234" s="272">
        <v>0</v>
      </c>
      <c r="BC1234" s="272">
        <v>0</v>
      </c>
      <c r="BD1234" s="272">
        <v>0</v>
      </c>
      <c r="BE1234" s="272">
        <v>-345.78904070684263</v>
      </c>
    </row>
    <row r="1235" spans="3:57" x14ac:dyDescent="0.3">
      <c r="C1235" s="272">
        <v>871</v>
      </c>
      <c r="D1235" s="272">
        <v>3135600</v>
      </c>
      <c r="E1235" s="272">
        <v>12</v>
      </c>
      <c r="F1235" s="272">
        <v>14.029133065161291</v>
      </c>
      <c r="G1235" s="272">
        <v>597.62907667535194</v>
      </c>
      <c r="H1235" s="272">
        <v>393.6</v>
      </c>
      <c r="I1235" s="272">
        <v>0</v>
      </c>
      <c r="J1235" s="272">
        <v>0</v>
      </c>
      <c r="K1235" s="272">
        <v>26.881283602795701</v>
      </c>
      <c r="L1235" s="272">
        <v>19.429686495223805</v>
      </c>
      <c r="M1235" s="272">
        <v>22.081393101793481</v>
      </c>
      <c r="N1235" s="272">
        <v>23.860739435729105</v>
      </c>
      <c r="O1235" s="272">
        <v>21.895318355250918</v>
      </c>
      <c r="P1235" s="272">
        <v>19.166545327541407</v>
      </c>
      <c r="Q1235" s="272">
        <v>21.89533232939138</v>
      </c>
      <c r="R1235" s="272">
        <v>23.860739435729105</v>
      </c>
      <c r="S1235" s="272">
        <v>22.081393101793481</v>
      </c>
      <c r="T1235" s="272">
        <v>21.05833711905839</v>
      </c>
      <c r="U1235" s="272">
        <v>-205.70412316053353</v>
      </c>
      <c r="V1235" s="272">
        <v>0</v>
      </c>
      <c r="W1235" s="272">
        <v>-173.99203221483259</v>
      </c>
      <c r="X1235" s="272">
        <v>42.723247354812258</v>
      </c>
      <c r="Y1235" s="272">
        <v>-856.82211425210744</v>
      </c>
      <c r="Z1235" s="272">
        <v>782.38677595159425</v>
      </c>
      <c r="AA1235" s="272">
        <v>-489.82358570084375</v>
      </c>
      <c r="AB1235" s="272">
        <v>0</v>
      </c>
      <c r="AC1235" s="272">
        <v>-99.067093718364575</v>
      </c>
      <c r="AD1235" s="272">
        <v>0</v>
      </c>
      <c r="AE1235" s="272">
        <v>0</v>
      </c>
      <c r="AF1235" s="272">
        <v>0</v>
      </c>
      <c r="AG1235" s="272">
        <v>21.875412917147852</v>
      </c>
      <c r="AH1235" s="272">
        <v>300.9536488549474</v>
      </c>
      <c r="AI1235" s="272">
        <v>0</v>
      </c>
      <c r="AJ1235" s="272">
        <v>0</v>
      </c>
      <c r="AK1235" s="272">
        <v>-11.980142966960743</v>
      </c>
      <c r="AL1235" s="272">
        <v>0</v>
      </c>
      <c r="AM1235" s="272">
        <v>-73.665193374454901</v>
      </c>
      <c r="AN1235" s="272">
        <v>0</v>
      </c>
      <c r="AO1235" s="272">
        <v>-555.50294285540917</v>
      </c>
      <c r="AP1235" s="272">
        <v>-173.99203221483259</v>
      </c>
      <c r="AQ1235" s="272">
        <v>-49.780058556174794</v>
      </c>
      <c r="AR1235" s="272">
        <v>0</v>
      </c>
      <c r="AS1235" s="272">
        <v>-532.07225634584427</v>
      </c>
      <c r="AT1235" s="272">
        <v>0</v>
      </c>
      <c r="AU1235" s="272">
        <v>0</v>
      </c>
      <c r="AV1235" s="272">
        <v>0</v>
      </c>
      <c r="AW1235" s="272">
        <v>-532.16528110237698</v>
      </c>
      <c r="AX1235" s="272">
        <v>0</v>
      </c>
      <c r="AY1235" s="272">
        <v>0</v>
      </c>
      <c r="AZ1235" s="272">
        <v>0</v>
      </c>
      <c r="BA1235" s="272">
        <v>-532.07225634584427</v>
      </c>
      <c r="BB1235" s="272">
        <v>0</v>
      </c>
      <c r="BC1235" s="272">
        <v>0</v>
      </c>
      <c r="BD1235" s="272">
        <v>0</v>
      </c>
      <c r="BE1235" s="272">
        <v>-310.23940232315863</v>
      </c>
    </row>
    <row r="1236" spans="3:57" x14ac:dyDescent="0.3">
      <c r="C1236" s="272">
        <v>872</v>
      </c>
      <c r="D1236" s="272">
        <v>3139200</v>
      </c>
      <c r="E1236" s="272">
        <v>12</v>
      </c>
      <c r="F1236" s="272">
        <v>16.830100807193546</v>
      </c>
      <c r="G1236" s="272">
        <v>731.14970972788933</v>
      </c>
      <c r="H1236" s="272">
        <v>196.8</v>
      </c>
      <c r="I1236" s="272">
        <v>0</v>
      </c>
      <c r="J1236" s="272">
        <v>0</v>
      </c>
      <c r="K1236" s="272">
        <v>35.564656995260165</v>
      </c>
      <c r="L1236" s="272">
        <v>24.149254485389548</v>
      </c>
      <c r="M1236" s="272">
        <v>27.74300620256243</v>
      </c>
      <c r="N1236" s="272">
        <v>30.154482995350826</v>
      </c>
      <c r="O1236" s="272">
        <v>27.490826554085068</v>
      </c>
      <c r="P1236" s="272">
        <v>23.792629804184401</v>
      </c>
      <c r="Q1236" s="272">
        <v>27.490845492677735</v>
      </c>
      <c r="R1236" s="272">
        <v>30.154482995350826</v>
      </c>
      <c r="S1236" s="272">
        <v>27.74300620256243</v>
      </c>
      <c r="T1236" s="272">
        <v>21.017194128805425</v>
      </c>
      <c r="U1236" s="272">
        <v>-202.28463874791873</v>
      </c>
      <c r="V1236" s="272">
        <v>0</v>
      </c>
      <c r="W1236" s="272">
        <v>-104.36713289284003</v>
      </c>
      <c r="X1236" s="272">
        <v>195.0073560886857</v>
      </c>
      <c r="Y1236" s="272">
        <v>-902.35096874239844</v>
      </c>
      <c r="Z1236" s="272">
        <v>609.42610679863401</v>
      </c>
      <c r="AA1236" s="272">
        <v>-293.81508228932188</v>
      </c>
      <c r="AB1236" s="272">
        <v>0</v>
      </c>
      <c r="AC1236" s="272">
        <v>-59.424264455085655</v>
      </c>
      <c r="AD1236" s="272">
        <v>0</v>
      </c>
      <c r="AE1236" s="272">
        <v>0</v>
      </c>
      <c r="AF1236" s="272">
        <v>0</v>
      </c>
      <c r="AG1236" s="272">
        <v>21.681186414334686</v>
      </c>
      <c r="AH1236" s="272">
        <v>244.95312003585639</v>
      </c>
      <c r="AI1236" s="272">
        <v>0</v>
      </c>
      <c r="AJ1236" s="272">
        <v>0</v>
      </c>
      <c r="AK1236" s="272">
        <v>-1.1522105799178703</v>
      </c>
      <c r="AL1236" s="272">
        <v>0</v>
      </c>
      <c r="AM1236" s="272">
        <v>100.27611823456898</v>
      </c>
      <c r="AN1236" s="272">
        <v>0</v>
      </c>
      <c r="AO1236" s="272">
        <v>-516.49542693250373</v>
      </c>
      <c r="AP1236" s="272">
        <v>-104.36713289284003</v>
      </c>
      <c r="AQ1236" s="272">
        <v>-44.879512327582091</v>
      </c>
      <c r="AR1236" s="272">
        <v>0</v>
      </c>
      <c r="AS1236" s="272">
        <v>-469.61453298360794</v>
      </c>
      <c r="AT1236" s="272">
        <v>0</v>
      </c>
      <c r="AU1236" s="272">
        <v>0</v>
      </c>
      <c r="AV1236" s="272">
        <v>0</v>
      </c>
      <c r="AW1236" s="272">
        <v>-496.28685457679035</v>
      </c>
      <c r="AX1236" s="272">
        <v>0</v>
      </c>
      <c r="AY1236" s="272">
        <v>0</v>
      </c>
      <c r="AZ1236" s="272">
        <v>0</v>
      </c>
      <c r="BA1236" s="272">
        <v>-469.61453298360794</v>
      </c>
      <c r="BB1236" s="272">
        <v>0</v>
      </c>
      <c r="BC1236" s="272">
        <v>0</v>
      </c>
      <c r="BD1236" s="272">
        <v>0</v>
      </c>
      <c r="BE1236" s="272">
        <v>-279.887554688992</v>
      </c>
    </row>
    <row r="1237" spans="3:57" x14ac:dyDescent="0.3">
      <c r="C1237" s="272">
        <v>873</v>
      </c>
      <c r="D1237" s="272">
        <v>3142800</v>
      </c>
      <c r="E1237" s="272">
        <v>12</v>
      </c>
      <c r="F1237" s="272">
        <v>19.55139112967742</v>
      </c>
      <c r="G1237" s="272">
        <v>1576.5430395892081</v>
      </c>
      <c r="H1237" s="272">
        <v>123</v>
      </c>
      <c r="I1237" s="272">
        <v>0</v>
      </c>
      <c r="J1237" s="272">
        <v>0</v>
      </c>
      <c r="K1237" s="272">
        <v>43.012386280425886</v>
      </c>
      <c r="L1237" s="272">
        <v>28.412115978831842</v>
      </c>
      <c r="M1237" s="272">
        <v>32.762789095165928</v>
      </c>
      <c r="N1237" s="272">
        <v>35.682174761936878</v>
      </c>
      <c r="O1237" s="272">
        <v>32.457494989322655</v>
      </c>
      <c r="P1237" s="272">
        <v>27.980378470164702</v>
      </c>
      <c r="Q1237" s="272">
        <v>32.457517916790223</v>
      </c>
      <c r="R1237" s="272">
        <v>35.682174761936878</v>
      </c>
      <c r="S1237" s="272">
        <v>32.762789095165928</v>
      </c>
      <c r="T1237" s="272">
        <v>21.340735501777161</v>
      </c>
      <c r="U1237" s="272">
        <v>-265.30123297653722</v>
      </c>
      <c r="V1237" s="272">
        <v>0</v>
      </c>
      <c r="W1237" s="272">
        <v>-45.050518448947926</v>
      </c>
      <c r="X1237" s="272">
        <v>295.20029532269103</v>
      </c>
      <c r="Y1237" s="272">
        <v>-642.15726223495244</v>
      </c>
      <c r="Z1237" s="272">
        <v>126.70625238467207</v>
      </c>
      <c r="AA1237" s="272">
        <v>-126.82653454555444</v>
      </c>
      <c r="AB1237" s="272">
        <v>0</v>
      </c>
      <c r="AC1237" s="272">
        <v>-25.6507374299314</v>
      </c>
      <c r="AD1237" s="272">
        <v>0</v>
      </c>
      <c r="AE1237" s="272">
        <v>0</v>
      </c>
      <c r="AF1237" s="272">
        <v>0</v>
      </c>
      <c r="AG1237" s="272">
        <v>21.615650805757205</v>
      </c>
      <c r="AH1237" s="272">
        <v>103.43443449562167</v>
      </c>
      <c r="AI1237" s="272">
        <v>0</v>
      </c>
      <c r="AJ1237" s="272">
        <v>0</v>
      </c>
      <c r="AK1237" s="272">
        <v>44.253902157326522</v>
      </c>
      <c r="AL1237" s="272">
        <v>0</v>
      </c>
      <c r="AM1237" s="272">
        <v>255.19887784706759</v>
      </c>
      <c r="AN1237" s="272">
        <v>0</v>
      </c>
      <c r="AO1237" s="272">
        <v>-338.73557363063378</v>
      </c>
      <c r="AP1237" s="272">
        <v>-45.050518448947926</v>
      </c>
      <c r="AQ1237" s="272">
        <v>-23.677129946941719</v>
      </c>
      <c r="AR1237" s="272">
        <v>0</v>
      </c>
      <c r="AS1237" s="272">
        <v>-205.16961015437187</v>
      </c>
      <c r="AT1237" s="272">
        <v>0</v>
      </c>
      <c r="AU1237" s="272">
        <v>0</v>
      </c>
      <c r="AV1237" s="272">
        <v>0</v>
      </c>
      <c r="AW1237" s="272">
        <v>-331.5881211125083</v>
      </c>
      <c r="AX1237" s="272">
        <v>0</v>
      </c>
      <c r="AY1237" s="272">
        <v>0</v>
      </c>
      <c r="AZ1237" s="272">
        <v>0</v>
      </c>
      <c r="BA1237" s="272">
        <v>-205.16961015437187</v>
      </c>
      <c r="BB1237" s="272">
        <v>0</v>
      </c>
      <c r="BC1237" s="272">
        <v>0</v>
      </c>
      <c r="BD1237" s="272">
        <v>0</v>
      </c>
      <c r="BE1237" s="272">
        <v>-248.81725861097649</v>
      </c>
    </row>
    <row r="1238" spans="3:57" x14ac:dyDescent="0.3">
      <c r="C1238" s="272">
        <v>874</v>
      </c>
      <c r="D1238" s="272">
        <v>3146400</v>
      </c>
      <c r="E1238" s="272">
        <v>12</v>
      </c>
      <c r="F1238" s="272">
        <v>21.705745968387099</v>
      </c>
      <c r="G1238" s="272">
        <v>1729.6864716424461</v>
      </c>
      <c r="H1238" s="272">
        <v>123</v>
      </c>
      <c r="I1238" s="272">
        <v>0</v>
      </c>
      <c r="J1238" s="272">
        <v>0</v>
      </c>
      <c r="K1238" s="272">
        <v>48.900664796133249</v>
      </c>
      <c r="L1238" s="272">
        <v>31.784324076721781</v>
      </c>
      <c r="M1238" s="272">
        <v>36.732971007225373</v>
      </c>
      <c r="N1238" s="272">
        <v>40.053608649383023</v>
      </c>
      <c r="O1238" s="272">
        <v>36.385716065430259</v>
      </c>
      <c r="P1238" s="272">
        <v>31.293246847998805</v>
      </c>
      <c r="Q1238" s="272">
        <v>36.385742144140153</v>
      </c>
      <c r="R1238" s="272">
        <v>40.053608649383023</v>
      </c>
      <c r="S1238" s="272">
        <v>36.732971007225373</v>
      </c>
      <c r="T1238" s="272">
        <v>21.865076127819311</v>
      </c>
      <c r="U1238" s="272">
        <v>-185.98786688390936</v>
      </c>
      <c r="V1238" s="272">
        <v>0</v>
      </c>
      <c r="W1238" s="272">
        <v>-4.5169693872313399</v>
      </c>
      <c r="X1238" s="272">
        <v>362.68800747596788</v>
      </c>
      <c r="Y1238" s="272">
        <v>-130.02021126231818</v>
      </c>
      <c r="Z1238" s="272">
        <v>-414.13869371032774</v>
      </c>
      <c r="AA1238" s="272">
        <v>-68.935522586138589</v>
      </c>
      <c r="AB1238" s="272">
        <v>0</v>
      </c>
      <c r="AC1238" s="272">
        <v>-2.5718593197147772</v>
      </c>
      <c r="AD1238" s="272">
        <v>0</v>
      </c>
      <c r="AE1238" s="272">
        <v>0</v>
      </c>
      <c r="AF1238" s="272">
        <v>0</v>
      </c>
      <c r="AG1238" s="272">
        <v>21.720827320059982</v>
      </c>
      <c r="AH1238" s="272">
        <v>-49.745537152624337</v>
      </c>
      <c r="AI1238" s="272">
        <v>0</v>
      </c>
      <c r="AJ1238" s="272">
        <v>0</v>
      </c>
      <c r="AK1238" s="272">
        <v>74.829326223846735</v>
      </c>
      <c r="AL1238" s="272">
        <v>0</v>
      </c>
      <c r="AM1238" s="272">
        <v>381.92620420314671</v>
      </c>
      <c r="AN1238" s="272">
        <v>0</v>
      </c>
      <c r="AO1238" s="272">
        <v>-94.506232133093548</v>
      </c>
      <c r="AP1238" s="272">
        <v>-4.5169693872313399</v>
      </c>
      <c r="AQ1238" s="272">
        <v>4.620629621308268</v>
      </c>
      <c r="AR1238" s="272">
        <v>0</v>
      </c>
      <c r="AS1238" s="272">
        <v>143.28352089892726</v>
      </c>
      <c r="AT1238" s="272">
        <v>0</v>
      </c>
      <c r="AU1238" s="272">
        <v>0</v>
      </c>
      <c r="AV1238" s="272">
        <v>0</v>
      </c>
      <c r="AW1238" s="272">
        <v>-104.42044503498681</v>
      </c>
      <c r="AX1238" s="272">
        <v>0</v>
      </c>
      <c r="AY1238" s="272">
        <v>0</v>
      </c>
      <c r="AZ1238" s="272">
        <v>0</v>
      </c>
      <c r="BA1238" s="272">
        <v>143.28352089892726</v>
      </c>
      <c r="BB1238" s="272">
        <v>0</v>
      </c>
      <c r="BC1238" s="272">
        <v>0</v>
      </c>
      <c r="BD1238" s="272">
        <v>0</v>
      </c>
      <c r="BE1238" s="272">
        <v>-233.5352142306898</v>
      </c>
    </row>
    <row r="1239" spans="3:57" x14ac:dyDescent="0.3">
      <c r="C1239" s="272">
        <v>875</v>
      </c>
      <c r="D1239" s="272">
        <v>3150000</v>
      </c>
      <c r="E1239" s="272">
        <v>12</v>
      </c>
      <c r="F1239" s="272">
        <v>23.811068549032264</v>
      </c>
      <c r="G1239" s="272">
        <v>1914.8673122188916</v>
      </c>
      <c r="H1239" s="272">
        <v>123</v>
      </c>
      <c r="I1239" s="272">
        <v>0</v>
      </c>
      <c r="J1239" s="272">
        <v>0</v>
      </c>
      <c r="K1239" s="272">
        <v>53.661426971971331</v>
      </c>
      <c r="L1239" s="272">
        <v>34.755742497912436</v>
      </c>
      <c r="M1239" s="272">
        <v>40.129648078670769</v>
      </c>
      <c r="N1239" s="272">
        <v>43.735642486328217</v>
      </c>
      <c r="O1239" s="272">
        <v>39.752552016683424</v>
      </c>
      <c r="P1239" s="272">
        <v>34.222464877367145</v>
      </c>
      <c r="Q1239" s="272">
        <v>39.752580336449739</v>
      </c>
      <c r="R1239" s="272">
        <v>43.735642486328217</v>
      </c>
      <c r="S1239" s="272">
        <v>40.129648078670769</v>
      </c>
      <c r="T1239" s="272">
        <v>22.68519661820417</v>
      </c>
      <c r="U1239" s="272">
        <v>-506.98515191329875</v>
      </c>
      <c r="V1239" s="272">
        <v>0</v>
      </c>
      <c r="W1239" s="272">
        <v>27.258257478499804</v>
      </c>
      <c r="X1239" s="272">
        <v>382.27447994181773</v>
      </c>
      <c r="Y1239" s="272">
        <v>206.67907962672575</v>
      </c>
      <c r="Z1239" s="272">
        <v>-1123.196968960342</v>
      </c>
      <c r="AA1239" s="272">
        <v>421.75087572529566</v>
      </c>
      <c r="AB1239" s="272">
        <v>0</v>
      </c>
      <c r="AC1239" s="272">
        <v>15.52022994298728</v>
      </c>
      <c r="AD1239" s="272">
        <v>0</v>
      </c>
      <c r="AE1239" s="272">
        <v>0</v>
      </c>
      <c r="AF1239" s="272">
        <v>0</v>
      </c>
      <c r="AG1239" s="272">
        <v>22.006373545401328</v>
      </c>
      <c r="AH1239" s="272">
        <v>-246.27562500456159</v>
      </c>
      <c r="AI1239" s="272">
        <v>0</v>
      </c>
      <c r="AJ1239" s="272">
        <v>0</v>
      </c>
      <c r="AK1239" s="272">
        <v>93.777473481815193</v>
      </c>
      <c r="AL1239" s="272">
        <v>0</v>
      </c>
      <c r="AM1239" s="272">
        <v>477.51717293778086</v>
      </c>
      <c r="AN1239" s="272">
        <v>0</v>
      </c>
      <c r="AO1239" s="272">
        <v>169.55604522784762</v>
      </c>
      <c r="AP1239" s="272">
        <v>27.258257478499804</v>
      </c>
      <c r="AQ1239" s="272">
        <v>33.00381688565286</v>
      </c>
      <c r="AR1239" s="272">
        <v>0</v>
      </c>
      <c r="AS1239" s="272">
        <v>480.51349174356028</v>
      </c>
      <c r="AT1239" s="272">
        <v>0</v>
      </c>
      <c r="AU1239" s="272">
        <v>0</v>
      </c>
      <c r="AV1239" s="272">
        <v>0</v>
      </c>
      <c r="AW1239" s="272">
        <v>143.5415596937477</v>
      </c>
      <c r="AX1239" s="272">
        <v>0</v>
      </c>
      <c r="AY1239" s="272">
        <v>0</v>
      </c>
      <c r="AZ1239" s="272">
        <v>0</v>
      </c>
      <c r="BA1239" s="272">
        <v>480.51349174356028</v>
      </c>
      <c r="BB1239" s="272">
        <v>0</v>
      </c>
      <c r="BC1239" s="272">
        <v>0</v>
      </c>
      <c r="BD1239" s="272">
        <v>0</v>
      </c>
      <c r="BE1239" s="272">
        <v>-229.08189185538217</v>
      </c>
    </row>
    <row r="1240" spans="3:57" x14ac:dyDescent="0.3">
      <c r="C1240" s="272">
        <v>876</v>
      </c>
      <c r="D1240" s="272">
        <v>3153600</v>
      </c>
      <c r="E1240" s="272">
        <v>12</v>
      </c>
      <c r="F1240" s="272">
        <v>24.902036290967747</v>
      </c>
      <c r="G1240" s="272">
        <v>1911.9869379336139</v>
      </c>
      <c r="H1240" s="272">
        <v>123</v>
      </c>
      <c r="I1240" s="272">
        <v>0</v>
      </c>
      <c r="J1240" s="272">
        <v>0</v>
      </c>
      <c r="K1240" s="272">
        <v>55.589575822909566</v>
      </c>
      <c r="L1240" s="272">
        <v>36.119764493314328</v>
      </c>
      <c r="M1240" s="272">
        <v>41.627741475688339</v>
      </c>
      <c r="N1240" s="272">
        <v>45.323700382570337</v>
      </c>
      <c r="O1240" s="272">
        <v>41.241237396233132</v>
      </c>
      <c r="P1240" s="272">
        <v>35.573182344626076</v>
      </c>
      <c r="Q1240" s="272">
        <v>41.241266422537862</v>
      </c>
      <c r="R1240" s="272">
        <v>45.323700382570337</v>
      </c>
      <c r="S1240" s="272">
        <v>41.627741475688339</v>
      </c>
      <c r="T1240" s="272">
        <v>23.46363312181164</v>
      </c>
      <c r="U1240" s="272">
        <v>-520.49212166945858</v>
      </c>
      <c r="V1240" s="272">
        <v>0</v>
      </c>
      <c r="W1240" s="272">
        <v>35.342556609415489</v>
      </c>
      <c r="X1240" s="272">
        <v>403.98402427077093</v>
      </c>
      <c r="Y1240" s="272">
        <v>651.54531562171201</v>
      </c>
      <c r="Z1240" s="272">
        <v>-1611.364018171357</v>
      </c>
      <c r="AA1240" s="272">
        <v>546.83444868582922</v>
      </c>
      <c r="AB1240" s="272">
        <v>0</v>
      </c>
      <c r="AC1240" s="272">
        <v>20.123245434299204</v>
      </c>
      <c r="AD1240" s="272">
        <v>0</v>
      </c>
      <c r="AE1240" s="272">
        <v>0</v>
      </c>
      <c r="AF1240" s="272">
        <v>0</v>
      </c>
      <c r="AG1240" s="272">
        <v>22.446928675201367</v>
      </c>
      <c r="AH1240" s="272">
        <v>-371.68922060533191</v>
      </c>
      <c r="AI1240" s="272">
        <v>0</v>
      </c>
      <c r="AJ1240" s="272">
        <v>0</v>
      </c>
      <c r="AK1240" s="272">
        <v>84.581593471093214</v>
      </c>
      <c r="AL1240" s="272">
        <v>0</v>
      </c>
      <c r="AM1240" s="272">
        <v>547.72818217258009</v>
      </c>
      <c r="AN1240" s="272">
        <v>0</v>
      </c>
      <c r="AO1240" s="272">
        <v>389.14742201765171</v>
      </c>
      <c r="AP1240" s="272">
        <v>35.342556609415489</v>
      </c>
      <c r="AQ1240" s="272">
        <v>56.466466485507837</v>
      </c>
      <c r="AR1240" s="272">
        <v>0</v>
      </c>
      <c r="AS1240" s="272">
        <v>758.4406414912346</v>
      </c>
      <c r="AT1240" s="272">
        <v>0</v>
      </c>
      <c r="AU1240" s="272">
        <v>0</v>
      </c>
      <c r="AV1240" s="272">
        <v>0</v>
      </c>
      <c r="AW1240" s="272">
        <v>349.89316165149182</v>
      </c>
      <c r="AX1240" s="272">
        <v>0</v>
      </c>
      <c r="AY1240" s="272">
        <v>0</v>
      </c>
      <c r="AZ1240" s="272">
        <v>0</v>
      </c>
      <c r="BA1240" s="272">
        <v>758.4406414912346</v>
      </c>
      <c r="BB1240" s="272">
        <v>0</v>
      </c>
      <c r="BC1240" s="272">
        <v>0</v>
      </c>
      <c r="BD1240" s="272">
        <v>0</v>
      </c>
      <c r="BE1240" s="272">
        <v>-261.92906644008758</v>
      </c>
    </row>
    <row r="1241" spans="3:57" x14ac:dyDescent="0.3">
      <c r="C1241" s="272">
        <v>877</v>
      </c>
      <c r="D1241" s="272">
        <v>3157200</v>
      </c>
      <c r="E1241" s="272">
        <v>12</v>
      </c>
      <c r="F1241" s="272">
        <v>26.10332661354839</v>
      </c>
      <c r="G1241" s="272">
        <v>1827.7989668710395</v>
      </c>
      <c r="H1241" s="272">
        <v>123</v>
      </c>
      <c r="I1241" s="272">
        <v>0</v>
      </c>
      <c r="J1241" s="272">
        <v>0</v>
      </c>
      <c r="K1241" s="272">
        <v>54.302198635475435</v>
      </c>
      <c r="L1241" s="272">
        <v>36.509353211826699</v>
      </c>
      <c r="M1241" s="272">
        <v>41.618779465290295</v>
      </c>
      <c r="N1241" s="272">
        <v>45.047303137588969</v>
      </c>
      <c r="O1241" s="272">
        <v>41.260242365923546</v>
      </c>
      <c r="P1241" s="272">
        <v>36.002321103827839</v>
      </c>
      <c r="Q1241" s="272">
        <v>41.260269291919045</v>
      </c>
      <c r="R1241" s="272">
        <v>45.047303137588969</v>
      </c>
      <c r="S1241" s="272">
        <v>41.618779465290295</v>
      </c>
      <c r="T1241" s="272">
        <v>24.246448535203591</v>
      </c>
      <c r="U1241" s="272">
        <v>-582.72207651679946</v>
      </c>
      <c r="V1241" s="272">
        <v>0</v>
      </c>
      <c r="W1241" s="272">
        <v>45.606174291524191</v>
      </c>
      <c r="X1241" s="272">
        <v>389.73055717530508</v>
      </c>
      <c r="Y1241" s="272">
        <v>979.91516289259152</v>
      </c>
      <c r="Z1241" s="272">
        <v>-1997.9739708762204</v>
      </c>
      <c r="AA1241" s="272">
        <v>705.6373270045649</v>
      </c>
      <c r="AB1241" s="272">
        <v>0</v>
      </c>
      <c r="AC1241" s="272">
        <v>25.967115190056024</v>
      </c>
      <c r="AD1241" s="272">
        <v>0</v>
      </c>
      <c r="AE1241" s="272">
        <v>0</v>
      </c>
      <c r="AF1241" s="272">
        <v>0</v>
      </c>
      <c r="AG1241" s="272">
        <v>22.981957432188445</v>
      </c>
      <c r="AH1241" s="272">
        <v>-463.31757104607266</v>
      </c>
      <c r="AI1241" s="272">
        <v>0</v>
      </c>
      <c r="AJ1241" s="272">
        <v>0</v>
      </c>
      <c r="AK1241" s="272">
        <v>82.94510959006108</v>
      </c>
      <c r="AL1241" s="272">
        <v>0</v>
      </c>
      <c r="AM1241" s="272">
        <v>568.91034071238505</v>
      </c>
      <c r="AN1241" s="272">
        <v>0</v>
      </c>
      <c r="AO1241" s="272">
        <v>548.39617620044305</v>
      </c>
      <c r="AP1241" s="272">
        <v>45.606174291524191</v>
      </c>
      <c r="AQ1241" s="272">
        <v>73.727869807989705</v>
      </c>
      <c r="AR1241" s="272">
        <v>0</v>
      </c>
      <c r="AS1241" s="272">
        <v>964.39189340722908</v>
      </c>
      <c r="AT1241" s="272">
        <v>0</v>
      </c>
      <c r="AU1241" s="272">
        <v>0</v>
      </c>
      <c r="AV1241" s="272">
        <v>0</v>
      </c>
      <c r="AW1241" s="272">
        <v>499.27924032544468</v>
      </c>
      <c r="AX1241" s="272">
        <v>0</v>
      </c>
      <c r="AY1241" s="272">
        <v>0</v>
      </c>
      <c r="AZ1241" s="272">
        <v>0</v>
      </c>
      <c r="BA1241" s="272">
        <v>964.39189340722908</v>
      </c>
      <c r="BB1241" s="272">
        <v>0</v>
      </c>
      <c r="BC1241" s="272">
        <v>0</v>
      </c>
      <c r="BD1241" s="272">
        <v>0</v>
      </c>
      <c r="BE1241" s="272">
        <v>-315.87804379342862</v>
      </c>
    </row>
    <row r="1242" spans="3:57" x14ac:dyDescent="0.3">
      <c r="C1242" s="272">
        <v>878</v>
      </c>
      <c r="D1242" s="272">
        <v>3160800</v>
      </c>
      <c r="E1242" s="272">
        <v>12</v>
      </c>
      <c r="F1242" s="272">
        <v>26.501713710322583</v>
      </c>
      <c r="G1242" s="272">
        <v>1641.0298127613964</v>
      </c>
      <c r="H1242" s="272">
        <v>123</v>
      </c>
      <c r="I1242" s="272">
        <v>0</v>
      </c>
      <c r="J1242" s="272">
        <v>0</v>
      </c>
      <c r="K1242" s="272">
        <v>51.120520372772518</v>
      </c>
      <c r="L1242" s="272">
        <v>35.7400693428078</v>
      </c>
      <c r="M1242" s="272">
        <v>40.276161612191686</v>
      </c>
      <c r="N1242" s="272">
        <v>43.319967110856261</v>
      </c>
      <c r="O1242" s="272">
        <v>39.957856330141212</v>
      </c>
      <c r="P1242" s="272">
        <v>35.289931830036394</v>
      </c>
      <c r="Q1242" s="272">
        <v>39.957880234743008</v>
      </c>
      <c r="R1242" s="272">
        <v>43.319967110856261</v>
      </c>
      <c r="S1242" s="272">
        <v>40.276161612191686</v>
      </c>
      <c r="T1242" s="272">
        <v>24.758723673952961</v>
      </c>
      <c r="U1242" s="272">
        <v>-25.085611595677392</v>
      </c>
      <c r="V1242" s="272">
        <v>0</v>
      </c>
      <c r="W1242" s="272">
        <v>43.002737444936734</v>
      </c>
      <c r="X1242" s="272">
        <v>359.88134797206283</v>
      </c>
      <c r="Y1242" s="272">
        <v>1599.5952193922976</v>
      </c>
      <c r="Z1242" s="272">
        <v>-2027.5649164049746</v>
      </c>
      <c r="AA1242" s="272">
        <v>130.13317853228074</v>
      </c>
      <c r="AB1242" s="272">
        <v>0</v>
      </c>
      <c r="AC1242" s="272">
        <v>24.484777643976507</v>
      </c>
      <c r="AD1242" s="272">
        <v>0</v>
      </c>
      <c r="AE1242" s="272">
        <v>0</v>
      </c>
      <c r="AF1242" s="272">
        <v>0</v>
      </c>
      <c r="AG1242" s="272">
        <v>23.54028493222534</v>
      </c>
      <c r="AH1242" s="272">
        <v>-448.09364268774334</v>
      </c>
      <c r="AI1242" s="272">
        <v>0</v>
      </c>
      <c r="AJ1242" s="272">
        <v>0</v>
      </c>
      <c r="AK1242" s="272">
        <v>51.060096692320109</v>
      </c>
      <c r="AL1242" s="272">
        <v>0</v>
      </c>
      <c r="AM1242" s="272">
        <v>533.17354951722609</v>
      </c>
      <c r="AN1242" s="272">
        <v>0</v>
      </c>
      <c r="AO1242" s="272">
        <v>668.40504979516493</v>
      </c>
      <c r="AP1242" s="272">
        <v>43.002737444936734</v>
      </c>
      <c r="AQ1242" s="272">
        <v>86.614077107832401</v>
      </c>
      <c r="AR1242" s="272">
        <v>0</v>
      </c>
      <c r="AS1242" s="272">
        <v>1117.4184965906391</v>
      </c>
      <c r="AT1242" s="272">
        <v>0</v>
      </c>
      <c r="AU1242" s="272">
        <v>0</v>
      </c>
      <c r="AV1242" s="272">
        <v>0</v>
      </c>
      <c r="AW1242" s="272">
        <v>611.98494447662779</v>
      </c>
      <c r="AX1242" s="272">
        <v>0</v>
      </c>
      <c r="AY1242" s="272">
        <v>0</v>
      </c>
      <c r="AZ1242" s="272">
        <v>0</v>
      </c>
      <c r="BA1242" s="272">
        <v>1117.4184965906391</v>
      </c>
      <c r="BB1242" s="272">
        <v>0</v>
      </c>
      <c r="BC1242" s="272">
        <v>0</v>
      </c>
      <c r="BD1242" s="272">
        <v>0</v>
      </c>
      <c r="BE1242" s="272">
        <v>-400.74016720548303</v>
      </c>
    </row>
    <row r="1243" spans="3:57" x14ac:dyDescent="0.3">
      <c r="C1243" s="272">
        <v>879</v>
      </c>
      <c r="D1243" s="272">
        <v>3164400</v>
      </c>
      <c r="E1243" s="272">
        <v>12</v>
      </c>
      <c r="F1243" s="272">
        <v>26.599778226451612</v>
      </c>
      <c r="G1243" s="272">
        <v>1295.4639315052614</v>
      </c>
      <c r="H1243" s="272">
        <v>123</v>
      </c>
      <c r="I1243" s="272">
        <v>0</v>
      </c>
      <c r="J1243" s="272">
        <v>0</v>
      </c>
      <c r="K1243" s="272">
        <v>44.506377425270927</v>
      </c>
      <c r="L1243" s="272">
        <v>33.648886181959817</v>
      </c>
      <c r="M1243" s="272">
        <v>37.110043705555981</v>
      </c>
      <c r="N1243" s="272">
        <v>39.432547234236893</v>
      </c>
      <c r="O1243" s="272">
        <v>36.8671684163549</v>
      </c>
      <c r="P1243" s="272">
        <v>33.30541943868009</v>
      </c>
      <c r="Q1243" s="272">
        <v>36.86718665619383</v>
      </c>
      <c r="R1243" s="272">
        <v>39.432547234236893</v>
      </c>
      <c r="S1243" s="272">
        <v>37.110043705555981</v>
      </c>
      <c r="T1243" s="272">
        <v>25.25729189994226</v>
      </c>
      <c r="U1243" s="272">
        <v>57.823254484028894</v>
      </c>
      <c r="V1243" s="272">
        <v>0</v>
      </c>
      <c r="W1243" s="272">
        <v>33.248797150125661</v>
      </c>
      <c r="X1243" s="272">
        <v>298.52136816288726</v>
      </c>
      <c r="Y1243" s="272">
        <v>1800.5952160803135</v>
      </c>
      <c r="Z1243" s="272">
        <v>-2074.5421269092976</v>
      </c>
      <c r="AA1243" s="272">
        <v>93.602246223584146</v>
      </c>
      <c r="AB1243" s="272">
        <v>0</v>
      </c>
      <c r="AC1243" s="272">
        <v>18.931106564853344</v>
      </c>
      <c r="AD1243" s="272">
        <v>0</v>
      </c>
      <c r="AE1243" s="272">
        <v>0</v>
      </c>
      <c r="AF1243" s="272">
        <v>0</v>
      </c>
      <c r="AG1243" s="272">
        <v>24.063944347353328</v>
      </c>
      <c r="AH1243" s="272">
        <v>-438.72203413668865</v>
      </c>
      <c r="AI1243" s="272">
        <v>0</v>
      </c>
      <c r="AJ1243" s="272">
        <v>0</v>
      </c>
      <c r="AK1243" s="272">
        <v>49.818077564707274</v>
      </c>
      <c r="AL1243" s="272">
        <v>0</v>
      </c>
      <c r="AM1243" s="272">
        <v>468.18926772489681</v>
      </c>
      <c r="AN1243" s="272">
        <v>0</v>
      </c>
      <c r="AO1243" s="272">
        <v>702.33061345705732</v>
      </c>
      <c r="AP1243" s="272">
        <v>33.248797150125661</v>
      </c>
      <c r="AQ1243" s="272">
        <v>90.345962383600451</v>
      </c>
      <c r="AR1243" s="272">
        <v>0</v>
      </c>
      <c r="AS1243" s="272">
        <v>1162.2686125743392</v>
      </c>
      <c r="AT1243" s="272">
        <v>0</v>
      </c>
      <c r="AU1243" s="272">
        <v>0</v>
      </c>
      <c r="AV1243" s="272">
        <v>0</v>
      </c>
      <c r="AW1243" s="272">
        <v>643.75149480273637</v>
      </c>
      <c r="AX1243" s="272">
        <v>0</v>
      </c>
      <c r="AY1243" s="272">
        <v>0</v>
      </c>
      <c r="AZ1243" s="272">
        <v>0</v>
      </c>
      <c r="BA1243" s="272">
        <v>1162.2686125743392</v>
      </c>
      <c r="BB1243" s="272">
        <v>0</v>
      </c>
      <c r="BC1243" s="272">
        <v>0</v>
      </c>
      <c r="BD1243" s="272">
        <v>0</v>
      </c>
      <c r="BE1243" s="272">
        <v>-481.74143714349373</v>
      </c>
    </row>
    <row r="1244" spans="3:57" x14ac:dyDescent="0.3">
      <c r="C1244" s="272">
        <v>880</v>
      </c>
      <c r="D1244" s="272">
        <v>3168000</v>
      </c>
      <c r="E1244" s="272">
        <v>12</v>
      </c>
      <c r="F1244" s="272">
        <v>25.423004032903233</v>
      </c>
      <c r="G1244" s="272">
        <v>616.48099732222363</v>
      </c>
      <c r="H1244" s="272">
        <v>147.59999999999997</v>
      </c>
      <c r="I1244" s="272">
        <v>0</v>
      </c>
      <c r="J1244" s="272">
        <v>0</v>
      </c>
      <c r="K1244" s="272">
        <v>37.536856025313099</v>
      </c>
      <c r="L1244" s="272">
        <v>30.582754659446014</v>
      </c>
      <c r="M1244" s="272">
        <v>33.116225534577623</v>
      </c>
      <c r="N1244" s="272">
        <v>34.816233409743603</v>
      </c>
      <c r="O1244" s="272">
        <v>32.938447589689176</v>
      </c>
      <c r="P1244" s="272">
        <v>30.331346572774656</v>
      </c>
      <c r="Q1244" s="272">
        <v>32.938460940743091</v>
      </c>
      <c r="R1244" s="272">
        <v>34.816233409743603</v>
      </c>
      <c r="S1244" s="272">
        <v>33.116225534577623</v>
      </c>
      <c r="T1244" s="272">
        <v>25.54198752217253</v>
      </c>
      <c r="U1244" s="272">
        <v>185.62111695915019</v>
      </c>
      <c r="V1244" s="272">
        <v>0</v>
      </c>
      <c r="W1244" s="272">
        <v>-2.4031448512367781</v>
      </c>
      <c r="X1244" s="272">
        <v>197.29151511889012</v>
      </c>
      <c r="Y1244" s="272">
        <v>1923.2691169216635</v>
      </c>
      <c r="Z1244" s="272">
        <v>-1932.5363702301665</v>
      </c>
      <c r="AA1244" s="272">
        <v>-36.675485700322078</v>
      </c>
      <c r="AB1244" s="272">
        <v>0</v>
      </c>
      <c r="AC1244" s="272">
        <v>-1.3682958533545069</v>
      </c>
      <c r="AD1244" s="272">
        <v>0</v>
      </c>
      <c r="AE1244" s="272">
        <v>0</v>
      </c>
      <c r="AF1244" s="272">
        <v>0</v>
      </c>
      <c r="AG1244" s="272">
        <v>24.5202828285077</v>
      </c>
      <c r="AH1244" s="272">
        <v>-377.20622464563098</v>
      </c>
      <c r="AI1244" s="272">
        <v>0</v>
      </c>
      <c r="AJ1244" s="272">
        <v>0</v>
      </c>
      <c r="AK1244" s="272">
        <v>11.730717693633753</v>
      </c>
      <c r="AL1244" s="272">
        <v>0</v>
      </c>
      <c r="AM1244" s="272">
        <v>343.16927565416313</v>
      </c>
      <c r="AN1244" s="272">
        <v>0</v>
      </c>
      <c r="AO1244" s="272">
        <v>681.38065732348298</v>
      </c>
      <c r="AP1244" s="272">
        <v>-2.4031448512367781</v>
      </c>
      <c r="AQ1244" s="272">
        <v>86.528991138193476</v>
      </c>
      <c r="AR1244" s="272">
        <v>0</v>
      </c>
      <c r="AS1244" s="272">
        <v>1107.5576972999831</v>
      </c>
      <c r="AT1244" s="272">
        <v>0</v>
      </c>
      <c r="AU1244" s="272">
        <v>0</v>
      </c>
      <c r="AV1244" s="272">
        <v>0</v>
      </c>
      <c r="AW1244" s="272">
        <v>625.73907784684855</v>
      </c>
      <c r="AX1244" s="272">
        <v>0</v>
      </c>
      <c r="AY1244" s="272">
        <v>0</v>
      </c>
      <c r="AZ1244" s="272">
        <v>0</v>
      </c>
      <c r="BA1244" s="272">
        <v>1107.5576972999831</v>
      </c>
      <c r="BB1244" s="272">
        <v>0</v>
      </c>
      <c r="BC1244" s="272">
        <v>0</v>
      </c>
      <c r="BD1244" s="272">
        <v>0</v>
      </c>
      <c r="BE1244" s="272">
        <v>-563.07167949086909</v>
      </c>
    </row>
    <row r="1245" spans="3:57" x14ac:dyDescent="0.3">
      <c r="C1245" s="272">
        <v>881</v>
      </c>
      <c r="D1245" s="272">
        <v>3171600</v>
      </c>
      <c r="E1245" s="272">
        <v>12</v>
      </c>
      <c r="F1245" s="272">
        <v>23.982681452258063</v>
      </c>
      <c r="G1245" s="272">
        <v>405.86296647483437</v>
      </c>
      <c r="H1245" s="272">
        <v>246</v>
      </c>
      <c r="I1245" s="272">
        <v>0</v>
      </c>
      <c r="J1245" s="272">
        <v>0</v>
      </c>
      <c r="K1245" s="272">
        <v>28.132428447830485</v>
      </c>
      <c r="L1245" s="272">
        <v>26.544866604551242</v>
      </c>
      <c r="M1245" s="272">
        <v>27.802916058847984</v>
      </c>
      <c r="N1245" s="272">
        <v>28.64709153394265</v>
      </c>
      <c r="O1245" s="272">
        <v>27.714636596570255</v>
      </c>
      <c r="P1245" s="272">
        <v>26.420024511694635</v>
      </c>
      <c r="Q1245" s="272">
        <v>27.714643226323236</v>
      </c>
      <c r="R1245" s="272">
        <v>28.64709153394265</v>
      </c>
      <c r="S1245" s="272">
        <v>27.802916058847984</v>
      </c>
      <c r="T1245" s="272">
        <v>25.559199711755319</v>
      </c>
      <c r="U1245" s="272">
        <v>566.56175123380217</v>
      </c>
      <c r="V1245" s="272">
        <v>0</v>
      </c>
      <c r="W1245" s="272">
        <v>-38.283705404488003</v>
      </c>
      <c r="X1245" s="272">
        <v>113.38239609997069</v>
      </c>
      <c r="Y1245" s="272">
        <v>2058.7447806917498</v>
      </c>
      <c r="Z1245" s="272">
        <v>-1567.2817201534303</v>
      </c>
      <c r="AA1245" s="272">
        <v>-592.34110225451866</v>
      </c>
      <c r="AB1245" s="272">
        <v>0</v>
      </c>
      <c r="AC1245" s="272">
        <v>-21.797868459342904</v>
      </c>
      <c r="AD1245" s="272">
        <v>0</v>
      </c>
      <c r="AE1245" s="272">
        <v>0</v>
      </c>
      <c r="AF1245" s="272">
        <v>0</v>
      </c>
      <c r="AG1245" s="272">
        <v>24.8519348876324</v>
      </c>
      <c r="AH1245" s="272">
        <v>-261.79932184282006</v>
      </c>
      <c r="AI1245" s="272">
        <v>0</v>
      </c>
      <c r="AJ1245" s="272">
        <v>0</v>
      </c>
      <c r="AK1245" s="272">
        <v>-3.610551274535847</v>
      </c>
      <c r="AL1245" s="272">
        <v>0</v>
      </c>
      <c r="AM1245" s="272">
        <v>214.62860118569614</v>
      </c>
      <c r="AN1245" s="272">
        <v>0</v>
      </c>
      <c r="AO1245" s="272">
        <v>610.99993212176435</v>
      </c>
      <c r="AP1245" s="272">
        <v>-38.283705404488003</v>
      </c>
      <c r="AQ1245" s="272">
        <v>77.382384106265491</v>
      </c>
      <c r="AR1245" s="272">
        <v>0</v>
      </c>
      <c r="AS1245" s="272">
        <v>989.42504217542523</v>
      </c>
      <c r="AT1245" s="272">
        <v>0</v>
      </c>
      <c r="AU1245" s="272">
        <v>0</v>
      </c>
      <c r="AV1245" s="272">
        <v>0</v>
      </c>
      <c r="AW1245" s="272">
        <v>561.32724578153375</v>
      </c>
      <c r="AX1245" s="272">
        <v>0</v>
      </c>
      <c r="AY1245" s="272">
        <v>0</v>
      </c>
      <c r="AZ1245" s="272">
        <v>0</v>
      </c>
      <c r="BA1245" s="272">
        <v>989.42504217542523</v>
      </c>
      <c r="BB1245" s="272">
        <v>0</v>
      </c>
      <c r="BC1245" s="272">
        <v>0</v>
      </c>
      <c r="BD1245" s="272">
        <v>0</v>
      </c>
      <c r="BE1245" s="272">
        <v>-616.80714179764038</v>
      </c>
    </row>
    <row r="1246" spans="3:57" x14ac:dyDescent="0.3">
      <c r="C1246" s="272">
        <v>882</v>
      </c>
      <c r="D1246" s="272">
        <v>3175200</v>
      </c>
      <c r="E1246" s="272">
        <v>12</v>
      </c>
      <c r="F1246" s="272">
        <v>22.183810484516126</v>
      </c>
      <c r="G1246" s="272">
        <v>132.89113130861713</v>
      </c>
      <c r="H1246" s="272">
        <v>246</v>
      </c>
      <c r="I1246" s="272">
        <v>0</v>
      </c>
      <c r="J1246" s="272">
        <v>0</v>
      </c>
      <c r="K1246" s="272">
        <v>20.146755877727173</v>
      </c>
      <c r="L1246" s="272">
        <v>22.728113872981773</v>
      </c>
      <c r="M1246" s="272">
        <v>22.995370351389745</v>
      </c>
      <c r="N1246" s="272">
        <v>23.1747046087686</v>
      </c>
      <c r="O1246" s="272">
        <v>22.976616511368977</v>
      </c>
      <c r="P1246" s="272">
        <v>22.70159277082638</v>
      </c>
      <c r="Q1246" s="272">
        <v>22.976617919775006</v>
      </c>
      <c r="R1246" s="272">
        <v>23.1747046087686</v>
      </c>
      <c r="S1246" s="272">
        <v>22.995370351389745</v>
      </c>
      <c r="T1246" s="272">
        <v>25.276051195880594</v>
      </c>
      <c r="U1246" s="272">
        <v>1000.4551939241503</v>
      </c>
      <c r="V1246" s="272">
        <v>0</v>
      </c>
      <c r="W1246" s="272">
        <v>-75.634359786938106</v>
      </c>
      <c r="X1246" s="272">
        <v>12.919118209336062</v>
      </c>
      <c r="Y1246" s="272">
        <v>2064.5091830757442</v>
      </c>
      <c r="Z1246" s="272">
        <v>-1001.3387475739919</v>
      </c>
      <c r="AA1246" s="272">
        <v>-1170.2456585944185</v>
      </c>
      <c r="AB1246" s="272">
        <v>0</v>
      </c>
      <c r="AC1246" s="272">
        <v>-43.064478953205452</v>
      </c>
      <c r="AD1246" s="272">
        <v>0</v>
      </c>
      <c r="AE1246" s="272">
        <v>0</v>
      </c>
      <c r="AF1246" s="272">
        <v>0</v>
      </c>
      <c r="AG1246" s="272">
        <v>25.034322096551978</v>
      </c>
      <c r="AH1246" s="272">
        <v>-91.647298628691644</v>
      </c>
      <c r="AI1246" s="272">
        <v>0</v>
      </c>
      <c r="AJ1246" s="272">
        <v>0</v>
      </c>
      <c r="AK1246" s="272">
        <v>-37.886142967957213</v>
      </c>
      <c r="AL1246" s="272">
        <v>0</v>
      </c>
      <c r="AM1246" s="272">
        <v>48.362071717382804</v>
      </c>
      <c r="AN1246" s="272">
        <v>0</v>
      </c>
      <c r="AO1246" s="272">
        <v>468.3941953051708</v>
      </c>
      <c r="AP1246" s="272">
        <v>-75.634359786938106</v>
      </c>
      <c r="AQ1246" s="272">
        <v>59.293509923952548</v>
      </c>
      <c r="AR1246" s="272">
        <v>0</v>
      </c>
      <c r="AS1246" s="272">
        <v>757.9951604543146</v>
      </c>
      <c r="AT1246" s="272">
        <v>0</v>
      </c>
      <c r="AU1246" s="272">
        <v>0</v>
      </c>
      <c r="AV1246" s="272">
        <v>0</v>
      </c>
      <c r="AW1246" s="272">
        <v>430.34471709375924</v>
      </c>
      <c r="AX1246" s="272">
        <v>0</v>
      </c>
      <c r="AY1246" s="272">
        <v>0</v>
      </c>
      <c r="AZ1246" s="272">
        <v>0</v>
      </c>
      <c r="BA1246" s="272">
        <v>757.9951604543146</v>
      </c>
      <c r="BB1246" s="272">
        <v>0</v>
      </c>
      <c r="BC1246" s="272">
        <v>0</v>
      </c>
      <c r="BD1246" s="272">
        <v>0</v>
      </c>
      <c r="BE1246" s="272">
        <v>-668.60897994743073</v>
      </c>
    </row>
    <row r="1247" spans="3:57" x14ac:dyDescent="0.3">
      <c r="C1247" s="272">
        <v>883</v>
      </c>
      <c r="D1247" s="272">
        <v>3178800</v>
      </c>
      <c r="E1247" s="272">
        <v>12</v>
      </c>
      <c r="F1247" s="272">
        <v>20.369616936129027</v>
      </c>
      <c r="G1247" s="272">
        <v>0.53010673172223244</v>
      </c>
      <c r="H1247" s="272">
        <v>368.99999999999994</v>
      </c>
      <c r="I1247" s="272">
        <v>195</v>
      </c>
      <c r="J1247" s="272">
        <v>0</v>
      </c>
      <c r="K1247" s="272">
        <v>16.670006984621541</v>
      </c>
      <c r="L1247" s="272">
        <v>20.371662737058479</v>
      </c>
      <c r="M1247" s="272">
        <v>20.372667238524972</v>
      </c>
      <c r="N1247" s="272">
        <v>20.373341278404574</v>
      </c>
      <c r="O1247" s="272">
        <v>20.372596750954695</v>
      </c>
      <c r="P1247" s="272">
        <v>20.37156305571056</v>
      </c>
      <c r="Q1247" s="272">
        <v>20.372596756248285</v>
      </c>
      <c r="R1247" s="272">
        <v>20.373341278404574</v>
      </c>
      <c r="S1247" s="272">
        <v>20.372667238524972</v>
      </c>
      <c r="T1247" s="272">
        <v>25.328340444448138</v>
      </c>
      <c r="U1247" s="272">
        <v>-17.897909752246164</v>
      </c>
      <c r="V1247" s="272">
        <v>0</v>
      </c>
      <c r="W1247" s="272">
        <v>-121.39122657327313</v>
      </c>
      <c r="X1247" s="272">
        <v>-119.74780875039355</v>
      </c>
      <c r="Y1247" s="272">
        <v>1214.1294174648647</v>
      </c>
      <c r="Z1247" s="272">
        <v>-990.88829189344415</v>
      </c>
      <c r="AA1247" s="272">
        <v>-367.34931538113699</v>
      </c>
      <c r="AB1247" s="272">
        <v>0</v>
      </c>
      <c r="AC1247" s="272">
        <v>-69.117395011933695</v>
      </c>
      <c r="AD1247" s="272">
        <v>0</v>
      </c>
      <c r="AE1247" s="272">
        <v>0</v>
      </c>
      <c r="AF1247" s="272">
        <v>0</v>
      </c>
      <c r="AG1247" s="272">
        <v>25.106762086138417</v>
      </c>
      <c r="AH1247" s="272">
        <v>-80.449865048895191</v>
      </c>
      <c r="AI1247" s="272">
        <v>0</v>
      </c>
      <c r="AJ1247" s="272">
        <v>0</v>
      </c>
      <c r="AK1247" s="272">
        <v>24.295933376988469</v>
      </c>
      <c r="AL1247" s="272">
        <v>0</v>
      </c>
      <c r="AM1247" s="272">
        <v>-88.635262398002141</v>
      </c>
      <c r="AN1247" s="272">
        <v>0</v>
      </c>
      <c r="AO1247" s="272">
        <v>282.87415970463832</v>
      </c>
      <c r="AP1247" s="272">
        <v>-121.39122657327313</v>
      </c>
      <c r="AQ1247" s="272">
        <v>38.037626180337099</v>
      </c>
      <c r="AR1247" s="272">
        <v>0</v>
      </c>
      <c r="AS1247" s="272">
        <v>497.58302469786105</v>
      </c>
      <c r="AT1247" s="272">
        <v>0</v>
      </c>
      <c r="AU1247" s="272">
        <v>0</v>
      </c>
      <c r="AV1247" s="272">
        <v>0</v>
      </c>
      <c r="AW1247" s="272">
        <v>257.53092465449828</v>
      </c>
      <c r="AX1247" s="272">
        <v>0</v>
      </c>
      <c r="AY1247" s="272">
        <v>0</v>
      </c>
      <c r="AZ1247" s="272">
        <v>0</v>
      </c>
      <c r="BA1247" s="272">
        <v>497.58302469786105</v>
      </c>
      <c r="BB1247" s="272">
        <v>0</v>
      </c>
      <c r="BC1247" s="272">
        <v>0</v>
      </c>
      <c r="BD1247" s="272">
        <v>0</v>
      </c>
      <c r="BE1247" s="272">
        <v>-698.81132613630029</v>
      </c>
    </row>
    <row r="1248" spans="3:57" x14ac:dyDescent="0.3">
      <c r="C1248" s="272">
        <v>884</v>
      </c>
      <c r="D1248" s="272">
        <v>3182400</v>
      </c>
      <c r="E1248" s="272">
        <v>12</v>
      </c>
      <c r="F1248" s="272">
        <v>18.929294355483869</v>
      </c>
      <c r="G1248" s="272">
        <v>0</v>
      </c>
      <c r="H1248" s="272">
        <v>442.8</v>
      </c>
      <c r="I1248" s="272">
        <v>195</v>
      </c>
      <c r="J1248" s="272">
        <v>0</v>
      </c>
      <c r="K1248" s="272">
        <v>15.223412002542691</v>
      </c>
      <c r="L1248" s="272">
        <v>18.929294355483869</v>
      </c>
      <c r="M1248" s="272">
        <v>18.929294355483869</v>
      </c>
      <c r="N1248" s="272">
        <v>18.929294355483869</v>
      </c>
      <c r="O1248" s="272">
        <v>18.929294355483869</v>
      </c>
      <c r="P1248" s="272">
        <v>18.929294355483869</v>
      </c>
      <c r="Q1248" s="272">
        <v>18.929294355483869</v>
      </c>
      <c r="R1248" s="272">
        <v>18.929294355483869</v>
      </c>
      <c r="S1248" s="272">
        <v>18.929294355483869</v>
      </c>
      <c r="T1248" s="272">
        <v>25.014881696148585</v>
      </c>
      <c r="U1248" s="272">
        <v>-209.29888048748296</v>
      </c>
      <c r="V1248" s="272">
        <v>0</v>
      </c>
      <c r="W1248" s="272">
        <v>-149.57413579302363</v>
      </c>
      <c r="X1248" s="272">
        <v>-137.06554428616417</v>
      </c>
      <c r="Y1248" s="272">
        <v>634.97802689850164</v>
      </c>
      <c r="Z1248" s="272">
        <v>-557.63722730679683</v>
      </c>
      <c r="AA1248" s="272">
        <v>-421.08215295618578</v>
      </c>
      <c r="AB1248" s="272">
        <v>0</v>
      </c>
      <c r="AC1248" s="272">
        <v>-85.164100561540877</v>
      </c>
      <c r="AD1248" s="272">
        <v>0</v>
      </c>
      <c r="AE1248" s="272">
        <v>0</v>
      </c>
      <c r="AF1248" s="272">
        <v>0</v>
      </c>
      <c r="AG1248" s="272">
        <v>25.12795743916395</v>
      </c>
      <c r="AH1248" s="272">
        <v>39.447807743425557</v>
      </c>
      <c r="AI1248" s="272">
        <v>0</v>
      </c>
      <c r="AJ1248" s="272">
        <v>0</v>
      </c>
      <c r="AK1248" s="272">
        <v>-39.526000994954686</v>
      </c>
      <c r="AL1248" s="272">
        <v>0</v>
      </c>
      <c r="AM1248" s="272">
        <v>-152.3212783532334</v>
      </c>
      <c r="AN1248" s="272">
        <v>0</v>
      </c>
      <c r="AO1248" s="272">
        <v>58.442790869635118</v>
      </c>
      <c r="AP1248" s="272">
        <v>-149.57413579302363</v>
      </c>
      <c r="AQ1248" s="272">
        <v>11.604835518682137</v>
      </c>
      <c r="AR1248" s="272">
        <v>0</v>
      </c>
      <c r="AS1248" s="272">
        <v>169.71503513950498</v>
      </c>
      <c r="AT1248" s="272">
        <v>0</v>
      </c>
      <c r="AU1248" s="272">
        <v>0</v>
      </c>
      <c r="AV1248" s="272">
        <v>0</v>
      </c>
      <c r="AW1248" s="272">
        <v>49.233135986857995</v>
      </c>
      <c r="AX1248" s="272">
        <v>0</v>
      </c>
      <c r="AY1248" s="272">
        <v>0</v>
      </c>
      <c r="AZ1248" s="272">
        <v>0</v>
      </c>
      <c r="BA1248" s="272">
        <v>169.71503513950498</v>
      </c>
      <c r="BB1248" s="272">
        <v>0</v>
      </c>
      <c r="BC1248" s="272">
        <v>0</v>
      </c>
      <c r="BD1248" s="272">
        <v>0</v>
      </c>
      <c r="BE1248" s="272">
        <v>-700.85432263030384</v>
      </c>
    </row>
    <row r="1249" spans="3:57" x14ac:dyDescent="0.3">
      <c r="C1249" s="272">
        <v>885</v>
      </c>
      <c r="D1249" s="272">
        <v>3186000</v>
      </c>
      <c r="E1249" s="272">
        <v>12</v>
      </c>
      <c r="F1249" s="272">
        <v>17.682036290967741</v>
      </c>
      <c r="G1249" s="272">
        <v>0</v>
      </c>
      <c r="H1249" s="272">
        <v>492</v>
      </c>
      <c r="I1249" s="272">
        <v>195</v>
      </c>
      <c r="J1249" s="272">
        <v>0</v>
      </c>
      <c r="K1249" s="272">
        <v>13.976153938026563</v>
      </c>
      <c r="L1249" s="272">
        <v>17.682036290967741</v>
      </c>
      <c r="M1249" s="272">
        <v>17.682036290967741</v>
      </c>
      <c r="N1249" s="272">
        <v>17.682036290967741</v>
      </c>
      <c r="O1249" s="272">
        <v>17.682036290967741</v>
      </c>
      <c r="P1249" s="272">
        <v>17.682036290967741</v>
      </c>
      <c r="Q1249" s="272">
        <v>17.682036290967741</v>
      </c>
      <c r="R1249" s="272">
        <v>17.682036290967741</v>
      </c>
      <c r="S1249" s="272">
        <v>17.682036290967741</v>
      </c>
      <c r="T1249" s="272">
        <v>24.646293985140883</v>
      </c>
      <c r="U1249" s="272">
        <v>-292.34144715199272</v>
      </c>
      <c r="V1249" s="272">
        <v>0</v>
      </c>
      <c r="W1249" s="272">
        <v>-171.32249810249559</v>
      </c>
      <c r="X1249" s="272">
        <v>-117.48880580952977</v>
      </c>
      <c r="Y1249" s="272">
        <v>145.670845038312</v>
      </c>
      <c r="Z1249" s="272">
        <v>-149.2009882782794</v>
      </c>
      <c r="AA1249" s="272">
        <v>-482.30829460153006</v>
      </c>
      <c r="AB1249" s="272">
        <v>0</v>
      </c>
      <c r="AC1249" s="272">
        <v>-97.547121897099103</v>
      </c>
      <c r="AD1249" s="272">
        <v>0</v>
      </c>
      <c r="AE1249" s="272">
        <v>0</v>
      </c>
      <c r="AF1249" s="272">
        <v>0</v>
      </c>
      <c r="AG1249" s="272">
        <v>25.042687855161887</v>
      </c>
      <c r="AH1249" s="272">
        <v>144.00479684210021</v>
      </c>
      <c r="AI1249" s="272">
        <v>0</v>
      </c>
      <c r="AJ1249" s="272">
        <v>0</v>
      </c>
      <c r="AK1249" s="272">
        <v>-42.012066808521737</v>
      </c>
      <c r="AL1249" s="272">
        <v>0</v>
      </c>
      <c r="AM1249" s="272">
        <v>-173.18008526653713</v>
      </c>
      <c r="AN1249" s="272">
        <v>0</v>
      </c>
      <c r="AO1249" s="272">
        <v>-138.30063449658576</v>
      </c>
      <c r="AP1249" s="272">
        <v>-171.32249810249559</v>
      </c>
      <c r="AQ1249" s="272">
        <v>-10.982380488512597</v>
      </c>
      <c r="AR1249" s="272">
        <v>0</v>
      </c>
      <c r="AS1249" s="272">
        <v>-107.26245901549466</v>
      </c>
      <c r="AT1249" s="272">
        <v>0</v>
      </c>
      <c r="AU1249" s="272">
        <v>0</v>
      </c>
      <c r="AV1249" s="272">
        <v>0</v>
      </c>
      <c r="AW1249" s="272">
        <v>-133.98718239077175</v>
      </c>
      <c r="AX1249" s="272">
        <v>0</v>
      </c>
      <c r="AY1249" s="272">
        <v>0</v>
      </c>
      <c r="AZ1249" s="272">
        <v>0</v>
      </c>
      <c r="BA1249" s="272">
        <v>-107.26245901549466</v>
      </c>
      <c r="BB1249" s="272">
        <v>0</v>
      </c>
      <c r="BC1249" s="272">
        <v>0</v>
      </c>
      <c r="BD1249" s="272">
        <v>0</v>
      </c>
      <c r="BE1249" s="272">
        <v>-672.0170811399812</v>
      </c>
    </row>
    <row r="1250" spans="3:57" x14ac:dyDescent="0.3">
      <c r="C1250" s="272">
        <v>886</v>
      </c>
      <c r="D1250" s="272">
        <v>3189600</v>
      </c>
      <c r="E1250" s="272">
        <v>12</v>
      </c>
      <c r="F1250" s="272">
        <v>16.615584678064518</v>
      </c>
      <c r="G1250" s="272">
        <v>0</v>
      </c>
      <c r="H1250" s="272">
        <v>410</v>
      </c>
      <c r="I1250" s="272">
        <v>0</v>
      </c>
      <c r="J1250" s="272">
        <v>0</v>
      </c>
      <c r="K1250" s="272">
        <v>12.909702325123341</v>
      </c>
      <c r="L1250" s="272">
        <v>16.615584678064518</v>
      </c>
      <c r="M1250" s="272">
        <v>16.615584678064518</v>
      </c>
      <c r="N1250" s="272">
        <v>16.615584678064518</v>
      </c>
      <c r="O1250" s="272">
        <v>16.615584678064518</v>
      </c>
      <c r="P1250" s="272">
        <v>16.615584678064518</v>
      </c>
      <c r="Q1250" s="272">
        <v>16.615584678064518</v>
      </c>
      <c r="R1250" s="272">
        <v>16.615584678064518</v>
      </c>
      <c r="S1250" s="272">
        <v>16.615584678064518</v>
      </c>
      <c r="T1250" s="272">
        <v>23.534465778255363</v>
      </c>
      <c r="U1250" s="272">
        <v>1704.7006348382724</v>
      </c>
      <c r="V1250" s="272">
        <v>0</v>
      </c>
      <c r="W1250" s="272">
        <v>-170.63226754100273</v>
      </c>
      <c r="X1250" s="272">
        <v>-14.668543916202282</v>
      </c>
      <c r="Y1250" s="272">
        <v>931.56840706021944</v>
      </c>
      <c r="Z1250" s="272">
        <v>958.43303923525809</v>
      </c>
      <c r="AA1250" s="272">
        <v>-2604.0965799431056</v>
      </c>
      <c r="AB1250" s="272">
        <v>0</v>
      </c>
      <c r="AC1250" s="272">
        <v>-97.154120362188223</v>
      </c>
      <c r="AD1250" s="272">
        <v>0</v>
      </c>
      <c r="AE1250" s="272">
        <v>0</v>
      </c>
      <c r="AF1250" s="272">
        <v>0</v>
      </c>
      <c r="AG1250" s="272">
        <v>24.77403084552337</v>
      </c>
      <c r="AH1250" s="272">
        <v>450.30299296908913</v>
      </c>
      <c r="AI1250" s="272">
        <v>0</v>
      </c>
      <c r="AJ1250" s="272">
        <v>0</v>
      </c>
      <c r="AK1250" s="272">
        <v>-131.63040583126542</v>
      </c>
      <c r="AL1250" s="272">
        <v>0</v>
      </c>
      <c r="AM1250" s="272">
        <v>-188.81517216544097</v>
      </c>
      <c r="AN1250" s="272">
        <v>0</v>
      </c>
      <c r="AO1250" s="272">
        <v>-272.86482460763978</v>
      </c>
      <c r="AP1250" s="272">
        <v>-170.63226754100273</v>
      </c>
      <c r="AQ1250" s="272">
        <v>-24.427453979651869</v>
      </c>
      <c r="AR1250" s="272">
        <v>0</v>
      </c>
      <c r="AS1250" s="272">
        <v>-260.91494174090633</v>
      </c>
      <c r="AT1250" s="272">
        <v>0</v>
      </c>
      <c r="AU1250" s="272">
        <v>0</v>
      </c>
      <c r="AV1250" s="272">
        <v>0</v>
      </c>
      <c r="AW1250" s="272">
        <v>-261.4274589937479</v>
      </c>
      <c r="AX1250" s="272">
        <v>0</v>
      </c>
      <c r="AY1250" s="272">
        <v>0</v>
      </c>
      <c r="AZ1250" s="272">
        <v>0</v>
      </c>
      <c r="BA1250" s="272">
        <v>-260.91494174090633</v>
      </c>
      <c r="BB1250" s="272">
        <v>0</v>
      </c>
      <c r="BC1250" s="272">
        <v>0</v>
      </c>
      <c r="BD1250" s="272">
        <v>0</v>
      </c>
      <c r="BE1250" s="272">
        <v>-676.41285861473762</v>
      </c>
    </row>
    <row r="1251" spans="3:57" x14ac:dyDescent="0.3">
      <c r="C1251" s="272">
        <v>887</v>
      </c>
      <c r="D1251" s="272">
        <v>3193200</v>
      </c>
      <c r="E1251" s="272">
        <v>12</v>
      </c>
      <c r="F1251" s="272">
        <v>15.500100807096771</v>
      </c>
      <c r="G1251" s="272">
        <v>0</v>
      </c>
      <c r="H1251" s="272">
        <v>410</v>
      </c>
      <c r="I1251" s="272">
        <v>0</v>
      </c>
      <c r="J1251" s="272">
        <v>0</v>
      </c>
      <c r="K1251" s="272">
        <v>11.794218454155594</v>
      </c>
      <c r="L1251" s="272">
        <v>15.500100807096771</v>
      </c>
      <c r="M1251" s="272">
        <v>15.500100807096771</v>
      </c>
      <c r="N1251" s="272">
        <v>15.500100807096771</v>
      </c>
      <c r="O1251" s="272">
        <v>15.500100807096771</v>
      </c>
      <c r="P1251" s="272">
        <v>15.500100807096771</v>
      </c>
      <c r="Q1251" s="272">
        <v>15.500100807096771</v>
      </c>
      <c r="R1251" s="272">
        <v>15.500100807096771</v>
      </c>
      <c r="S1251" s="272">
        <v>15.500100807096771</v>
      </c>
      <c r="T1251" s="272">
        <v>22.946125205901772</v>
      </c>
      <c r="U1251" s="272">
        <v>1961.9912484041452</v>
      </c>
      <c r="V1251" s="272">
        <v>0</v>
      </c>
      <c r="W1251" s="272">
        <v>-183.32507405459518</v>
      </c>
      <c r="X1251" s="272">
        <v>8.2981320948544237</v>
      </c>
      <c r="Y1251" s="272">
        <v>936.14391377141419</v>
      </c>
      <c r="Z1251" s="272">
        <v>1200.8742765924717</v>
      </c>
      <c r="AA1251" s="272">
        <v>-2836.4803064141233</v>
      </c>
      <c r="AB1251" s="272">
        <v>0</v>
      </c>
      <c r="AC1251" s="272">
        <v>-104.38111481948923</v>
      </c>
      <c r="AD1251" s="272">
        <v>0</v>
      </c>
      <c r="AE1251" s="272">
        <v>0</v>
      </c>
      <c r="AF1251" s="272">
        <v>0</v>
      </c>
      <c r="AG1251" s="272">
        <v>24.331507254857414</v>
      </c>
      <c r="AH1251" s="272">
        <v>508.40657746651908</v>
      </c>
      <c r="AI1251" s="272">
        <v>0</v>
      </c>
      <c r="AJ1251" s="272">
        <v>0</v>
      </c>
      <c r="AK1251" s="272">
        <v>-60.463595362948325</v>
      </c>
      <c r="AL1251" s="272">
        <v>0</v>
      </c>
      <c r="AM1251" s="272">
        <v>-188.31901819712081</v>
      </c>
      <c r="AN1251" s="272">
        <v>0</v>
      </c>
      <c r="AO1251" s="272">
        <v>-336.97125300590119</v>
      </c>
      <c r="AP1251" s="272">
        <v>-183.32507405459518</v>
      </c>
      <c r="AQ1251" s="272">
        <v>-30.199766200210526</v>
      </c>
      <c r="AR1251" s="272">
        <v>0</v>
      </c>
      <c r="AS1251" s="272">
        <v>-322.80984274736852</v>
      </c>
      <c r="AT1251" s="272">
        <v>0</v>
      </c>
      <c r="AU1251" s="272">
        <v>0</v>
      </c>
      <c r="AV1251" s="272">
        <v>0</v>
      </c>
      <c r="AW1251" s="272">
        <v>-322.81141943815715</v>
      </c>
      <c r="AX1251" s="272">
        <v>0</v>
      </c>
      <c r="AY1251" s="272">
        <v>0</v>
      </c>
      <c r="AZ1251" s="272">
        <v>0</v>
      </c>
      <c r="BA1251" s="272">
        <v>-322.80984274736852</v>
      </c>
      <c r="BB1251" s="272">
        <v>0</v>
      </c>
      <c r="BC1251" s="272">
        <v>0</v>
      </c>
      <c r="BD1251" s="272">
        <v>0</v>
      </c>
      <c r="BE1251" s="272">
        <v>-644.91937920974476</v>
      </c>
    </row>
    <row r="1252" spans="3:57" x14ac:dyDescent="0.3">
      <c r="C1252" s="272">
        <v>888</v>
      </c>
      <c r="D1252" s="272">
        <v>3196800</v>
      </c>
      <c r="E1252" s="272">
        <v>13</v>
      </c>
      <c r="F1252" s="272">
        <v>0</v>
      </c>
      <c r="G1252" s="272">
        <v>0</v>
      </c>
      <c r="H1252" s="272">
        <v>0</v>
      </c>
      <c r="I1252" s="272">
        <v>0</v>
      </c>
      <c r="J1252" s="272">
        <v>0</v>
      </c>
      <c r="K1252" s="272">
        <v>0</v>
      </c>
      <c r="L1252" s="272">
        <v>0</v>
      </c>
      <c r="M1252" s="272">
        <v>0</v>
      </c>
      <c r="N1252" s="272">
        <v>0</v>
      </c>
      <c r="O1252" s="272">
        <v>0</v>
      </c>
      <c r="P1252" s="272">
        <v>0</v>
      </c>
      <c r="Q1252" s="272">
        <v>0</v>
      </c>
      <c r="R1252" s="272">
        <v>0</v>
      </c>
      <c r="S1252" s="272">
        <v>0</v>
      </c>
      <c r="T1252" s="272">
        <v>22.836403743941176</v>
      </c>
      <c r="U1252" s="272">
        <v>-1892.5583815865234</v>
      </c>
      <c r="V1252" s="272">
        <v>0</v>
      </c>
      <c r="W1252" s="272">
        <v>-205.39730475069629</v>
      </c>
      <c r="X1252" s="272">
        <v>-78.923081646505139</v>
      </c>
      <c r="Y1252" s="272">
        <v>-160.41616895796892</v>
      </c>
      <c r="Z1252" s="272">
        <v>-1447.821826231353</v>
      </c>
      <c r="AA1252" s="272">
        <v>-621.56517741218329</v>
      </c>
      <c r="AB1252" s="272">
        <v>0</v>
      </c>
      <c r="AC1252" s="272">
        <v>0</v>
      </c>
      <c r="AD1252" s="272">
        <v>0</v>
      </c>
      <c r="AE1252" s="272">
        <v>0</v>
      </c>
      <c r="AF1252" s="272">
        <v>0</v>
      </c>
      <c r="AG1252" s="272">
        <v>23.953750473266766</v>
      </c>
      <c r="AH1252" s="272">
        <v>306.4649154977148</v>
      </c>
      <c r="AI1252" s="272">
        <v>0</v>
      </c>
      <c r="AJ1252" s="272">
        <v>0</v>
      </c>
      <c r="AK1252" s="272">
        <v>-1797.658643500992</v>
      </c>
      <c r="AL1252" s="272">
        <v>0</v>
      </c>
      <c r="AM1252" s="272">
        <v>-197.44290617336196</v>
      </c>
      <c r="AN1252" s="272">
        <v>0</v>
      </c>
      <c r="AO1252" s="272">
        <v>-385.96967950811268</v>
      </c>
      <c r="AP1252" s="272">
        <v>-205.39730475069629</v>
      </c>
      <c r="AQ1252" s="272">
        <v>-34.591159150349725</v>
      </c>
      <c r="AR1252" s="272">
        <v>0</v>
      </c>
      <c r="AS1252" s="272">
        <v>-369.75078697982826</v>
      </c>
      <c r="AT1252" s="272">
        <v>0</v>
      </c>
      <c r="AU1252" s="272">
        <v>0</v>
      </c>
      <c r="AV1252" s="272">
        <v>0</v>
      </c>
      <c r="AW1252" s="272">
        <v>-369.75078697982826</v>
      </c>
      <c r="AX1252" s="272">
        <v>0</v>
      </c>
      <c r="AY1252" s="272">
        <v>0</v>
      </c>
      <c r="AZ1252" s="272">
        <v>0</v>
      </c>
      <c r="BA1252" s="272">
        <v>-369.75078697982826</v>
      </c>
      <c r="BB1252" s="272">
        <v>0</v>
      </c>
      <c r="BC1252" s="272">
        <v>0</v>
      </c>
      <c r="BD1252" s="272">
        <v>0</v>
      </c>
      <c r="BE1252" s="272">
        <v>-2560.4569136263353</v>
      </c>
    </row>
    <row r="1254" spans="3:57" x14ac:dyDescent="0.3">
      <c r="C1254" s="272">
        <v>72</v>
      </c>
      <c r="D1254" s="272">
        <v>259200</v>
      </c>
      <c r="E1254" s="272">
        <v>1</v>
      </c>
      <c r="F1254" s="272">
        <v>15.848387096774188</v>
      </c>
      <c r="G1254" s="272">
        <v>0</v>
      </c>
      <c r="H1254" s="272">
        <v>410</v>
      </c>
      <c r="I1254" s="272">
        <v>0</v>
      </c>
      <c r="J1254" s="272">
        <v>0</v>
      </c>
      <c r="K1254" s="272">
        <v>12.142504743833012</v>
      </c>
      <c r="L1254" s="272">
        <v>15.848387096774188</v>
      </c>
      <c r="M1254" s="272">
        <v>15.848387096774188</v>
      </c>
      <c r="N1254" s="272">
        <v>15.848387096774188</v>
      </c>
      <c r="O1254" s="272">
        <v>15.848387096774188</v>
      </c>
      <c r="P1254" s="272">
        <v>15.848387096774188</v>
      </c>
      <c r="Q1254" s="272">
        <v>15.848387096774188</v>
      </c>
      <c r="R1254" s="272">
        <v>15.848387096774188</v>
      </c>
      <c r="S1254" s="272">
        <v>15.848387096774188</v>
      </c>
      <c r="T1254" s="272">
        <v>24.145390575259004</v>
      </c>
      <c r="U1254" s="272">
        <v>-7.5191768328380704</v>
      </c>
      <c r="V1254" s="272">
        <v>0</v>
      </c>
      <c r="W1254" s="272">
        <v>-204.28243484548133</v>
      </c>
      <c r="X1254" s="272">
        <v>-98.749529885496486</v>
      </c>
      <c r="Y1254" s="272">
        <v>-154.88128285168818</v>
      </c>
      <c r="Z1254" s="272">
        <v>450.39407074982796</v>
      </c>
      <c r="AA1254" s="272">
        <v>-575.09733898712682</v>
      </c>
      <c r="AB1254" s="272">
        <v>0</v>
      </c>
      <c r="AC1254" s="272">
        <v>-116.3137579361394</v>
      </c>
      <c r="AD1254" s="272">
        <v>0</v>
      </c>
      <c r="AE1254" s="272">
        <v>0</v>
      </c>
      <c r="AF1254" s="272">
        <v>0</v>
      </c>
      <c r="AG1254" s="272">
        <v>24.870937190146066</v>
      </c>
      <c r="AH1254" s="272">
        <v>266.8269457908101</v>
      </c>
      <c r="AI1254" s="272">
        <v>0</v>
      </c>
      <c r="AJ1254" s="272">
        <v>0</v>
      </c>
      <c r="AK1254" s="272">
        <v>-22.103327965294184</v>
      </c>
      <c r="AL1254" s="272">
        <v>0</v>
      </c>
      <c r="AM1254" s="272">
        <v>-201.94007860721391</v>
      </c>
      <c r="AN1254" s="272">
        <v>0</v>
      </c>
      <c r="AO1254" s="272">
        <v>-325.60445306212614</v>
      </c>
      <c r="AP1254" s="272">
        <v>0</v>
      </c>
      <c r="AQ1254" s="272">
        <v>0</v>
      </c>
      <c r="AR1254" s="272">
        <v>0</v>
      </c>
      <c r="AS1254" s="272">
        <v>-339.8868936056092</v>
      </c>
      <c r="AT1254" s="272">
        <v>-204.28243484548133</v>
      </c>
      <c r="AU1254" s="272">
        <v>-30.46115343778575</v>
      </c>
      <c r="AV1254" s="272">
        <v>0</v>
      </c>
      <c r="AW1254" s="272">
        <v>-325.60445306212614</v>
      </c>
      <c r="AX1254" s="272">
        <v>0</v>
      </c>
      <c r="AY1254" s="272">
        <v>0</v>
      </c>
      <c r="AZ1254" s="272">
        <v>0</v>
      </c>
      <c r="BA1254" s="272">
        <v>-325.60445306212614</v>
      </c>
      <c r="BB1254" s="272">
        <v>0</v>
      </c>
      <c r="BC1254" s="272">
        <v>0</v>
      </c>
      <c r="BD1254" s="272">
        <v>0</v>
      </c>
      <c r="BE1254" s="272">
        <v>-518.33352949486618</v>
      </c>
    </row>
    <row r="1255" spans="3:57" x14ac:dyDescent="0.3">
      <c r="C1255" s="272">
        <v>73</v>
      </c>
      <c r="D1255" s="272">
        <v>262800</v>
      </c>
      <c r="E1255" s="272">
        <v>1</v>
      </c>
      <c r="F1255" s="272">
        <v>14.883870967741936</v>
      </c>
      <c r="G1255" s="272">
        <v>0</v>
      </c>
      <c r="H1255" s="272">
        <v>410</v>
      </c>
      <c r="I1255" s="272">
        <v>0</v>
      </c>
      <c r="J1255" s="272">
        <v>0</v>
      </c>
      <c r="K1255" s="272">
        <v>11.177988614800761</v>
      </c>
      <c r="L1255" s="272">
        <v>14.883870967741936</v>
      </c>
      <c r="M1255" s="272">
        <v>14.883870967741936</v>
      </c>
      <c r="N1255" s="272">
        <v>14.883870967741936</v>
      </c>
      <c r="O1255" s="272">
        <v>14.883870967741936</v>
      </c>
      <c r="P1255" s="272">
        <v>14.883870967741936</v>
      </c>
      <c r="Q1255" s="272">
        <v>14.883870967741936</v>
      </c>
      <c r="R1255" s="272">
        <v>14.883870967741936</v>
      </c>
      <c r="S1255" s="272">
        <v>14.883870967741936</v>
      </c>
      <c r="T1255" s="272">
        <v>23.891257604210868</v>
      </c>
      <c r="U1255" s="272">
        <v>43.706321475069785</v>
      </c>
      <c r="V1255" s="272">
        <v>0</v>
      </c>
      <c r="W1255" s="272">
        <v>-221.74078186333585</v>
      </c>
      <c r="X1255" s="272">
        <v>-43.432793553685244</v>
      </c>
      <c r="Y1255" s="272">
        <v>-222.10436495413114</v>
      </c>
      <c r="Z1255" s="272">
        <v>530.98426184622201</v>
      </c>
      <c r="AA1255" s="272">
        <v>-624.24619958630842</v>
      </c>
      <c r="AB1255" s="272">
        <v>0</v>
      </c>
      <c r="AC1255" s="272">
        <v>-126.2541424363331</v>
      </c>
      <c r="AD1255" s="272">
        <v>0</v>
      </c>
      <c r="AE1255" s="272">
        <v>0</v>
      </c>
      <c r="AF1255" s="272">
        <v>0</v>
      </c>
      <c r="AG1255" s="272">
        <v>24.626714311823783</v>
      </c>
      <c r="AH1255" s="272">
        <v>270.22487245435235</v>
      </c>
      <c r="AI1255" s="272">
        <v>0</v>
      </c>
      <c r="AJ1255" s="272">
        <v>0</v>
      </c>
      <c r="AK1255" s="272">
        <v>-26.569148093219383</v>
      </c>
      <c r="AL1255" s="272">
        <v>0</v>
      </c>
      <c r="AM1255" s="272">
        <v>-147.9374296359872</v>
      </c>
      <c r="AN1255" s="272">
        <v>0</v>
      </c>
      <c r="AO1255" s="272">
        <v>-345.52177284554097</v>
      </c>
      <c r="AP1255" s="272">
        <v>0</v>
      </c>
      <c r="AQ1255" s="272">
        <v>0</v>
      </c>
      <c r="AR1255" s="272">
        <v>0</v>
      </c>
      <c r="AS1255" s="272">
        <v>-360.67787446127562</v>
      </c>
      <c r="AT1255" s="272">
        <v>-221.74078186333585</v>
      </c>
      <c r="AU1255" s="272">
        <v>-32.32447111752365</v>
      </c>
      <c r="AV1255" s="272">
        <v>0</v>
      </c>
      <c r="AW1255" s="272">
        <v>-345.52177284554097</v>
      </c>
      <c r="AX1255" s="272">
        <v>0</v>
      </c>
      <c r="AY1255" s="272">
        <v>0</v>
      </c>
      <c r="AZ1255" s="272">
        <v>0</v>
      </c>
      <c r="BA1255" s="272">
        <v>-345.52177284554097</v>
      </c>
      <c r="BB1255" s="272">
        <v>0</v>
      </c>
      <c r="BC1255" s="272">
        <v>0</v>
      </c>
      <c r="BD1255" s="272">
        <v>0</v>
      </c>
      <c r="BE1255" s="272">
        <v>-450.07966872232691</v>
      </c>
    </row>
    <row r="1256" spans="3:57" x14ac:dyDescent="0.3">
      <c r="C1256" s="272">
        <v>74</v>
      </c>
      <c r="D1256" s="272">
        <v>266400</v>
      </c>
      <c r="E1256" s="272">
        <v>1</v>
      </c>
      <c r="F1256" s="272">
        <v>13.780645161290321</v>
      </c>
      <c r="G1256" s="272">
        <v>0</v>
      </c>
      <c r="H1256" s="272">
        <v>410</v>
      </c>
      <c r="I1256" s="272">
        <v>0</v>
      </c>
      <c r="J1256" s="272">
        <v>0</v>
      </c>
      <c r="K1256" s="272">
        <v>10.074762808349146</v>
      </c>
      <c r="L1256" s="272">
        <v>13.780645161290321</v>
      </c>
      <c r="M1256" s="272">
        <v>13.780645161290321</v>
      </c>
      <c r="N1256" s="272">
        <v>13.780645161290321</v>
      </c>
      <c r="O1256" s="272">
        <v>13.780645161290321</v>
      </c>
      <c r="P1256" s="272">
        <v>13.780645161290321</v>
      </c>
      <c r="Q1256" s="272">
        <v>13.780645161290321</v>
      </c>
      <c r="R1256" s="272">
        <v>13.780645161290321</v>
      </c>
      <c r="S1256" s="272">
        <v>13.780645161290321</v>
      </c>
      <c r="T1256" s="272">
        <v>23.503725608697838</v>
      </c>
      <c r="U1256" s="272">
        <v>44.129631614597884</v>
      </c>
      <c r="V1256" s="272">
        <v>0</v>
      </c>
      <c r="W1256" s="272">
        <v>-239.38818831576276</v>
      </c>
      <c r="X1256" s="272">
        <v>-103.73957314084531</v>
      </c>
      <c r="Y1256" s="272">
        <v>-291.13339832404154</v>
      </c>
      <c r="Z1256" s="272">
        <v>678.39079139524756</v>
      </c>
      <c r="AA1256" s="272">
        <v>-673.92730162766418</v>
      </c>
      <c r="AB1256" s="272">
        <v>0</v>
      </c>
      <c r="AC1256" s="272">
        <v>-136.3021730654024</v>
      </c>
      <c r="AD1256" s="272">
        <v>0</v>
      </c>
      <c r="AE1256" s="272">
        <v>0</v>
      </c>
      <c r="AF1256" s="272">
        <v>0</v>
      </c>
      <c r="AG1256" s="272">
        <v>24.359355467217277</v>
      </c>
      <c r="AH1256" s="272">
        <v>313.6989234296135</v>
      </c>
      <c r="AI1256" s="272">
        <v>0</v>
      </c>
      <c r="AJ1256" s="272">
        <v>0</v>
      </c>
      <c r="AK1256" s="272">
        <v>-42.400919648855194</v>
      </c>
      <c r="AL1256" s="272">
        <v>0</v>
      </c>
      <c r="AM1256" s="272">
        <v>-225.05702084529199</v>
      </c>
      <c r="AN1256" s="272">
        <v>0</v>
      </c>
      <c r="AO1256" s="272">
        <v>-409.15735748055175</v>
      </c>
      <c r="AP1256" s="272">
        <v>0</v>
      </c>
      <c r="AQ1256" s="272">
        <v>0</v>
      </c>
      <c r="AR1256" s="272">
        <v>0</v>
      </c>
      <c r="AS1256" s="272">
        <v>-427.10479516510213</v>
      </c>
      <c r="AT1256" s="272">
        <v>-239.38818831576276</v>
      </c>
      <c r="AU1256" s="272">
        <v>-38.277747522193728</v>
      </c>
      <c r="AV1256" s="272">
        <v>0</v>
      </c>
      <c r="AW1256" s="272">
        <v>-409.15735748055175</v>
      </c>
      <c r="AX1256" s="272">
        <v>0</v>
      </c>
      <c r="AY1256" s="272">
        <v>0</v>
      </c>
      <c r="AZ1256" s="272">
        <v>0</v>
      </c>
      <c r="BA1256" s="272">
        <v>-409.15735748055175</v>
      </c>
      <c r="BB1256" s="272">
        <v>0</v>
      </c>
      <c r="BC1256" s="272">
        <v>0</v>
      </c>
      <c r="BD1256" s="272">
        <v>0</v>
      </c>
      <c r="BE1256" s="272">
        <v>-460.50769725874153</v>
      </c>
    </row>
    <row r="1257" spans="3:57" x14ac:dyDescent="0.3">
      <c r="C1257" s="272">
        <v>75</v>
      </c>
      <c r="D1257" s="272">
        <v>270000</v>
      </c>
      <c r="E1257" s="272">
        <v>1</v>
      </c>
      <c r="F1257" s="272">
        <v>12.6741935483871</v>
      </c>
      <c r="G1257" s="272">
        <v>0</v>
      </c>
      <c r="H1257" s="272">
        <v>410</v>
      </c>
      <c r="I1257" s="272">
        <v>0</v>
      </c>
      <c r="J1257" s="272">
        <v>0</v>
      </c>
      <c r="K1257" s="272">
        <v>8.9683111954459243</v>
      </c>
      <c r="L1257" s="272">
        <v>12.6741935483871</v>
      </c>
      <c r="M1257" s="272">
        <v>12.6741935483871</v>
      </c>
      <c r="N1257" s="272">
        <v>12.6741935483871</v>
      </c>
      <c r="O1257" s="272">
        <v>12.6741935483871</v>
      </c>
      <c r="P1257" s="272">
        <v>12.6741935483871</v>
      </c>
      <c r="Q1257" s="272">
        <v>12.6741935483871</v>
      </c>
      <c r="R1257" s="272">
        <v>12.6741935483871</v>
      </c>
      <c r="S1257" s="272">
        <v>12.6741935483871</v>
      </c>
      <c r="T1257" s="272">
        <v>23.148428363610581</v>
      </c>
      <c r="U1257" s="272">
        <v>89.463109176170633</v>
      </c>
      <c r="V1257" s="272">
        <v>0</v>
      </c>
      <c r="W1257" s="272">
        <v>-257.88407580311747</v>
      </c>
      <c r="X1257" s="272">
        <v>-107.9122201815135</v>
      </c>
      <c r="Y1257" s="272">
        <v>-324.04823699043231</v>
      </c>
      <c r="Z1257" s="272">
        <v>779.30764215123395</v>
      </c>
      <c r="AA1257" s="272">
        <v>-725.99705341140771</v>
      </c>
      <c r="AB1257" s="272">
        <v>0</v>
      </c>
      <c r="AC1257" s="272">
        <v>-146.83330943865687</v>
      </c>
      <c r="AD1257" s="272">
        <v>0</v>
      </c>
      <c r="AE1257" s="272">
        <v>0</v>
      </c>
      <c r="AF1257" s="272">
        <v>0</v>
      </c>
      <c r="AG1257" s="272">
        <v>24.062859772512912</v>
      </c>
      <c r="AH1257" s="272">
        <v>335.71086309066573</v>
      </c>
      <c r="AI1257" s="272">
        <v>0</v>
      </c>
      <c r="AJ1257" s="272">
        <v>0</v>
      </c>
      <c r="AK1257" s="272">
        <v>-37.656390583228216</v>
      </c>
      <c r="AL1257" s="272">
        <v>0</v>
      </c>
      <c r="AM1257" s="272">
        <v>-237.74239183638943</v>
      </c>
      <c r="AN1257" s="272">
        <v>0</v>
      </c>
      <c r="AO1257" s="272">
        <v>-440.88541719187049</v>
      </c>
      <c r="AP1257" s="272">
        <v>0</v>
      </c>
      <c r="AQ1257" s="272">
        <v>0</v>
      </c>
      <c r="AR1257" s="272">
        <v>0</v>
      </c>
      <c r="AS1257" s="272">
        <v>-460.22458684484246</v>
      </c>
      <c r="AT1257" s="272">
        <v>-257.88407580311747</v>
      </c>
      <c r="AU1257" s="272">
        <v>-41.245991003081571</v>
      </c>
      <c r="AV1257" s="272">
        <v>0</v>
      </c>
      <c r="AW1257" s="272">
        <v>-440.88541719187049</v>
      </c>
      <c r="AX1257" s="272">
        <v>0</v>
      </c>
      <c r="AY1257" s="272">
        <v>0</v>
      </c>
      <c r="AZ1257" s="272">
        <v>0</v>
      </c>
      <c r="BA1257" s="272">
        <v>-440.88541719187049</v>
      </c>
      <c r="BB1257" s="272">
        <v>0</v>
      </c>
      <c r="BC1257" s="272">
        <v>0</v>
      </c>
      <c r="BD1257" s="272">
        <v>0</v>
      </c>
      <c r="BE1257" s="272">
        <v>-439.50621420066255</v>
      </c>
    </row>
    <row r="1258" spans="3:57" x14ac:dyDescent="0.3">
      <c r="C1258" s="272">
        <v>76</v>
      </c>
      <c r="D1258" s="272">
        <v>273600</v>
      </c>
      <c r="E1258" s="272">
        <v>1</v>
      </c>
      <c r="F1258" s="272">
        <v>12.141935483870968</v>
      </c>
      <c r="G1258" s="272">
        <v>0</v>
      </c>
      <c r="H1258" s="272">
        <v>410</v>
      </c>
      <c r="I1258" s="272">
        <v>0</v>
      </c>
      <c r="J1258" s="272">
        <v>0</v>
      </c>
      <c r="K1258" s="272">
        <v>8.4360531309297926</v>
      </c>
      <c r="L1258" s="272">
        <v>12.141935483870968</v>
      </c>
      <c r="M1258" s="272">
        <v>12.141935483870968</v>
      </c>
      <c r="N1258" s="272">
        <v>12.141935483870968</v>
      </c>
      <c r="O1258" s="272">
        <v>12.141935483870968</v>
      </c>
      <c r="P1258" s="272">
        <v>12.141935483870968</v>
      </c>
      <c r="Q1258" s="272">
        <v>12.141935483870968</v>
      </c>
      <c r="R1258" s="272">
        <v>12.141935483870968</v>
      </c>
      <c r="S1258" s="272">
        <v>12.141935483870968</v>
      </c>
      <c r="T1258" s="272">
        <v>22.788384131222838</v>
      </c>
      <c r="U1258" s="272">
        <v>87.053983479822023</v>
      </c>
      <c r="V1258" s="272">
        <v>0</v>
      </c>
      <c r="W1258" s="272">
        <v>-262.36702428313197</v>
      </c>
      <c r="X1258" s="272">
        <v>-114.60176638222489</v>
      </c>
      <c r="Y1258" s="272">
        <v>-403.61772500411553</v>
      </c>
      <c r="Z1258" s="272">
        <v>867.64049914929444</v>
      </c>
      <c r="AA1258" s="272">
        <v>-738.61748131859815</v>
      </c>
      <c r="AB1258" s="272">
        <v>0</v>
      </c>
      <c r="AC1258" s="272">
        <v>-149.38579802994963</v>
      </c>
      <c r="AD1258" s="272">
        <v>0</v>
      </c>
      <c r="AE1258" s="272">
        <v>0</v>
      </c>
      <c r="AF1258" s="272">
        <v>0</v>
      </c>
      <c r="AG1258" s="272">
        <v>23.749114893498415</v>
      </c>
      <c r="AH1258" s="272">
        <v>352.79176402847952</v>
      </c>
      <c r="AI1258" s="272">
        <v>0</v>
      </c>
      <c r="AJ1258" s="272">
        <v>0</v>
      </c>
      <c r="AK1258" s="272">
        <v>-38.157531840246229</v>
      </c>
      <c r="AL1258" s="272">
        <v>0</v>
      </c>
      <c r="AM1258" s="272">
        <v>-251.03767095965264</v>
      </c>
      <c r="AN1258" s="272">
        <v>0</v>
      </c>
      <c r="AO1258" s="272">
        <v>-478.56428377807168</v>
      </c>
      <c r="AP1258" s="272">
        <v>0</v>
      </c>
      <c r="AQ1258" s="272">
        <v>0</v>
      </c>
      <c r="AR1258" s="272">
        <v>0</v>
      </c>
      <c r="AS1258" s="272">
        <v>-499.5562139099078</v>
      </c>
      <c r="AT1258" s="272">
        <v>-262.36702428313197</v>
      </c>
      <c r="AU1258" s="272">
        <v>-44.770948127132769</v>
      </c>
      <c r="AV1258" s="272">
        <v>0</v>
      </c>
      <c r="AW1258" s="272">
        <v>-478.56428377807168</v>
      </c>
      <c r="AX1258" s="272">
        <v>0</v>
      </c>
      <c r="AY1258" s="272">
        <v>0</v>
      </c>
      <c r="AZ1258" s="272">
        <v>0</v>
      </c>
      <c r="BA1258" s="272">
        <v>-478.56428377807168</v>
      </c>
      <c r="BB1258" s="272">
        <v>0</v>
      </c>
      <c r="BC1258" s="272">
        <v>0</v>
      </c>
      <c r="BD1258" s="272">
        <v>0</v>
      </c>
      <c r="BE1258" s="272">
        <v>-413.18636014900687</v>
      </c>
    </row>
    <row r="1259" spans="3:57" x14ac:dyDescent="0.3">
      <c r="C1259" s="272">
        <v>77</v>
      </c>
      <c r="D1259" s="272">
        <v>277200</v>
      </c>
      <c r="E1259" s="272">
        <v>1</v>
      </c>
      <c r="F1259" s="272">
        <v>11.819354838709678</v>
      </c>
      <c r="G1259" s="272">
        <v>120.6986764790058</v>
      </c>
      <c r="H1259" s="272">
        <v>410</v>
      </c>
      <c r="I1259" s="272">
        <v>0</v>
      </c>
      <c r="J1259" s="272">
        <v>0</v>
      </c>
      <c r="K1259" s="272">
        <v>9.6181109002740897</v>
      </c>
      <c r="L1259" s="272">
        <v>12.348821434686087</v>
      </c>
      <c r="M1259" s="272">
        <v>12.582481828871487</v>
      </c>
      <c r="N1259" s="272">
        <v>12.718053615921017</v>
      </c>
      <c r="O1259" s="272">
        <v>12.565743523033566</v>
      </c>
      <c r="P1259" s="272">
        <v>12.325149895558951</v>
      </c>
      <c r="Q1259" s="272">
        <v>12.565743523033566</v>
      </c>
      <c r="R1259" s="272">
        <v>12.718053615921017</v>
      </c>
      <c r="S1259" s="272">
        <v>12.582481828871487</v>
      </c>
      <c r="T1259" s="272">
        <v>22.437859446804787</v>
      </c>
      <c r="U1259" s="272">
        <v>58.340809483728208</v>
      </c>
      <c r="V1259" s="272">
        <v>0</v>
      </c>
      <c r="W1259" s="272">
        <v>-261.75669079122156</v>
      </c>
      <c r="X1259" s="272">
        <v>-113.65434885692449</v>
      </c>
      <c r="Y1259" s="272">
        <v>-513.0197991958637</v>
      </c>
      <c r="Z1259" s="272">
        <v>946.77164832773792</v>
      </c>
      <c r="AA1259" s="272">
        <v>-736.89926620451888</v>
      </c>
      <c r="AB1259" s="272">
        <v>0</v>
      </c>
      <c r="AC1259" s="272">
        <v>-149.03828806370078</v>
      </c>
      <c r="AD1259" s="272">
        <v>0</v>
      </c>
      <c r="AE1259" s="272">
        <v>0</v>
      </c>
      <c r="AF1259" s="272">
        <v>0</v>
      </c>
      <c r="AG1259" s="272">
        <v>23.427616821302486</v>
      </c>
      <c r="AH1259" s="272">
        <v>363.57407619446616</v>
      </c>
      <c r="AI1259" s="272">
        <v>0</v>
      </c>
      <c r="AJ1259" s="272">
        <v>0</v>
      </c>
      <c r="AK1259" s="272">
        <v>-36.219613809371964</v>
      </c>
      <c r="AL1259" s="272">
        <v>0</v>
      </c>
      <c r="AM1259" s="272">
        <v>-254.26011980822778</v>
      </c>
      <c r="AN1259" s="272">
        <v>0</v>
      </c>
      <c r="AO1259" s="272">
        <v>-516.65118127377605</v>
      </c>
      <c r="AP1259" s="272">
        <v>0</v>
      </c>
      <c r="AQ1259" s="272">
        <v>0</v>
      </c>
      <c r="AR1259" s="272">
        <v>0</v>
      </c>
      <c r="AS1259" s="272">
        <v>-539.31376991120806</v>
      </c>
      <c r="AT1259" s="272">
        <v>-261.75669079122156</v>
      </c>
      <c r="AU1259" s="272">
        <v>-48.334077616533534</v>
      </c>
      <c r="AV1259" s="272">
        <v>0</v>
      </c>
      <c r="AW1259" s="272">
        <v>-516.65118127377605</v>
      </c>
      <c r="AX1259" s="272">
        <v>0</v>
      </c>
      <c r="AY1259" s="272">
        <v>0</v>
      </c>
      <c r="AZ1259" s="272">
        <v>0</v>
      </c>
      <c r="BA1259" s="272">
        <v>-516.65118127377605</v>
      </c>
      <c r="BB1259" s="272">
        <v>0</v>
      </c>
      <c r="BC1259" s="272">
        <v>0</v>
      </c>
      <c r="BD1259" s="272">
        <v>0</v>
      </c>
      <c r="BE1259" s="272">
        <v>-373.20089529674186</v>
      </c>
    </row>
    <row r="1260" spans="3:57" x14ac:dyDescent="0.3">
      <c r="C1260" s="272">
        <v>78</v>
      </c>
      <c r="D1260" s="272">
        <v>280800</v>
      </c>
      <c r="E1260" s="272">
        <v>1</v>
      </c>
      <c r="F1260" s="272">
        <v>12.870967741935482</v>
      </c>
      <c r="G1260" s="272">
        <v>551.73896641772626</v>
      </c>
      <c r="H1260" s="272">
        <v>328</v>
      </c>
      <c r="I1260" s="272">
        <v>0</v>
      </c>
      <c r="J1260" s="272">
        <v>0</v>
      </c>
      <c r="K1260" s="272">
        <v>17.242462576428416</v>
      </c>
      <c r="L1260" s="272">
        <v>15.713312695127128</v>
      </c>
      <c r="M1260" s="272">
        <v>16.967675949052278</v>
      </c>
      <c r="N1260" s="272">
        <v>17.695468387033717</v>
      </c>
      <c r="O1260" s="272">
        <v>16.877819403833112</v>
      </c>
      <c r="P1260" s="272">
        <v>15.586236350210193</v>
      </c>
      <c r="Q1260" s="272">
        <v>16.877819403833112</v>
      </c>
      <c r="R1260" s="272">
        <v>17.695468387033717</v>
      </c>
      <c r="S1260" s="272">
        <v>16.967675949052278</v>
      </c>
      <c r="T1260" s="272">
        <v>22.140264842414286</v>
      </c>
      <c r="U1260" s="272">
        <v>-26.486958547000881</v>
      </c>
      <c r="V1260" s="272">
        <v>0</v>
      </c>
      <c r="W1260" s="272">
        <v>-229.03452692645979</v>
      </c>
      <c r="X1260" s="272">
        <v>-87.729721599549492</v>
      </c>
      <c r="Y1260" s="272">
        <v>-686.6172324351528</v>
      </c>
      <c r="Z1260" s="272">
        <v>976.8945224141612</v>
      </c>
      <c r="AA1260" s="272">
        <v>-644.77960168828474</v>
      </c>
      <c r="AB1260" s="272">
        <v>0</v>
      </c>
      <c r="AC1260" s="272">
        <v>-130.40703447701102</v>
      </c>
      <c r="AD1260" s="272">
        <v>0</v>
      </c>
      <c r="AE1260" s="272">
        <v>0</v>
      </c>
      <c r="AF1260" s="272">
        <v>0</v>
      </c>
      <c r="AG1260" s="272">
        <v>23.12432382574594</v>
      </c>
      <c r="AH1260" s="272">
        <v>361.6853318746895</v>
      </c>
      <c r="AI1260" s="272">
        <v>0</v>
      </c>
      <c r="AJ1260" s="272">
        <v>0</v>
      </c>
      <c r="AK1260" s="272">
        <v>-28.938351933128356</v>
      </c>
      <c r="AL1260" s="272">
        <v>0</v>
      </c>
      <c r="AM1260" s="272">
        <v>-227.60505446794048</v>
      </c>
      <c r="AN1260" s="272">
        <v>0</v>
      </c>
      <c r="AO1260" s="272">
        <v>-556.56928327488231</v>
      </c>
      <c r="AP1260" s="272">
        <v>0</v>
      </c>
      <c r="AQ1260" s="272">
        <v>0</v>
      </c>
      <c r="AR1260" s="272">
        <v>0</v>
      </c>
      <c r="AS1260" s="272">
        <v>-580.98285508554113</v>
      </c>
      <c r="AT1260" s="272">
        <v>-229.03452692645979</v>
      </c>
      <c r="AU1260" s="272">
        <v>-52.068521106373872</v>
      </c>
      <c r="AV1260" s="272">
        <v>0</v>
      </c>
      <c r="AW1260" s="272">
        <v>-556.56928327488231</v>
      </c>
      <c r="AX1260" s="272">
        <v>0</v>
      </c>
      <c r="AY1260" s="272">
        <v>0</v>
      </c>
      <c r="AZ1260" s="272">
        <v>0</v>
      </c>
      <c r="BA1260" s="272">
        <v>-556.56928327488231</v>
      </c>
      <c r="BB1260" s="272">
        <v>0</v>
      </c>
      <c r="BC1260" s="272">
        <v>0</v>
      </c>
      <c r="BD1260" s="272">
        <v>0</v>
      </c>
      <c r="BE1260" s="272">
        <v>-336.22084737073368</v>
      </c>
    </row>
    <row r="1261" spans="3:57" x14ac:dyDescent="0.3">
      <c r="C1261" s="272">
        <v>79</v>
      </c>
      <c r="D1261" s="272">
        <v>284400</v>
      </c>
      <c r="E1261" s="272">
        <v>1</v>
      </c>
      <c r="F1261" s="272">
        <v>15.174193548387096</v>
      </c>
      <c r="G1261" s="272">
        <v>934.55909948572116</v>
      </c>
      <c r="H1261" s="272">
        <v>393.6</v>
      </c>
      <c r="I1261" s="272">
        <v>0</v>
      </c>
      <c r="J1261" s="272">
        <v>0</v>
      </c>
      <c r="K1261" s="272">
        <v>26.295530255112794</v>
      </c>
      <c r="L1261" s="272">
        <v>20.391737595936863</v>
      </c>
      <c r="M1261" s="272">
        <v>22.694306649574543</v>
      </c>
      <c r="N1261" s="272">
        <v>24.030277182770327</v>
      </c>
      <c r="O1261" s="272">
        <v>22.52936168674897</v>
      </c>
      <c r="P1261" s="272">
        <v>20.158470192463813</v>
      </c>
      <c r="Q1261" s="272">
        <v>22.52936168674897</v>
      </c>
      <c r="R1261" s="272">
        <v>24.030277182770327</v>
      </c>
      <c r="S1261" s="272">
        <v>22.694306649574543</v>
      </c>
      <c r="T1261" s="272">
        <v>22.037758348272412</v>
      </c>
      <c r="U1261" s="272">
        <v>-271.83969926663735</v>
      </c>
      <c r="V1261" s="272">
        <v>0</v>
      </c>
      <c r="W1261" s="272">
        <v>-170.15758398755318</v>
      </c>
      <c r="X1261" s="272">
        <v>30.701161235955354</v>
      </c>
      <c r="Y1261" s="272">
        <v>-958.38046683640323</v>
      </c>
      <c r="Z1261" s="272">
        <v>825.99719032136363</v>
      </c>
      <c r="AA1261" s="272">
        <v>-479.02882023968067</v>
      </c>
      <c r="AB1261" s="272">
        <v>0</v>
      </c>
      <c r="AC1261" s="272">
        <v>-96.883846376204261</v>
      </c>
      <c r="AD1261" s="272">
        <v>0</v>
      </c>
      <c r="AE1261" s="272">
        <v>0</v>
      </c>
      <c r="AF1261" s="272">
        <v>0</v>
      </c>
      <c r="AG1261" s="272">
        <v>22.878364551069168</v>
      </c>
      <c r="AH1261" s="272">
        <v>309.82451765801591</v>
      </c>
      <c r="AI1261" s="272">
        <v>0</v>
      </c>
      <c r="AJ1261" s="272">
        <v>0</v>
      </c>
      <c r="AK1261" s="272">
        <v>-6.1943669676515611</v>
      </c>
      <c r="AL1261" s="272">
        <v>0</v>
      </c>
      <c r="AM1261" s="272">
        <v>-89.117929335343376</v>
      </c>
      <c r="AN1261" s="272">
        <v>0</v>
      </c>
      <c r="AO1261" s="272">
        <v>-566.24444997414287</v>
      </c>
      <c r="AP1261" s="272">
        <v>0</v>
      </c>
      <c r="AQ1261" s="272">
        <v>0</v>
      </c>
      <c r="AR1261" s="272">
        <v>0</v>
      </c>
      <c r="AS1261" s="272">
        <v>-591.08241706512081</v>
      </c>
      <c r="AT1261" s="272">
        <v>-170.15758398755318</v>
      </c>
      <c r="AU1261" s="272">
        <v>-52.973658412054689</v>
      </c>
      <c r="AV1261" s="272">
        <v>0</v>
      </c>
      <c r="AW1261" s="272">
        <v>-566.24444997414287</v>
      </c>
      <c r="AX1261" s="272">
        <v>0</v>
      </c>
      <c r="AY1261" s="272">
        <v>0</v>
      </c>
      <c r="AZ1261" s="272">
        <v>0</v>
      </c>
      <c r="BA1261" s="272">
        <v>-566.24444997414287</v>
      </c>
      <c r="BB1261" s="272">
        <v>0</v>
      </c>
      <c r="BC1261" s="272">
        <v>0</v>
      </c>
      <c r="BD1261" s="272">
        <v>0</v>
      </c>
      <c r="BE1261" s="272">
        <v>-298.83508851123651</v>
      </c>
    </row>
    <row r="1262" spans="3:57" x14ac:dyDescent="0.3">
      <c r="C1262" s="272">
        <v>80</v>
      </c>
      <c r="D1262" s="272">
        <v>288000</v>
      </c>
      <c r="E1262" s="272">
        <v>1</v>
      </c>
      <c r="F1262" s="272">
        <v>17.848387096774196</v>
      </c>
      <c r="G1262" s="272">
        <v>1285.9595148795484</v>
      </c>
      <c r="H1262" s="272">
        <v>196.8</v>
      </c>
      <c r="I1262" s="272">
        <v>0</v>
      </c>
      <c r="J1262" s="272">
        <v>0</v>
      </c>
      <c r="K1262" s="272">
        <v>35.976365169723806</v>
      </c>
      <c r="L1262" s="272">
        <v>25.531495307539263</v>
      </c>
      <c r="M1262" s="272">
        <v>28.922149423850001</v>
      </c>
      <c r="N1262" s="272">
        <v>30.889436346469665</v>
      </c>
      <c r="O1262" s="272">
        <v>28.679259284991538</v>
      </c>
      <c r="P1262" s="272">
        <v>25.187996778998944</v>
      </c>
      <c r="Q1262" s="272">
        <v>28.679259284991538</v>
      </c>
      <c r="R1262" s="272">
        <v>30.889436346469665</v>
      </c>
      <c r="S1262" s="272">
        <v>28.922149423850001</v>
      </c>
      <c r="T1262" s="272">
        <v>22.014332421457496</v>
      </c>
      <c r="U1262" s="272">
        <v>-296.46286362662238</v>
      </c>
      <c r="V1262" s="272">
        <v>0</v>
      </c>
      <c r="W1262" s="272">
        <v>-103.78398915256463</v>
      </c>
      <c r="X1262" s="272">
        <v>172.12401895618672</v>
      </c>
      <c r="Y1262" s="272">
        <v>-1035.2823616826909</v>
      </c>
      <c r="Z1262" s="272">
        <v>670.4794682524464</v>
      </c>
      <c r="AA1262" s="272">
        <v>-292.17341195416526</v>
      </c>
      <c r="AB1262" s="272">
        <v>0</v>
      </c>
      <c r="AC1262" s="272">
        <v>-59.092235713115393</v>
      </c>
      <c r="AD1262" s="272">
        <v>0</v>
      </c>
      <c r="AE1262" s="272">
        <v>0</v>
      </c>
      <c r="AF1262" s="272">
        <v>0</v>
      </c>
      <c r="AG1262" s="272">
        <v>22.711146513490096</v>
      </c>
      <c r="AH1262" s="272">
        <v>256.9522059981532</v>
      </c>
      <c r="AI1262" s="272">
        <v>0</v>
      </c>
      <c r="AJ1262" s="272">
        <v>0</v>
      </c>
      <c r="AK1262" s="272">
        <v>1.3191208976978501</v>
      </c>
      <c r="AL1262" s="272">
        <v>0</v>
      </c>
      <c r="AM1262" s="272">
        <v>72.752349226126</v>
      </c>
      <c r="AN1262" s="272">
        <v>0</v>
      </c>
      <c r="AO1262" s="272">
        <v>-537.22905654653027</v>
      </c>
      <c r="AP1262" s="272">
        <v>0</v>
      </c>
      <c r="AQ1262" s="272">
        <v>0</v>
      </c>
      <c r="AR1262" s="272">
        <v>0</v>
      </c>
      <c r="AS1262" s="272">
        <v>-540.63124065467684</v>
      </c>
      <c r="AT1262" s="272">
        <v>-103.78398915256463</v>
      </c>
      <c r="AU1262" s="272">
        <v>-49.197564454126052</v>
      </c>
      <c r="AV1262" s="272">
        <v>0</v>
      </c>
      <c r="AW1262" s="272">
        <v>-538.46739366340114</v>
      </c>
      <c r="AX1262" s="272">
        <v>0</v>
      </c>
      <c r="AY1262" s="272">
        <v>0</v>
      </c>
      <c r="AZ1262" s="272">
        <v>0</v>
      </c>
      <c r="BA1262" s="272">
        <v>-517.9132903721935</v>
      </c>
      <c r="BB1262" s="272">
        <v>0</v>
      </c>
      <c r="BC1262" s="272">
        <v>0</v>
      </c>
      <c r="BD1262" s="272">
        <v>0</v>
      </c>
      <c r="BE1262" s="272">
        <v>-262.39743125424599</v>
      </c>
    </row>
    <row r="1263" spans="3:57" x14ac:dyDescent="0.3">
      <c r="C1263" s="272">
        <v>81</v>
      </c>
      <c r="D1263" s="272">
        <v>291600</v>
      </c>
      <c r="E1263" s="272">
        <v>1</v>
      </c>
      <c r="F1263" s="272">
        <v>20.699999999999996</v>
      </c>
      <c r="G1263" s="272">
        <v>1595.6695599512761</v>
      </c>
      <c r="H1263" s="272">
        <v>123</v>
      </c>
      <c r="I1263" s="272">
        <v>0</v>
      </c>
      <c r="J1263" s="272">
        <v>0</v>
      </c>
      <c r="K1263" s="272">
        <v>45.157938013915242</v>
      </c>
      <c r="L1263" s="272">
        <v>30.610555224146935</v>
      </c>
      <c r="M1263" s="272">
        <v>34.984210253318075</v>
      </c>
      <c r="N1263" s="272">
        <v>37.521842830332474</v>
      </c>
      <c r="O1263" s="272">
        <v>34.67090266106203</v>
      </c>
      <c r="P1263" s="272">
        <v>30.167471377983972</v>
      </c>
      <c r="Q1263" s="272">
        <v>34.67090266106203</v>
      </c>
      <c r="R1263" s="272">
        <v>37.521842830332474</v>
      </c>
      <c r="S1263" s="272">
        <v>34.984210253318075</v>
      </c>
      <c r="T1263" s="272">
        <v>22.197922863206298</v>
      </c>
      <c r="U1263" s="272">
        <v>123.24802112415972</v>
      </c>
      <c r="V1263" s="272">
        <v>0</v>
      </c>
      <c r="W1263" s="272">
        <v>-37.910957388675769</v>
      </c>
      <c r="X1263" s="272">
        <v>306.71773208581459</v>
      </c>
      <c r="Y1263" s="272">
        <v>-497.91784321797741</v>
      </c>
      <c r="Z1263" s="272">
        <v>352.35908964499828</v>
      </c>
      <c r="AA1263" s="272">
        <v>-578.57634960220037</v>
      </c>
      <c r="AB1263" s="272">
        <v>0</v>
      </c>
      <c r="AC1263" s="272">
        <v>-21.585634242949531</v>
      </c>
      <c r="AD1263" s="272">
        <v>0</v>
      </c>
      <c r="AE1263" s="272">
        <v>0</v>
      </c>
      <c r="AF1263" s="272">
        <v>0</v>
      </c>
      <c r="AG1263" s="272">
        <v>22.627665179388433</v>
      </c>
      <c r="AH1263" s="272">
        <v>160.78219979689604</v>
      </c>
      <c r="AI1263" s="272">
        <v>0</v>
      </c>
      <c r="AJ1263" s="272">
        <v>0</v>
      </c>
      <c r="AK1263" s="272">
        <v>46.674395955917966</v>
      </c>
      <c r="AL1263" s="272">
        <v>0</v>
      </c>
      <c r="AM1263" s="272">
        <v>244.53809212271332</v>
      </c>
      <c r="AN1263" s="272">
        <v>0</v>
      </c>
      <c r="AO1263" s="272">
        <v>-345.14375448705681</v>
      </c>
      <c r="AP1263" s="272">
        <v>0</v>
      </c>
      <c r="AQ1263" s="272">
        <v>0</v>
      </c>
      <c r="AR1263" s="272">
        <v>0</v>
      </c>
      <c r="AS1263" s="272">
        <v>-251.69991902312253</v>
      </c>
      <c r="AT1263" s="272">
        <v>-37.910957388675769</v>
      </c>
      <c r="AU1263" s="272">
        <v>-26.571958760331349</v>
      </c>
      <c r="AV1263" s="272">
        <v>0</v>
      </c>
      <c r="AW1263" s="272">
        <v>-351.81253044217067</v>
      </c>
      <c r="AX1263" s="272">
        <v>0</v>
      </c>
      <c r="AY1263" s="272">
        <v>0</v>
      </c>
      <c r="AZ1263" s="272">
        <v>0</v>
      </c>
      <c r="BA1263" s="272">
        <v>-241.12319719042188</v>
      </c>
      <c r="BB1263" s="272">
        <v>0</v>
      </c>
      <c r="BC1263" s="272">
        <v>0</v>
      </c>
      <c r="BD1263" s="272">
        <v>0</v>
      </c>
      <c r="BE1263" s="272">
        <v>-231.36814266166647</v>
      </c>
    </row>
    <row r="1264" spans="3:57" x14ac:dyDescent="0.3">
      <c r="C1264" s="272">
        <v>82</v>
      </c>
      <c r="D1264" s="272">
        <v>295200</v>
      </c>
      <c r="E1264" s="272">
        <v>1</v>
      </c>
      <c r="F1264" s="272">
        <v>23.458064516129028</v>
      </c>
      <c r="G1264" s="272">
        <v>1848.2142275625092</v>
      </c>
      <c r="H1264" s="272">
        <v>123</v>
      </c>
      <c r="I1264" s="272">
        <v>0</v>
      </c>
      <c r="J1264" s="272">
        <v>0</v>
      </c>
      <c r="K1264" s="272">
        <v>51.810056925996207</v>
      </c>
      <c r="L1264" s="272">
        <v>34.738896948205102</v>
      </c>
      <c r="M1264" s="272">
        <v>39.717272870027713</v>
      </c>
      <c r="N1264" s="272">
        <v>42.605769753202182</v>
      </c>
      <c r="O1264" s="272">
        <v>39.360645984045959</v>
      </c>
      <c r="P1264" s="272">
        <v>34.234550369342827</v>
      </c>
      <c r="Q1264" s="272">
        <v>39.360645984045959</v>
      </c>
      <c r="R1264" s="272">
        <v>42.605769753202182</v>
      </c>
      <c r="S1264" s="272">
        <v>39.717272870027713</v>
      </c>
      <c r="T1264" s="272">
        <v>22.944128274864667</v>
      </c>
      <c r="U1264" s="272">
        <v>-427.11198978132046</v>
      </c>
      <c r="V1264" s="272">
        <v>0</v>
      </c>
      <c r="W1264" s="272">
        <v>11.884694146937569</v>
      </c>
      <c r="X1264" s="272">
        <v>375.35112440729722</v>
      </c>
      <c r="Y1264" s="272">
        <v>-322.71296218004289</v>
      </c>
      <c r="Z1264" s="272">
        <v>-491.63484615551238</v>
      </c>
      <c r="AA1264" s="272">
        <v>183.88483446353001</v>
      </c>
      <c r="AB1264" s="272">
        <v>0</v>
      </c>
      <c r="AC1264" s="272">
        <v>6.7668737118664053</v>
      </c>
      <c r="AD1264" s="272">
        <v>0</v>
      </c>
      <c r="AE1264" s="272">
        <v>0</v>
      </c>
      <c r="AF1264" s="272">
        <v>0</v>
      </c>
      <c r="AG1264" s="272">
        <v>22.730270183255733</v>
      </c>
      <c r="AH1264" s="272">
        <v>-74.724718684160266</v>
      </c>
      <c r="AI1264" s="272">
        <v>0</v>
      </c>
      <c r="AJ1264" s="272">
        <v>0</v>
      </c>
      <c r="AK1264" s="272">
        <v>88.41577217526401</v>
      </c>
      <c r="AL1264" s="272">
        <v>0</v>
      </c>
      <c r="AM1264" s="272">
        <v>404.24957280515781</v>
      </c>
      <c r="AN1264" s="272">
        <v>0</v>
      </c>
      <c r="AO1264" s="272">
        <v>-91.769318385449751</v>
      </c>
      <c r="AP1264" s="272">
        <v>0</v>
      </c>
      <c r="AQ1264" s="272">
        <v>0</v>
      </c>
      <c r="AR1264" s="272">
        <v>0</v>
      </c>
      <c r="AS1264" s="272">
        <v>104.73334352643002</v>
      </c>
      <c r="AT1264" s="272">
        <v>11.884694146937569</v>
      </c>
      <c r="AU1264" s="272">
        <v>1.9729737799610547</v>
      </c>
      <c r="AV1264" s="272">
        <v>0</v>
      </c>
      <c r="AW1264" s="272">
        <v>-104.08498817829623</v>
      </c>
      <c r="AX1264" s="272">
        <v>0</v>
      </c>
      <c r="AY1264" s="272">
        <v>0</v>
      </c>
      <c r="AZ1264" s="272">
        <v>0</v>
      </c>
      <c r="BA1264" s="272">
        <v>100.33232724725529</v>
      </c>
      <c r="BB1264" s="272">
        <v>0</v>
      </c>
      <c r="BC1264" s="272">
        <v>0</v>
      </c>
      <c r="BD1264" s="272">
        <v>0</v>
      </c>
      <c r="BE1264" s="272">
        <v>-220.34328976743348</v>
      </c>
    </row>
    <row r="1265" spans="3:57" x14ac:dyDescent="0.3">
      <c r="C1265" s="272">
        <v>83</v>
      </c>
      <c r="D1265" s="272">
        <v>298800</v>
      </c>
      <c r="E1265" s="272">
        <v>1</v>
      </c>
      <c r="F1265" s="272">
        <v>25.393548387096779</v>
      </c>
      <c r="G1265" s="272">
        <v>1978.9971210547374</v>
      </c>
      <c r="H1265" s="272">
        <v>123</v>
      </c>
      <c r="I1265" s="272">
        <v>0</v>
      </c>
      <c r="J1265" s="272">
        <v>0</v>
      </c>
      <c r="K1265" s="272">
        <v>56.755186590765348</v>
      </c>
      <c r="L1265" s="272">
        <v>37.733443845994721</v>
      </c>
      <c r="M1265" s="272">
        <v>43.179197853979744</v>
      </c>
      <c r="N1265" s="272">
        <v>46.338871555928847</v>
      </c>
      <c r="O1265" s="272">
        <v>42.789090251784174</v>
      </c>
      <c r="P1265" s="272">
        <v>37.181748384184907</v>
      </c>
      <c r="Q1265" s="272">
        <v>42.789090251784174</v>
      </c>
      <c r="R1265" s="272">
        <v>46.338871555928847</v>
      </c>
      <c r="S1265" s="272">
        <v>43.179197853979744</v>
      </c>
      <c r="T1265" s="272">
        <v>23.659430196554347</v>
      </c>
      <c r="U1265" s="272">
        <v>-273.03839827507818</v>
      </c>
      <c r="V1265" s="272">
        <v>0</v>
      </c>
      <c r="W1265" s="272">
        <v>42.226391272202548</v>
      </c>
      <c r="X1265" s="272">
        <v>421.37059780930832</v>
      </c>
      <c r="Y1265" s="272">
        <v>310.94641119890275</v>
      </c>
      <c r="Z1265" s="272">
        <v>-1047.5817985554918</v>
      </c>
      <c r="AA1265" s="272">
        <v>127.78383053487399</v>
      </c>
      <c r="AB1265" s="272">
        <v>0</v>
      </c>
      <c r="AC1265" s="272">
        <v>24.042743844651792</v>
      </c>
      <c r="AD1265" s="272">
        <v>0</v>
      </c>
      <c r="AE1265" s="272">
        <v>0</v>
      </c>
      <c r="AF1265" s="272">
        <v>0</v>
      </c>
      <c r="AG1265" s="272">
        <v>23.03248331848334</v>
      </c>
      <c r="AH1265" s="272">
        <v>-228.55969600734522</v>
      </c>
      <c r="AI1265" s="272">
        <v>0</v>
      </c>
      <c r="AJ1265" s="272">
        <v>0</v>
      </c>
      <c r="AK1265" s="272">
        <v>69.751091021582397</v>
      </c>
      <c r="AL1265" s="272">
        <v>0</v>
      </c>
      <c r="AM1265" s="272">
        <v>509.76197213908631</v>
      </c>
      <c r="AN1265" s="272">
        <v>0</v>
      </c>
      <c r="AO1265" s="272">
        <v>182.56706005317238</v>
      </c>
      <c r="AP1265" s="272">
        <v>0</v>
      </c>
      <c r="AQ1265" s="272">
        <v>0</v>
      </c>
      <c r="AR1265" s="272">
        <v>0</v>
      </c>
      <c r="AS1265" s="272">
        <v>486.52952078391553</v>
      </c>
      <c r="AT1265" s="272">
        <v>42.226391272202548</v>
      </c>
      <c r="AU1265" s="272">
        <v>32.662259119789162</v>
      </c>
      <c r="AV1265" s="272">
        <v>0</v>
      </c>
      <c r="AW1265" s="272">
        <v>164.39067659905371</v>
      </c>
      <c r="AX1265" s="272">
        <v>0</v>
      </c>
      <c r="AY1265" s="272">
        <v>0</v>
      </c>
      <c r="AZ1265" s="272">
        <v>0</v>
      </c>
      <c r="BA1265" s="272">
        <v>466.08498737007722</v>
      </c>
      <c r="BB1265" s="272">
        <v>0</v>
      </c>
      <c r="BC1265" s="272">
        <v>0</v>
      </c>
      <c r="BD1265" s="272">
        <v>0</v>
      </c>
      <c r="BE1265" s="272">
        <v>-217.78522321471866</v>
      </c>
    </row>
    <row r="1266" spans="3:57" x14ac:dyDescent="0.3">
      <c r="C1266" s="272">
        <v>84</v>
      </c>
      <c r="D1266" s="272">
        <v>302400</v>
      </c>
      <c r="E1266" s="272">
        <v>1</v>
      </c>
      <c r="F1266" s="272">
        <v>26.877419354838707</v>
      </c>
      <c r="G1266" s="272">
        <v>969.73087067362633</v>
      </c>
      <c r="H1266" s="272">
        <v>123</v>
      </c>
      <c r="I1266" s="272">
        <v>0</v>
      </c>
      <c r="J1266" s="272">
        <v>0</v>
      </c>
      <c r="K1266" s="272">
        <v>56.430761121652964</v>
      </c>
      <c r="L1266" s="272">
        <v>38.580994120534001</v>
      </c>
      <c r="M1266" s="272">
        <v>43.745931651838632</v>
      </c>
      <c r="N1266" s="272">
        <v>46.742673198728951</v>
      </c>
      <c r="O1266" s="272">
        <v>43.375940390229545</v>
      </c>
      <c r="P1266" s="272">
        <v>38.057747460406901</v>
      </c>
      <c r="Q1266" s="272">
        <v>43.375940390229545</v>
      </c>
      <c r="R1266" s="272">
        <v>46.742673198728951</v>
      </c>
      <c r="S1266" s="272">
        <v>43.745931651838632</v>
      </c>
      <c r="T1266" s="272">
        <v>24.39999294805067</v>
      </c>
      <c r="U1266" s="272">
        <v>-42.774784737771142</v>
      </c>
      <c r="V1266" s="272">
        <v>0</v>
      </c>
      <c r="W1266" s="272">
        <v>60.761031661084978</v>
      </c>
      <c r="X1266" s="272">
        <v>446.94896158949416</v>
      </c>
      <c r="Y1266" s="272">
        <v>983.11765107377983</v>
      </c>
      <c r="Z1266" s="272">
        <v>-1533.6024290621301</v>
      </c>
      <c r="AA1266" s="272">
        <v>171.05488119345011</v>
      </c>
      <c r="AB1266" s="272">
        <v>0</v>
      </c>
      <c r="AC1266" s="272">
        <v>34.59594523593406</v>
      </c>
      <c r="AD1266" s="272">
        <v>0</v>
      </c>
      <c r="AE1266" s="272">
        <v>0</v>
      </c>
      <c r="AF1266" s="272">
        <v>0</v>
      </c>
      <c r="AG1266" s="272">
        <v>23.422033597256977</v>
      </c>
      <c r="AH1266" s="272">
        <v>-357.38545083688945</v>
      </c>
      <c r="AI1266" s="272">
        <v>0</v>
      </c>
      <c r="AJ1266" s="272">
        <v>0</v>
      </c>
      <c r="AK1266" s="272">
        <v>76.47338708172029</v>
      </c>
      <c r="AL1266" s="272">
        <v>0</v>
      </c>
      <c r="AM1266" s="272">
        <v>585.16139237573725</v>
      </c>
      <c r="AN1266" s="272">
        <v>0</v>
      </c>
      <c r="AO1266" s="272">
        <v>443.44653762099171</v>
      </c>
      <c r="AP1266" s="272">
        <v>0</v>
      </c>
      <c r="AQ1266" s="272">
        <v>0</v>
      </c>
      <c r="AR1266" s="272">
        <v>0</v>
      </c>
      <c r="AS1266" s="272">
        <v>845.26891551546203</v>
      </c>
      <c r="AT1266" s="272">
        <v>60.761031661084978</v>
      </c>
      <c r="AU1266" s="272">
        <v>61.618240954580479</v>
      </c>
      <c r="AV1266" s="272">
        <v>0</v>
      </c>
      <c r="AW1266" s="272">
        <v>419.96277598674766</v>
      </c>
      <c r="AX1266" s="272">
        <v>0</v>
      </c>
      <c r="AY1266" s="272">
        <v>0</v>
      </c>
      <c r="AZ1266" s="272">
        <v>0</v>
      </c>
      <c r="BA1266" s="272">
        <v>809.74973764709603</v>
      </c>
      <c r="BB1266" s="272">
        <v>0</v>
      </c>
      <c r="BC1266" s="272">
        <v>0</v>
      </c>
      <c r="BD1266" s="272">
        <v>0</v>
      </c>
      <c r="BE1266" s="272">
        <v>-236.09797678311313</v>
      </c>
    </row>
    <row r="1267" spans="3:57" x14ac:dyDescent="0.3">
      <c r="C1267" s="272">
        <v>85</v>
      </c>
      <c r="D1267" s="272">
        <v>306000</v>
      </c>
      <c r="E1267" s="272">
        <v>1</v>
      </c>
      <c r="F1267" s="272">
        <v>28.164516129032251</v>
      </c>
      <c r="G1267" s="272">
        <v>991.89595839376227</v>
      </c>
      <c r="H1267" s="272">
        <v>123</v>
      </c>
      <c r="I1267" s="272">
        <v>0</v>
      </c>
      <c r="J1267" s="272">
        <v>0</v>
      </c>
      <c r="K1267" s="272">
        <v>56.140533417668138</v>
      </c>
      <c r="L1267" s="272">
        <v>39.313046829548746</v>
      </c>
      <c r="M1267" s="272">
        <v>44.233036301720816</v>
      </c>
      <c r="N1267" s="272">
        <v>47.087656860470688</v>
      </c>
      <c r="O1267" s="272">
        <v>43.880591939929559</v>
      </c>
      <c r="P1267" s="272">
        <v>38.814615233121621</v>
      </c>
      <c r="Q1267" s="272">
        <v>43.880591939929559</v>
      </c>
      <c r="R1267" s="272">
        <v>47.087656860470688</v>
      </c>
      <c r="S1267" s="272">
        <v>44.233036301720816</v>
      </c>
      <c r="T1267" s="272">
        <v>25.08318078475936</v>
      </c>
      <c r="U1267" s="272">
        <v>-9.4890921892242659</v>
      </c>
      <c r="V1267" s="272">
        <v>0</v>
      </c>
      <c r="W1267" s="272">
        <v>75.717449059062901</v>
      </c>
      <c r="X1267" s="272">
        <v>395.86034428489666</v>
      </c>
      <c r="Y1267" s="272">
        <v>1446.5853448322318</v>
      </c>
      <c r="Z1267" s="272">
        <v>-1927.6522303654156</v>
      </c>
      <c r="AA1267" s="272">
        <v>213.16029203243852</v>
      </c>
      <c r="AB1267" s="272">
        <v>0</v>
      </c>
      <c r="AC1267" s="272">
        <v>43.111788089168726</v>
      </c>
      <c r="AD1267" s="272">
        <v>0</v>
      </c>
      <c r="AE1267" s="272">
        <v>0</v>
      </c>
      <c r="AF1267" s="272">
        <v>0</v>
      </c>
      <c r="AG1267" s="272">
        <v>23.869219807381942</v>
      </c>
      <c r="AH1267" s="272">
        <v>-444.76729943071985</v>
      </c>
      <c r="AI1267" s="272">
        <v>0</v>
      </c>
      <c r="AJ1267" s="272">
        <v>0</v>
      </c>
      <c r="AK1267" s="272">
        <v>73.744669541427129</v>
      </c>
      <c r="AL1267" s="272">
        <v>0</v>
      </c>
      <c r="AM1267" s="272">
        <v>567.86614207157993</v>
      </c>
      <c r="AN1267" s="272">
        <v>0</v>
      </c>
      <c r="AO1267" s="272">
        <v>624.57503156095072</v>
      </c>
      <c r="AP1267" s="272">
        <v>0</v>
      </c>
      <c r="AQ1267" s="272">
        <v>0</v>
      </c>
      <c r="AR1267" s="272">
        <v>0</v>
      </c>
      <c r="AS1267" s="272">
        <v>1087.9628364861494</v>
      </c>
      <c r="AT1267" s="272">
        <v>75.717449059062901</v>
      </c>
      <c r="AU1267" s="272">
        <v>81.386514509780099</v>
      </c>
      <c r="AV1267" s="272">
        <v>0</v>
      </c>
      <c r="AW1267" s="272">
        <v>597.79811318847101</v>
      </c>
      <c r="AX1267" s="272">
        <v>0</v>
      </c>
      <c r="AY1267" s="272">
        <v>0</v>
      </c>
      <c r="AZ1267" s="272">
        <v>0</v>
      </c>
      <c r="BA1267" s="272">
        <v>1042.2453792438494</v>
      </c>
      <c r="BB1267" s="272">
        <v>0</v>
      </c>
      <c r="BC1267" s="272">
        <v>0</v>
      </c>
      <c r="BD1267" s="272">
        <v>0</v>
      </c>
      <c r="BE1267" s="272">
        <v>-312.90392461287917</v>
      </c>
    </row>
    <row r="1268" spans="3:57" x14ac:dyDescent="0.3">
      <c r="C1268" s="272">
        <v>86</v>
      </c>
      <c r="D1268" s="272">
        <v>309600</v>
      </c>
      <c r="E1268" s="272">
        <v>1</v>
      </c>
      <c r="F1268" s="272">
        <v>28.861290322580647</v>
      </c>
      <c r="G1268" s="272">
        <v>841.41190992611348</v>
      </c>
      <c r="H1268" s="272">
        <v>123</v>
      </c>
      <c r="I1268" s="272">
        <v>0</v>
      </c>
      <c r="J1268" s="272">
        <v>0</v>
      </c>
      <c r="K1268" s="272">
        <v>54.490691545435382</v>
      </c>
      <c r="L1268" s="272">
        <v>39.184071255953945</v>
      </c>
      <c r="M1268" s="272">
        <v>43.739646773486697</v>
      </c>
      <c r="N1268" s="272">
        <v>46.38283119549429</v>
      </c>
      <c r="O1268" s="272">
        <v>43.413307273178802</v>
      </c>
      <c r="P1268" s="272">
        <v>38.722557508680474</v>
      </c>
      <c r="Q1268" s="272">
        <v>43.413307273178802</v>
      </c>
      <c r="R1268" s="272">
        <v>46.38283119549429</v>
      </c>
      <c r="S1268" s="272">
        <v>43.739646773486697</v>
      </c>
      <c r="T1268" s="272">
        <v>25.724554572080347</v>
      </c>
      <c r="U1268" s="272">
        <v>53.005354327414352</v>
      </c>
      <c r="V1268" s="272">
        <v>0</v>
      </c>
      <c r="W1268" s="272">
        <v>77.304767034548505</v>
      </c>
      <c r="X1268" s="272">
        <v>358.87201747557543</v>
      </c>
      <c r="Y1268" s="272">
        <v>1804.2328040647931</v>
      </c>
      <c r="Z1268" s="272">
        <v>-2187.4042342475027</v>
      </c>
      <c r="AA1268" s="272">
        <v>217.62892069607614</v>
      </c>
      <c r="AB1268" s="272">
        <v>0</v>
      </c>
      <c r="AC1268" s="272">
        <v>44.015570731606708</v>
      </c>
      <c r="AD1268" s="272">
        <v>0</v>
      </c>
      <c r="AE1268" s="272">
        <v>0</v>
      </c>
      <c r="AF1268" s="272">
        <v>0</v>
      </c>
      <c r="AG1268" s="272">
        <v>24.373242973768495</v>
      </c>
      <c r="AH1268" s="272">
        <v>-495.76520872586406</v>
      </c>
      <c r="AI1268" s="272">
        <v>0</v>
      </c>
      <c r="AJ1268" s="272">
        <v>0</v>
      </c>
      <c r="AK1268" s="272">
        <v>68.472633639319284</v>
      </c>
      <c r="AL1268" s="272">
        <v>0</v>
      </c>
      <c r="AM1268" s="272">
        <v>550.60034451517777</v>
      </c>
      <c r="AN1268" s="272">
        <v>0</v>
      </c>
      <c r="AO1268" s="272">
        <v>746.67703399738423</v>
      </c>
      <c r="AP1268" s="272">
        <v>0</v>
      </c>
      <c r="AQ1268" s="272">
        <v>0</v>
      </c>
      <c r="AR1268" s="272">
        <v>0</v>
      </c>
      <c r="AS1268" s="272">
        <v>1256.6362451939303</v>
      </c>
      <c r="AT1268" s="272">
        <v>77.304767034548505</v>
      </c>
      <c r="AU1268" s="272">
        <v>94.97956184479537</v>
      </c>
      <c r="AV1268" s="272">
        <v>0</v>
      </c>
      <c r="AW1268" s="272">
        <v>717.368818105316</v>
      </c>
      <c r="AX1268" s="272">
        <v>0</v>
      </c>
      <c r="AY1268" s="272">
        <v>0</v>
      </c>
      <c r="AZ1268" s="272">
        <v>0</v>
      </c>
      <c r="BA1268" s="272">
        <v>1203.8309361501695</v>
      </c>
      <c r="BB1268" s="272">
        <v>0</v>
      </c>
      <c r="BC1268" s="272">
        <v>0</v>
      </c>
      <c r="BD1268" s="272">
        <v>0</v>
      </c>
      <c r="BE1268" s="272">
        <v>-387.5056538757259</v>
      </c>
    </row>
    <row r="1269" spans="3:57" x14ac:dyDescent="0.3">
      <c r="C1269" s="272">
        <v>87</v>
      </c>
      <c r="D1269" s="272">
        <v>313200</v>
      </c>
      <c r="E1269" s="272">
        <v>1</v>
      </c>
      <c r="F1269" s="272">
        <v>28.525806451612894</v>
      </c>
      <c r="G1269" s="272">
        <v>747.45049172834797</v>
      </c>
      <c r="H1269" s="272">
        <v>123</v>
      </c>
      <c r="I1269" s="272">
        <v>0</v>
      </c>
      <c r="J1269" s="272">
        <v>0</v>
      </c>
      <c r="K1269" s="272">
        <v>47.022011385199235</v>
      </c>
      <c r="L1269" s="272">
        <v>36.338489861687542</v>
      </c>
      <c r="M1269" s="272">
        <v>39.786327174025018</v>
      </c>
      <c r="N1269" s="272">
        <v>41.786792282881912</v>
      </c>
      <c r="O1269" s="272">
        <v>39.539340706273407</v>
      </c>
      <c r="P1269" s="272">
        <v>35.989198249270601</v>
      </c>
      <c r="Q1269" s="272">
        <v>39.539340706273407</v>
      </c>
      <c r="R1269" s="272">
        <v>41.786792282881912</v>
      </c>
      <c r="S1269" s="272">
        <v>39.786327174025018</v>
      </c>
      <c r="T1269" s="272">
        <v>26.170396182422099</v>
      </c>
      <c r="U1269" s="272">
        <v>85.59015871438487</v>
      </c>
      <c r="V1269" s="272">
        <v>0</v>
      </c>
      <c r="W1269" s="272">
        <v>58.37363713611721</v>
      </c>
      <c r="X1269" s="272">
        <v>326.99019271588907</v>
      </c>
      <c r="Y1269" s="272">
        <v>1886.2363417590122</v>
      </c>
      <c r="Z1269" s="272">
        <v>-2186.0100128966337</v>
      </c>
      <c r="AA1269" s="272">
        <v>164.33387143331132</v>
      </c>
      <c r="AB1269" s="272">
        <v>0</v>
      </c>
      <c r="AC1269" s="272">
        <v>33.236617259031853</v>
      </c>
      <c r="AD1269" s="272">
        <v>0</v>
      </c>
      <c r="AE1269" s="272">
        <v>0</v>
      </c>
      <c r="AF1269" s="272">
        <v>0</v>
      </c>
      <c r="AG1269" s="272">
        <v>24.881112646636332</v>
      </c>
      <c r="AH1269" s="272">
        <v>-474.22658061786444</v>
      </c>
      <c r="AI1269" s="272">
        <v>0</v>
      </c>
      <c r="AJ1269" s="272">
        <v>0</v>
      </c>
      <c r="AK1269" s="272">
        <v>44.286544093610253</v>
      </c>
      <c r="AL1269" s="272">
        <v>0</v>
      </c>
      <c r="AM1269" s="272">
        <v>510.38884058238432</v>
      </c>
      <c r="AN1269" s="272">
        <v>0</v>
      </c>
      <c r="AO1269" s="272">
        <v>754.32975244562886</v>
      </c>
      <c r="AP1269" s="272">
        <v>0</v>
      </c>
      <c r="AQ1269" s="272">
        <v>0</v>
      </c>
      <c r="AR1269" s="272">
        <v>0</v>
      </c>
      <c r="AS1269" s="272">
        <v>1241.0759854507269</v>
      </c>
      <c r="AT1269" s="272">
        <v>58.37363713611721</v>
      </c>
      <c r="AU1269" s="272">
        <v>94.455606080148215</v>
      </c>
      <c r="AV1269" s="272">
        <v>0</v>
      </c>
      <c r="AW1269" s="272">
        <v>726.46780552270832</v>
      </c>
      <c r="AX1269" s="272">
        <v>0</v>
      </c>
      <c r="AY1269" s="272">
        <v>0</v>
      </c>
      <c r="AZ1269" s="272">
        <v>0</v>
      </c>
      <c r="BA1269" s="272">
        <v>1188.924536525742</v>
      </c>
      <c r="BB1269" s="272">
        <v>0</v>
      </c>
      <c r="BC1269" s="272">
        <v>0</v>
      </c>
      <c r="BD1269" s="272">
        <v>0</v>
      </c>
      <c r="BE1269" s="272">
        <v>-464.30842068055625</v>
      </c>
    </row>
    <row r="1270" spans="3:57" x14ac:dyDescent="0.3">
      <c r="C1270" s="272">
        <v>88</v>
      </c>
      <c r="D1270" s="272">
        <v>316800</v>
      </c>
      <c r="E1270" s="272">
        <v>1</v>
      </c>
      <c r="F1270" s="272">
        <v>27.135483870967747</v>
      </c>
      <c r="G1270" s="272">
        <v>575.06640890642427</v>
      </c>
      <c r="H1270" s="272">
        <v>147.59999999999997</v>
      </c>
      <c r="I1270" s="272">
        <v>0</v>
      </c>
      <c r="J1270" s="272">
        <v>0</v>
      </c>
      <c r="K1270" s="272">
        <v>39.198049757537433</v>
      </c>
      <c r="L1270" s="272">
        <v>32.68423666945813</v>
      </c>
      <c r="M1270" s="272">
        <v>35.132972389492807</v>
      </c>
      <c r="N1270" s="272">
        <v>36.553750090114619</v>
      </c>
      <c r="O1270" s="272">
        <v>34.9575567503081</v>
      </c>
      <c r="P1270" s="272">
        <v>32.436161493470777</v>
      </c>
      <c r="Q1270" s="272">
        <v>34.9575567503081</v>
      </c>
      <c r="R1270" s="272">
        <v>36.553750090114619</v>
      </c>
      <c r="S1270" s="272">
        <v>35.132972389492807</v>
      </c>
      <c r="T1270" s="272">
        <v>26.478887096774191</v>
      </c>
      <c r="U1270" s="272">
        <v>307.08698788781294</v>
      </c>
      <c r="V1270" s="272">
        <v>0</v>
      </c>
      <c r="W1270" s="272">
        <v>16.756301344086211</v>
      </c>
      <c r="X1270" s="272">
        <v>211.35497210065455</v>
      </c>
      <c r="Y1270" s="272">
        <v>2120.5146957796865</v>
      </c>
      <c r="Z1270" s="272">
        <v>-2041.5389813366141</v>
      </c>
      <c r="AA1270" s="272">
        <v>255.72552982773627</v>
      </c>
      <c r="AB1270" s="272">
        <v>0</v>
      </c>
      <c r="AC1270" s="272">
        <v>9.5406557099011486</v>
      </c>
      <c r="AD1270" s="272">
        <v>-391.35730279021493</v>
      </c>
      <c r="AE1270" s="272">
        <v>0</v>
      </c>
      <c r="AF1270" s="272">
        <v>0</v>
      </c>
      <c r="AG1270" s="272">
        <v>25.357062096198117</v>
      </c>
      <c r="AH1270" s="272">
        <v>-414.87679217825388</v>
      </c>
      <c r="AI1270" s="272">
        <v>0</v>
      </c>
      <c r="AJ1270" s="272">
        <v>-76.324428817882463</v>
      </c>
      <c r="AK1270" s="272">
        <v>-1.0658141036401503E-14</v>
      </c>
      <c r="AL1270" s="272">
        <v>0</v>
      </c>
      <c r="AM1270" s="272">
        <v>371.80115083982753</v>
      </c>
      <c r="AN1270" s="272">
        <v>0</v>
      </c>
      <c r="AO1270" s="272">
        <v>757.00850742753357</v>
      </c>
      <c r="AP1270" s="272">
        <v>0</v>
      </c>
      <c r="AQ1270" s="272">
        <v>0</v>
      </c>
      <c r="AR1270" s="272">
        <v>0</v>
      </c>
      <c r="AS1270" s="272">
        <v>1222.3244500030623</v>
      </c>
      <c r="AT1270" s="272">
        <v>16.756301344086211</v>
      </c>
      <c r="AU1270" s="272">
        <v>93.571672938027362</v>
      </c>
      <c r="AV1270" s="272">
        <v>0</v>
      </c>
      <c r="AW1270" s="272">
        <v>730.46994380779654</v>
      </c>
      <c r="AX1270" s="272">
        <v>0</v>
      </c>
      <c r="AY1270" s="272">
        <v>0</v>
      </c>
      <c r="AZ1270" s="272">
        <v>0</v>
      </c>
      <c r="BA1270" s="272">
        <v>1170.9609622944963</v>
      </c>
      <c r="BB1270" s="272">
        <v>0</v>
      </c>
      <c r="BC1270" s="272">
        <v>0</v>
      </c>
      <c r="BD1270" s="272">
        <v>0</v>
      </c>
      <c r="BE1270" s="272">
        <v>-535.30954827499011</v>
      </c>
    </row>
    <row r="1271" spans="3:57" x14ac:dyDescent="0.3">
      <c r="C1271" s="272">
        <v>89</v>
      </c>
      <c r="D1271" s="272">
        <v>320400</v>
      </c>
      <c r="E1271" s="272">
        <v>1</v>
      </c>
      <c r="F1271" s="272">
        <v>25.28387096774194</v>
      </c>
      <c r="G1271" s="272">
        <v>389.0320777426532</v>
      </c>
      <c r="H1271" s="272">
        <v>246</v>
      </c>
      <c r="I1271" s="272">
        <v>0</v>
      </c>
      <c r="J1271" s="272">
        <v>0</v>
      </c>
      <c r="K1271" s="272">
        <v>29.410742146320896</v>
      </c>
      <c r="L1271" s="272">
        <v>28.040135402754981</v>
      </c>
      <c r="M1271" s="272">
        <v>29.256510220842728</v>
      </c>
      <c r="N1271" s="272">
        <v>29.962261438909053</v>
      </c>
      <c r="O1271" s="272">
        <v>29.169374984297065</v>
      </c>
      <c r="P1271" s="272">
        <v>27.916907569471512</v>
      </c>
      <c r="Q1271" s="272">
        <v>29.169374984297065</v>
      </c>
      <c r="R1271" s="272">
        <v>29.962261438909053</v>
      </c>
      <c r="S1271" s="272">
        <v>29.256510220842728</v>
      </c>
      <c r="T1271" s="272">
        <v>26.478887096774191</v>
      </c>
      <c r="U1271" s="272">
        <v>930.30556936846187</v>
      </c>
      <c r="V1271" s="272">
        <v>0</v>
      </c>
      <c r="W1271" s="272">
        <v>-28.696443279569696</v>
      </c>
      <c r="X1271" s="272">
        <v>117.73556407046686</v>
      </c>
      <c r="Y1271" s="272">
        <v>2475.4211428617627</v>
      </c>
      <c r="Z1271" s="272">
        <v>-1634.1546942841978</v>
      </c>
      <c r="AA1271" s="272">
        <v>-444.00307293692373</v>
      </c>
      <c r="AB1271" s="272">
        <v>0</v>
      </c>
      <c r="AC1271" s="272">
        <v>-16.339100127589138</v>
      </c>
      <c r="AD1271" s="272">
        <v>-488.84876146480161</v>
      </c>
      <c r="AE1271" s="272">
        <v>0</v>
      </c>
      <c r="AF1271" s="272">
        <v>0</v>
      </c>
      <c r="AG1271" s="272">
        <v>25.710150640765271</v>
      </c>
      <c r="AH1271" s="272">
        <v>-284.29453232845492</v>
      </c>
      <c r="AI1271" s="272">
        <v>0</v>
      </c>
      <c r="AJ1271" s="272">
        <v>-477.06859576448301</v>
      </c>
      <c r="AK1271" s="272">
        <v>-1.7763568394002505E-14</v>
      </c>
      <c r="AL1271" s="272">
        <v>0</v>
      </c>
      <c r="AM1271" s="272">
        <v>227.68138945407281</v>
      </c>
      <c r="AN1271" s="272">
        <v>0</v>
      </c>
      <c r="AO1271" s="272">
        <v>716.74441901848525</v>
      </c>
      <c r="AP1271" s="272">
        <v>0</v>
      </c>
      <c r="AQ1271" s="272">
        <v>0</v>
      </c>
      <c r="AR1271" s="272">
        <v>0</v>
      </c>
      <c r="AS1271" s="272">
        <v>1148.4899097794225</v>
      </c>
      <c r="AT1271" s="272">
        <v>-28.696443279569696</v>
      </c>
      <c r="AU1271" s="272">
        <v>88.130296965708439</v>
      </c>
      <c r="AV1271" s="272">
        <v>0</v>
      </c>
      <c r="AW1271" s="272">
        <v>692.15915383728702</v>
      </c>
      <c r="AX1271" s="272">
        <v>0</v>
      </c>
      <c r="AY1271" s="272">
        <v>0</v>
      </c>
      <c r="AZ1271" s="272">
        <v>0</v>
      </c>
      <c r="BA1271" s="272">
        <v>1100.2290348830566</v>
      </c>
      <c r="BB1271" s="272">
        <v>0</v>
      </c>
      <c r="BC1271" s="272">
        <v>0</v>
      </c>
      <c r="BD1271" s="272">
        <v>0</v>
      </c>
      <c r="BE1271" s="272">
        <v>-602.01021109116255</v>
      </c>
    </row>
    <row r="1272" spans="3:57" x14ac:dyDescent="0.3">
      <c r="C1272" s="272">
        <v>90</v>
      </c>
      <c r="D1272" s="272">
        <v>324000</v>
      </c>
      <c r="E1272" s="272">
        <v>1</v>
      </c>
      <c r="F1272" s="272">
        <v>22.899999999999991</v>
      </c>
      <c r="G1272" s="272">
        <v>106.15387302737705</v>
      </c>
      <c r="H1272" s="272">
        <v>246</v>
      </c>
      <c r="I1272" s="272">
        <v>0</v>
      </c>
      <c r="J1272" s="272">
        <v>0</v>
      </c>
      <c r="K1272" s="272">
        <v>20.503204722749306</v>
      </c>
      <c r="L1272" s="272">
        <v>23.360654115381134</v>
      </c>
      <c r="M1272" s="272">
        <v>23.563946680013256</v>
      </c>
      <c r="N1272" s="272">
        <v>23.681898789000929</v>
      </c>
      <c r="O1272" s="272">
        <v>23.54938377929895</v>
      </c>
      <c r="P1272" s="272">
        <v>23.340059063683469</v>
      </c>
      <c r="Q1272" s="272">
        <v>23.54938377929895</v>
      </c>
      <c r="R1272" s="272">
        <v>23.681898789000929</v>
      </c>
      <c r="S1272" s="272">
        <v>23.563946680013256</v>
      </c>
      <c r="T1272" s="272">
        <v>26.478887096774191</v>
      </c>
      <c r="U1272" s="272">
        <v>490.75713005467969</v>
      </c>
      <c r="V1272" s="272">
        <v>0</v>
      </c>
      <c r="W1272" s="272">
        <v>-87.240193279570036</v>
      </c>
      <c r="X1272" s="272">
        <v>-21.322594424747336</v>
      </c>
      <c r="Y1272" s="272">
        <v>1963.032475609926</v>
      </c>
      <c r="Z1272" s="272">
        <v>-1363.712557850929</v>
      </c>
      <c r="AA1272" s="272">
        <v>-264.00281288552441</v>
      </c>
      <c r="AB1272" s="272">
        <v>0</v>
      </c>
      <c r="AC1272" s="272">
        <v>-49.672575770389976</v>
      </c>
      <c r="AD1272" s="272">
        <v>-242.77339699285039</v>
      </c>
      <c r="AE1272" s="272">
        <v>0</v>
      </c>
      <c r="AF1272" s="272">
        <v>0</v>
      </c>
      <c r="AG1272" s="272">
        <v>25.946143604157029</v>
      </c>
      <c r="AH1272" s="272">
        <v>-196.93862087180958</v>
      </c>
      <c r="AI1272" s="272">
        <v>0</v>
      </c>
      <c r="AJ1272" s="272">
        <v>-265.35941097048578</v>
      </c>
      <c r="AK1272" s="272">
        <v>7.1054273576010019E-15</v>
      </c>
      <c r="AL1272" s="272">
        <v>0</v>
      </c>
      <c r="AM1272" s="272">
        <v>54.839894682303822</v>
      </c>
      <c r="AN1272" s="272">
        <v>0</v>
      </c>
      <c r="AO1272" s="272">
        <v>543.84323708371289</v>
      </c>
      <c r="AP1272" s="272">
        <v>0</v>
      </c>
      <c r="AQ1272" s="272">
        <v>0</v>
      </c>
      <c r="AR1272" s="272">
        <v>0</v>
      </c>
      <c r="AS1272" s="272">
        <v>871.88251013223908</v>
      </c>
      <c r="AT1272" s="272">
        <v>-87.240193279570036</v>
      </c>
      <c r="AU1272" s="272">
        <v>66.893905199168955</v>
      </c>
      <c r="AV1272" s="272">
        <v>0</v>
      </c>
      <c r="AW1272" s="272">
        <v>525.16141967689214</v>
      </c>
      <c r="AX1272" s="272">
        <v>0</v>
      </c>
      <c r="AY1272" s="272">
        <v>0</v>
      </c>
      <c r="AZ1272" s="272">
        <v>0</v>
      </c>
      <c r="BA1272" s="272">
        <v>835.2449982241867</v>
      </c>
      <c r="BB1272" s="272">
        <v>0</v>
      </c>
      <c r="BC1272" s="272">
        <v>0</v>
      </c>
      <c r="BD1272" s="272">
        <v>0</v>
      </c>
      <c r="BE1272" s="272">
        <v>-648.71776215208149</v>
      </c>
    </row>
    <row r="1273" spans="3:57" x14ac:dyDescent="0.3">
      <c r="C1273" s="272">
        <v>91</v>
      </c>
      <c r="D1273" s="272">
        <v>327600</v>
      </c>
      <c r="E1273" s="272">
        <v>1</v>
      </c>
      <c r="F1273" s="272">
        <v>20.941935483870971</v>
      </c>
      <c r="G1273" s="272">
        <v>0</v>
      </c>
      <c r="H1273" s="272">
        <v>368.99999999999994</v>
      </c>
      <c r="I1273" s="272">
        <v>195</v>
      </c>
      <c r="J1273" s="272">
        <v>0</v>
      </c>
      <c r="K1273" s="272">
        <v>17.236053130929793</v>
      </c>
      <c r="L1273" s="272">
        <v>20.941935483870971</v>
      </c>
      <c r="M1273" s="272">
        <v>20.941935483870971</v>
      </c>
      <c r="N1273" s="272">
        <v>20.941935483870971</v>
      </c>
      <c r="O1273" s="272">
        <v>20.941935483870971</v>
      </c>
      <c r="P1273" s="272">
        <v>20.941935483870971</v>
      </c>
      <c r="Q1273" s="272">
        <v>20.941935483870971</v>
      </c>
      <c r="R1273" s="272">
        <v>20.941935483870971</v>
      </c>
      <c r="S1273" s="272">
        <v>20.941935483870971</v>
      </c>
      <c r="T1273" s="272">
        <v>26.378138233431201</v>
      </c>
      <c r="U1273" s="272">
        <v>-21.363781829024219</v>
      </c>
      <c r="V1273" s="272">
        <v>0</v>
      </c>
      <c r="W1273" s="272">
        <v>-133.27719026371503</v>
      </c>
      <c r="X1273" s="272">
        <v>-144.46680666795228</v>
      </c>
      <c r="Y1273" s="272">
        <v>1324.7840210229431</v>
      </c>
      <c r="Z1273" s="272">
        <v>-1068.4038059203001</v>
      </c>
      <c r="AA1273" s="272">
        <v>-375.20287794846064</v>
      </c>
      <c r="AB1273" s="272">
        <v>0</v>
      </c>
      <c r="AC1273" s="272">
        <v>-75.884991572908319</v>
      </c>
      <c r="AD1273" s="272">
        <v>0</v>
      </c>
      <c r="AE1273" s="272">
        <v>0</v>
      </c>
      <c r="AF1273" s="272">
        <v>0</v>
      </c>
      <c r="AG1273" s="272">
        <v>26.092986793224799</v>
      </c>
      <c r="AH1273" s="272">
        <v>-106.57050058463933</v>
      </c>
      <c r="AI1273" s="272">
        <v>0</v>
      </c>
      <c r="AJ1273" s="272">
        <v>-50.287640354468039</v>
      </c>
      <c r="AK1273" s="272">
        <v>-20.056767252464155</v>
      </c>
      <c r="AL1273" s="272">
        <v>0</v>
      </c>
      <c r="AM1273" s="272">
        <v>-103.25257172520912</v>
      </c>
      <c r="AN1273" s="272">
        <v>0</v>
      </c>
      <c r="AO1273" s="272">
        <v>333.36470176389548</v>
      </c>
      <c r="AP1273" s="272">
        <v>0</v>
      </c>
      <c r="AQ1273" s="272">
        <v>0</v>
      </c>
      <c r="AR1273" s="272">
        <v>0</v>
      </c>
      <c r="AS1273" s="272">
        <v>564.33675891198402</v>
      </c>
      <c r="AT1273" s="272">
        <v>-133.27719026371503</v>
      </c>
      <c r="AU1273" s="272">
        <v>42.578397844785584</v>
      </c>
      <c r="AV1273" s="272">
        <v>0</v>
      </c>
      <c r="AW1273" s="272">
        <v>320.07735716106754</v>
      </c>
      <c r="AX1273" s="272">
        <v>0</v>
      </c>
      <c r="AY1273" s="272">
        <v>0</v>
      </c>
      <c r="AZ1273" s="272">
        <v>0</v>
      </c>
      <c r="BA1273" s="272">
        <v>540.6226753232977</v>
      </c>
      <c r="BB1273" s="272">
        <v>0</v>
      </c>
      <c r="BC1273" s="272">
        <v>0</v>
      </c>
      <c r="BD1273" s="272">
        <v>0</v>
      </c>
      <c r="BE1273" s="272">
        <v>-681.49466155985419</v>
      </c>
    </row>
    <row r="1274" spans="3:57" x14ac:dyDescent="0.3">
      <c r="C1274" s="272">
        <v>92</v>
      </c>
      <c r="D1274" s="272">
        <v>331200</v>
      </c>
      <c r="E1274" s="272">
        <v>1</v>
      </c>
      <c r="F1274" s="272">
        <v>19.574193548387097</v>
      </c>
      <c r="G1274" s="272">
        <v>0</v>
      </c>
      <c r="H1274" s="272">
        <v>442.8</v>
      </c>
      <c r="I1274" s="272">
        <v>195</v>
      </c>
      <c r="J1274" s="272">
        <v>0</v>
      </c>
      <c r="K1274" s="272">
        <v>15.868311195445919</v>
      </c>
      <c r="L1274" s="272">
        <v>19.574193548387097</v>
      </c>
      <c r="M1274" s="272">
        <v>19.574193548387097</v>
      </c>
      <c r="N1274" s="272">
        <v>19.574193548387097</v>
      </c>
      <c r="O1274" s="272">
        <v>19.574193548387097</v>
      </c>
      <c r="P1274" s="272">
        <v>19.574193548387097</v>
      </c>
      <c r="Q1274" s="272">
        <v>19.574193548387097</v>
      </c>
      <c r="R1274" s="272">
        <v>19.574193548387097</v>
      </c>
      <c r="S1274" s="272">
        <v>19.574193548387097</v>
      </c>
      <c r="T1274" s="272">
        <v>26.038025850769206</v>
      </c>
      <c r="U1274" s="272">
        <v>-170.90922221635617</v>
      </c>
      <c r="V1274" s="272">
        <v>0</v>
      </c>
      <c r="W1274" s="272">
        <v>-158.93679285847639</v>
      </c>
      <c r="X1274" s="272">
        <v>-149.30684407139304</v>
      </c>
      <c r="Y1274" s="272">
        <v>708.29886431510965</v>
      </c>
      <c r="Z1274" s="272">
        <v>-570.96444960159636</v>
      </c>
      <c r="AA1274" s="272">
        <v>-447.43997059363312</v>
      </c>
      <c r="AB1274" s="272">
        <v>0</v>
      </c>
      <c r="AC1274" s="272">
        <v>-90.494983896536766</v>
      </c>
      <c r="AD1274" s="272">
        <v>0</v>
      </c>
      <c r="AE1274" s="272">
        <v>0</v>
      </c>
      <c r="AF1274" s="272">
        <v>0</v>
      </c>
      <c r="AG1274" s="272">
        <v>26.127108828557922</v>
      </c>
      <c r="AH1274" s="272">
        <v>30.444511818372092</v>
      </c>
      <c r="AI1274" s="272">
        <v>0</v>
      </c>
      <c r="AJ1274" s="272">
        <v>0</v>
      </c>
      <c r="AK1274" s="272">
        <v>-41.829664888153914</v>
      </c>
      <c r="AL1274" s="272">
        <v>0</v>
      </c>
      <c r="AM1274" s="272">
        <v>-161.08071447564225</v>
      </c>
      <c r="AN1274" s="272">
        <v>0</v>
      </c>
      <c r="AO1274" s="272">
        <v>87.176179667988237</v>
      </c>
      <c r="AP1274" s="272">
        <v>0</v>
      </c>
      <c r="AQ1274" s="272">
        <v>0</v>
      </c>
      <c r="AR1274" s="272">
        <v>0</v>
      </c>
      <c r="AS1274" s="272">
        <v>199.54508357238402</v>
      </c>
      <c r="AT1274" s="272">
        <v>-158.93679285847639</v>
      </c>
      <c r="AU1274" s="272">
        <v>13.870687893691954</v>
      </c>
      <c r="AV1274" s="272">
        <v>0</v>
      </c>
      <c r="AW1274" s="272">
        <v>80.509760960110128</v>
      </c>
      <c r="AX1274" s="272">
        <v>0</v>
      </c>
      <c r="AY1274" s="272">
        <v>0</v>
      </c>
      <c r="AZ1274" s="272">
        <v>0</v>
      </c>
      <c r="BA1274" s="272">
        <v>191.15996827231027</v>
      </c>
      <c r="BB1274" s="272">
        <v>0</v>
      </c>
      <c r="BC1274" s="272">
        <v>0</v>
      </c>
      <c r="BD1274" s="272">
        <v>0</v>
      </c>
      <c r="BE1274" s="272">
        <v>-681.49466155985419</v>
      </c>
    </row>
    <row r="1275" spans="3:57" x14ac:dyDescent="0.3">
      <c r="C1275" s="272">
        <v>93</v>
      </c>
      <c r="D1275" s="272">
        <v>334800</v>
      </c>
      <c r="E1275" s="272">
        <v>1</v>
      </c>
      <c r="F1275" s="272">
        <v>18.7741935483871</v>
      </c>
      <c r="G1275" s="272">
        <v>0</v>
      </c>
      <c r="H1275" s="272">
        <v>492</v>
      </c>
      <c r="I1275" s="272">
        <v>195</v>
      </c>
      <c r="J1275" s="272">
        <v>0</v>
      </c>
      <c r="K1275" s="272">
        <v>15.068311195445922</v>
      </c>
      <c r="L1275" s="272">
        <v>18.7741935483871</v>
      </c>
      <c r="M1275" s="272">
        <v>18.7741935483871</v>
      </c>
      <c r="N1275" s="272">
        <v>18.7741935483871</v>
      </c>
      <c r="O1275" s="272">
        <v>18.7741935483871</v>
      </c>
      <c r="P1275" s="272">
        <v>18.7741935483871</v>
      </c>
      <c r="Q1275" s="272">
        <v>18.7741935483871</v>
      </c>
      <c r="R1275" s="272">
        <v>18.7741935483871</v>
      </c>
      <c r="S1275" s="272">
        <v>18.7741935483871</v>
      </c>
      <c r="T1275" s="272">
        <v>25.002947412990302</v>
      </c>
      <c r="U1275" s="272">
        <v>1281.2228145811196</v>
      </c>
      <c r="V1275" s="272">
        <v>0</v>
      </c>
      <c r="W1275" s="272">
        <v>-153.68630462260708</v>
      </c>
      <c r="X1275" s="272">
        <v>-46.475950532899105</v>
      </c>
      <c r="Y1275" s="272">
        <v>910.2144409617905</v>
      </c>
      <c r="Z1275" s="272">
        <v>571.17062877483522</v>
      </c>
      <c r="AA1275" s="272">
        <v>-2345.4765386368349</v>
      </c>
      <c r="AB1275" s="272">
        <v>0</v>
      </c>
      <c r="AC1275" s="272">
        <v>-87.505475678782332</v>
      </c>
      <c r="AD1275" s="272">
        <v>0</v>
      </c>
      <c r="AE1275" s="272">
        <v>0</v>
      </c>
      <c r="AF1275" s="272">
        <v>0</v>
      </c>
      <c r="AG1275" s="272">
        <v>25.95589202068631</v>
      </c>
      <c r="AH1275" s="272">
        <v>345.03492357783097</v>
      </c>
      <c r="AI1275" s="272">
        <v>0</v>
      </c>
      <c r="AJ1275" s="272">
        <v>0</v>
      </c>
      <c r="AK1275" s="272">
        <v>-120.54427615666687</v>
      </c>
      <c r="AL1275" s="272">
        <v>0</v>
      </c>
      <c r="AM1275" s="272">
        <v>-179.91203580768126</v>
      </c>
      <c r="AN1275" s="272">
        <v>0</v>
      </c>
      <c r="AO1275" s="272">
        <v>-161.74085453530583</v>
      </c>
      <c r="AP1275" s="272">
        <v>0</v>
      </c>
      <c r="AQ1275" s="272">
        <v>0</v>
      </c>
      <c r="AR1275" s="272">
        <v>0</v>
      </c>
      <c r="AS1275" s="272">
        <v>-149.51393844957838</v>
      </c>
      <c r="AT1275" s="272">
        <v>-153.68630462260708</v>
      </c>
      <c r="AU1275" s="272">
        <v>-14.113959740619677</v>
      </c>
      <c r="AV1275" s="272">
        <v>0</v>
      </c>
      <c r="AW1275" s="272">
        <v>-162.92751235196104</v>
      </c>
      <c r="AX1275" s="272">
        <v>0</v>
      </c>
      <c r="AY1275" s="272">
        <v>0</v>
      </c>
      <c r="AZ1275" s="272">
        <v>0</v>
      </c>
      <c r="BA1275" s="272">
        <v>-143.23118975728562</v>
      </c>
      <c r="BB1275" s="272">
        <v>0</v>
      </c>
      <c r="BC1275" s="272">
        <v>0</v>
      </c>
      <c r="BD1275" s="272">
        <v>0</v>
      </c>
      <c r="BE1275" s="272">
        <v>-681.49466155985419</v>
      </c>
    </row>
    <row r="1276" spans="3:57" x14ac:dyDescent="0.3">
      <c r="C1276" s="272">
        <v>94</v>
      </c>
      <c r="D1276" s="272">
        <v>338400</v>
      </c>
      <c r="E1276" s="272">
        <v>1</v>
      </c>
      <c r="F1276" s="272">
        <v>17.738709677419351</v>
      </c>
      <c r="G1276" s="272">
        <v>0</v>
      </c>
      <c r="H1276" s="272">
        <v>410</v>
      </c>
      <c r="I1276" s="272">
        <v>0</v>
      </c>
      <c r="J1276" s="272">
        <v>0</v>
      </c>
      <c r="K1276" s="272">
        <v>14.032827324478173</v>
      </c>
      <c r="L1276" s="272">
        <v>17.738709677419351</v>
      </c>
      <c r="M1276" s="272">
        <v>17.738709677419351</v>
      </c>
      <c r="N1276" s="272">
        <v>17.738709677419351</v>
      </c>
      <c r="O1276" s="272">
        <v>17.738709677419351</v>
      </c>
      <c r="P1276" s="272">
        <v>17.738709677419351</v>
      </c>
      <c r="Q1276" s="272">
        <v>17.738709677419351</v>
      </c>
      <c r="R1276" s="272">
        <v>17.738709677419351</v>
      </c>
      <c r="S1276" s="272">
        <v>17.738709677419351</v>
      </c>
      <c r="T1276" s="272">
        <v>24.341723366237357</v>
      </c>
      <c r="U1276" s="272">
        <v>1667.9399777341266</v>
      </c>
      <c r="V1276" s="272">
        <v>0</v>
      </c>
      <c r="W1276" s="272">
        <v>-162.61753113260238</v>
      </c>
      <c r="X1276" s="272">
        <v>4.9161083111471271E-2</v>
      </c>
      <c r="Y1276" s="272">
        <v>847.87246882590307</v>
      </c>
      <c r="Z1276" s="272">
        <v>982.63587895771445</v>
      </c>
      <c r="AA1276" s="272">
        <v>-2516.0847577126638</v>
      </c>
      <c r="AB1276" s="272">
        <v>0</v>
      </c>
      <c r="AC1276" s="272">
        <v>-92.590712298084355</v>
      </c>
      <c r="AD1276" s="272">
        <v>0</v>
      </c>
      <c r="AE1276" s="272">
        <v>0</v>
      </c>
      <c r="AF1276" s="272">
        <v>0</v>
      </c>
      <c r="AG1276" s="272">
        <v>25.585774524729473</v>
      </c>
      <c r="AH1276" s="272">
        <v>455.57898139815507</v>
      </c>
      <c r="AI1276" s="272">
        <v>0</v>
      </c>
      <c r="AJ1276" s="272">
        <v>0</v>
      </c>
      <c r="AK1276" s="272">
        <v>-70.539844211799874</v>
      </c>
      <c r="AL1276" s="272">
        <v>0</v>
      </c>
      <c r="AM1276" s="272">
        <v>-176.13786132283872</v>
      </c>
      <c r="AN1276" s="272">
        <v>0</v>
      </c>
      <c r="AO1276" s="272">
        <v>-287.23238588772796</v>
      </c>
      <c r="AP1276" s="272">
        <v>0</v>
      </c>
      <c r="AQ1276" s="272">
        <v>0</v>
      </c>
      <c r="AR1276" s="272">
        <v>0</v>
      </c>
      <c r="AS1276" s="272">
        <v>-299.53432798917447</v>
      </c>
      <c r="AT1276" s="272">
        <v>-162.61753113260238</v>
      </c>
      <c r="AU1276" s="272">
        <v>-26.855690448874693</v>
      </c>
      <c r="AV1276" s="272">
        <v>0</v>
      </c>
      <c r="AW1276" s="272">
        <v>-287.25064683356663</v>
      </c>
      <c r="AX1276" s="272">
        <v>0</v>
      </c>
      <c r="AY1276" s="272">
        <v>0</v>
      </c>
      <c r="AZ1276" s="272">
        <v>0</v>
      </c>
      <c r="BA1276" s="272">
        <v>-286.94754894378525</v>
      </c>
      <c r="BB1276" s="272">
        <v>0</v>
      </c>
      <c r="BC1276" s="272">
        <v>0</v>
      </c>
      <c r="BD1276" s="272">
        <v>0</v>
      </c>
      <c r="BE1276" s="272">
        <v>-671.36473954712403</v>
      </c>
    </row>
    <row r="1277" spans="3:57" x14ac:dyDescent="0.3">
      <c r="C1277" s="272">
        <v>95</v>
      </c>
      <c r="D1277" s="272">
        <v>342000</v>
      </c>
      <c r="E1277" s="272">
        <v>1</v>
      </c>
      <c r="F1277" s="272">
        <v>16.64193548387097</v>
      </c>
      <c r="G1277" s="272">
        <v>0</v>
      </c>
      <c r="H1277" s="272">
        <v>410</v>
      </c>
      <c r="I1277" s="272">
        <v>0</v>
      </c>
      <c r="J1277" s="272">
        <v>0</v>
      </c>
      <c r="K1277" s="272">
        <v>12.936053130929793</v>
      </c>
      <c r="L1277" s="272">
        <v>16.64193548387097</v>
      </c>
      <c r="M1277" s="272">
        <v>16.64193548387097</v>
      </c>
      <c r="N1277" s="272">
        <v>16.64193548387097</v>
      </c>
      <c r="O1277" s="272">
        <v>16.64193548387097</v>
      </c>
      <c r="P1277" s="272">
        <v>16.64193548387097</v>
      </c>
      <c r="Q1277" s="272">
        <v>16.64193548387097</v>
      </c>
      <c r="R1277" s="272">
        <v>16.64193548387097</v>
      </c>
      <c r="S1277" s="272">
        <v>16.64193548387097</v>
      </c>
      <c r="T1277" s="272">
        <v>24.460151190553649</v>
      </c>
      <c r="U1277" s="272">
        <v>25.33297111612751</v>
      </c>
      <c r="V1277" s="272">
        <v>0</v>
      </c>
      <c r="W1277" s="272">
        <v>-192.13453295190888</v>
      </c>
      <c r="X1277" s="272">
        <v>-70.642158463242168</v>
      </c>
      <c r="Y1277" s="272">
        <v>-126.12417191928262</v>
      </c>
      <c r="Z1277" s="272">
        <v>414.23383445056118</v>
      </c>
      <c r="AA1277" s="272">
        <v>-581.42990340702295</v>
      </c>
      <c r="AB1277" s="272">
        <v>0</v>
      </c>
      <c r="AC1277" s="272">
        <v>-109.39701973811606</v>
      </c>
      <c r="AD1277" s="272">
        <v>0</v>
      </c>
      <c r="AE1277" s="272">
        <v>0</v>
      </c>
      <c r="AF1277" s="272">
        <v>0</v>
      </c>
      <c r="AG1277" s="272">
        <v>25.237771903182452</v>
      </c>
      <c r="AH1277" s="272">
        <v>289.38811822009961</v>
      </c>
      <c r="AI1277" s="272">
        <v>0</v>
      </c>
      <c r="AJ1277" s="272">
        <v>0</v>
      </c>
      <c r="AK1277" s="272">
        <v>33.894166191088118</v>
      </c>
      <c r="AL1277" s="272">
        <v>0</v>
      </c>
      <c r="AM1277" s="272">
        <v>-182.55783708472944</v>
      </c>
      <c r="AN1277" s="272">
        <v>0</v>
      </c>
      <c r="AO1277" s="272">
        <v>-343.01977201099174</v>
      </c>
      <c r="AP1277" s="272">
        <v>0</v>
      </c>
      <c r="AQ1277" s="272">
        <v>0</v>
      </c>
      <c r="AR1277" s="272">
        <v>0</v>
      </c>
      <c r="AS1277" s="272">
        <v>-358.06612488765626</v>
      </c>
      <c r="AT1277" s="272">
        <v>-192.13453295190888</v>
      </c>
      <c r="AU1277" s="272">
        <v>-32.090402355238837</v>
      </c>
      <c r="AV1277" s="272">
        <v>0</v>
      </c>
      <c r="AW1277" s="272">
        <v>-343.01977201099174</v>
      </c>
      <c r="AX1277" s="272">
        <v>0</v>
      </c>
      <c r="AY1277" s="272">
        <v>0</v>
      </c>
      <c r="AZ1277" s="272">
        <v>0</v>
      </c>
      <c r="BA1277" s="272">
        <v>-343.01977201099174</v>
      </c>
      <c r="BB1277" s="272">
        <v>0</v>
      </c>
      <c r="BC1277" s="272">
        <v>0</v>
      </c>
      <c r="BD1277" s="272">
        <v>0</v>
      </c>
      <c r="BE1277" s="272">
        <v>-636.40314852666631</v>
      </c>
    </row>
    <row r="1278" spans="3:57" x14ac:dyDescent="0.3">
      <c r="C1278" s="272">
        <v>96</v>
      </c>
      <c r="D1278" s="272">
        <v>345600</v>
      </c>
      <c r="E1278" s="272">
        <v>2</v>
      </c>
      <c r="F1278" s="272">
        <v>14.901254464285714</v>
      </c>
      <c r="G1278" s="272">
        <v>0</v>
      </c>
      <c r="H1278" s="272">
        <v>410</v>
      </c>
      <c r="I1278" s="272">
        <v>0</v>
      </c>
      <c r="J1278" s="272">
        <v>0</v>
      </c>
      <c r="K1278" s="272">
        <v>11.195372111344536</v>
      </c>
      <c r="L1278" s="272">
        <v>14.901254464285714</v>
      </c>
      <c r="M1278" s="272">
        <v>14.901254464285714</v>
      </c>
      <c r="N1278" s="272">
        <v>14.901254464285714</v>
      </c>
      <c r="O1278" s="272">
        <v>14.901254464285714</v>
      </c>
      <c r="P1278" s="272">
        <v>14.901254464285714</v>
      </c>
      <c r="Q1278" s="272">
        <v>14.901254464285714</v>
      </c>
      <c r="R1278" s="272">
        <v>14.901254464285714</v>
      </c>
      <c r="S1278" s="272">
        <v>14.901254464285714</v>
      </c>
      <c r="T1278" s="272">
        <v>24.234324651697964</v>
      </c>
      <c r="U1278" s="272">
        <v>-77.715518340054018</v>
      </c>
      <c r="V1278" s="272">
        <v>0</v>
      </c>
      <c r="W1278" s="272">
        <v>-206.76458792147653</v>
      </c>
      <c r="X1278" s="272">
        <v>-98.572313305525284</v>
      </c>
      <c r="Y1278" s="272">
        <v>-156.79918646671217</v>
      </c>
      <c r="Z1278" s="272">
        <v>384.42056935365997</v>
      </c>
      <c r="AA1278" s="272">
        <v>-582.08511368270092</v>
      </c>
      <c r="AB1278" s="272">
        <v>0</v>
      </c>
      <c r="AC1278" s="272">
        <v>-117.72703927019107</v>
      </c>
      <c r="AD1278" s="272">
        <v>0</v>
      </c>
      <c r="AE1278" s="272">
        <v>0</v>
      </c>
      <c r="AF1278" s="272">
        <v>0</v>
      </c>
      <c r="AG1278" s="272">
        <v>24.985714063990933</v>
      </c>
      <c r="AH1278" s="272">
        <v>272.03078175869388</v>
      </c>
      <c r="AI1278" s="272">
        <v>0</v>
      </c>
      <c r="AJ1278" s="272">
        <v>0</v>
      </c>
      <c r="AK1278" s="272">
        <v>-95.496889534252134</v>
      </c>
      <c r="AL1278" s="272">
        <v>0</v>
      </c>
      <c r="AM1278" s="272">
        <v>-203.77535251013691</v>
      </c>
      <c r="AN1278" s="272">
        <v>0</v>
      </c>
      <c r="AO1278" s="272">
        <v>-331.68808948976459</v>
      </c>
      <c r="AP1278" s="272">
        <v>0</v>
      </c>
      <c r="AQ1278" s="272">
        <v>0</v>
      </c>
      <c r="AR1278" s="272">
        <v>0</v>
      </c>
      <c r="AS1278" s="272">
        <v>-346.23738503092585</v>
      </c>
      <c r="AT1278" s="272">
        <v>-206.76458792147653</v>
      </c>
      <c r="AU1278" s="272">
        <v>-31.030293635160877</v>
      </c>
      <c r="AV1278" s="272">
        <v>0</v>
      </c>
      <c r="AW1278" s="272">
        <v>-331.68808948976459</v>
      </c>
      <c r="AX1278" s="272">
        <v>0</v>
      </c>
      <c r="AY1278" s="272">
        <v>0</v>
      </c>
      <c r="AZ1278" s="272">
        <v>0</v>
      </c>
      <c r="BA1278" s="272">
        <v>-331.68808948976459</v>
      </c>
      <c r="BB1278" s="272">
        <v>0</v>
      </c>
      <c r="BC1278" s="272">
        <v>0</v>
      </c>
      <c r="BD1278" s="272">
        <v>0</v>
      </c>
      <c r="BE1278" s="272">
        <v>-603.19979868963287</v>
      </c>
    </row>
    <row r="1280" spans="3:57" x14ac:dyDescent="0.3">
      <c r="C1280" s="272">
        <v>144</v>
      </c>
      <c r="D1280" s="272">
        <v>518400</v>
      </c>
      <c r="E1280" s="272">
        <v>2</v>
      </c>
      <c r="F1280" s="272">
        <v>14.901254464285714</v>
      </c>
      <c r="G1280" s="272">
        <v>0</v>
      </c>
      <c r="H1280" s="272">
        <v>410</v>
      </c>
      <c r="I1280" s="272">
        <v>0</v>
      </c>
      <c r="J1280" s="272">
        <v>0</v>
      </c>
      <c r="K1280" s="272">
        <v>11.195372111344536</v>
      </c>
      <c r="L1280" s="272">
        <v>14.901254464285714</v>
      </c>
      <c r="M1280" s="272">
        <v>14.901254464285714</v>
      </c>
      <c r="N1280" s="272">
        <v>14.901254464285714</v>
      </c>
      <c r="O1280" s="272">
        <v>14.901254464285714</v>
      </c>
      <c r="P1280" s="272">
        <v>14.901254464285714</v>
      </c>
      <c r="Q1280" s="272">
        <v>14.901254464285714</v>
      </c>
      <c r="R1280" s="272">
        <v>14.901254464285714</v>
      </c>
      <c r="S1280" s="272">
        <v>14.901254464285714</v>
      </c>
      <c r="T1280" s="272">
        <v>23.319745556975764</v>
      </c>
      <c r="U1280" s="272">
        <v>93.973335491536432</v>
      </c>
      <c r="V1280" s="272">
        <v>0</v>
      </c>
      <c r="W1280" s="272">
        <v>-206.8979110143851</v>
      </c>
      <c r="X1280" s="272">
        <v>-82.369546956270739</v>
      </c>
      <c r="Y1280" s="272">
        <v>-73.181430725724113</v>
      </c>
      <c r="Z1280" s="272">
        <v>456.42222418791641</v>
      </c>
      <c r="AA1280" s="272">
        <v>-626.10625257209188</v>
      </c>
      <c r="AB1280" s="272">
        <v>0</v>
      </c>
      <c r="AC1280" s="272">
        <v>-117.80295039768276</v>
      </c>
      <c r="AD1280" s="272">
        <v>0</v>
      </c>
      <c r="AE1280" s="272">
        <v>0</v>
      </c>
      <c r="AF1280" s="272">
        <v>0</v>
      </c>
      <c r="AG1280" s="272">
        <v>24.079177398503177</v>
      </c>
      <c r="AH1280" s="272">
        <v>283.2224283831768</v>
      </c>
      <c r="AI1280" s="272">
        <v>0</v>
      </c>
      <c r="AJ1280" s="272">
        <v>0</v>
      </c>
      <c r="AK1280" s="272">
        <v>43.286560904938597</v>
      </c>
      <c r="AL1280" s="272">
        <v>0</v>
      </c>
      <c r="AM1280" s="272">
        <v>-191.90075531507776</v>
      </c>
      <c r="AN1280" s="272">
        <v>0</v>
      </c>
      <c r="AO1280" s="272">
        <v>-323.5648096483165</v>
      </c>
      <c r="AP1280" s="272">
        <v>0</v>
      </c>
      <c r="AQ1280" s="272">
        <v>0</v>
      </c>
      <c r="AR1280" s="272">
        <v>0</v>
      </c>
      <c r="AS1280" s="272">
        <v>-337.75778247870875</v>
      </c>
      <c r="AT1280" s="272">
        <v>-206.8979110143851</v>
      </c>
      <c r="AU1280" s="272">
        <v>-30.270339428941199</v>
      </c>
      <c r="AV1280" s="272">
        <v>0</v>
      </c>
      <c r="AW1280" s="272">
        <v>-323.5648096483165</v>
      </c>
      <c r="AX1280" s="272">
        <v>0</v>
      </c>
      <c r="AY1280" s="272">
        <v>0</v>
      </c>
      <c r="AZ1280" s="272">
        <v>0</v>
      </c>
      <c r="BA1280" s="272">
        <v>-323.5648096483165</v>
      </c>
      <c r="BB1280" s="272">
        <v>0</v>
      </c>
      <c r="BC1280" s="272">
        <v>0</v>
      </c>
      <c r="BD1280" s="272">
        <v>0</v>
      </c>
      <c r="BE1280" s="272">
        <v>-571.82993591516981</v>
      </c>
    </row>
    <row r="1281" spans="3:57" x14ac:dyDescent="0.3">
      <c r="C1281" s="272">
        <v>145</v>
      </c>
      <c r="D1281" s="272">
        <v>522000</v>
      </c>
      <c r="E1281" s="272">
        <v>2</v>
      </c>
      <c r="F1281" s="272">
        <v>14.007468749999999</v>
      </c>
      <c r="G1281" s="272">
        <v>0</v>
      </c>
      <c r="H1281" s="272">
        <v>410</v>
      </c>
      <c r="I1281" s="272">
        <v>0</v>
      </c>
      <c r="J1281" s="272">
        <v>0</v>
      </c>
      <c r="K1281" s="272">
        <v>10.301586397058824</v>
      </c>
      <c r="L1281" s="272">
        <v>14.007468749999999</v>
      </c>
      <c r="M1281" s="272">
        <v>14.007468749999999</v>
      </c>
      <c r="N1281" s="272">
        <v>14.007468749999999</v>
      </c>
      <c r="O1281" s="272">
        <v>14.007468749999999</v>
      </c>
      <c r="P1281" s="272">
        <v>14.007468749999999</v>
      </c>
      <c r="Q1281" s="272">
        <v>14.007468749999999</v>
      </c>
      <c r="R1281" s="272">
        <v>14.007468749999999</v>
      </c>
      <c r="S1281" s="272">
        <v>14.007468749999999</v>
      </c>
      <c r="T1281" s="272">
        <v>23.072690873893567</v>
      </c>
      <c r="U1281" s="272">
        <v>41.32345090533272</v>
      </c>
      <c r="V1281" s="272">
        <v>0</v>
      </c>
      <c r="W1281" s="272">
        <v>-223.1953215304911</v>
      </c>
      <c r="X1281" s="272">
        <v>-107.04155312133946</v>
      </c>
      <c r="Y1281" s="272">
        <v>-168.24382635751249</v>
      </c>
      <c r="Z1281" s="272">
        <v>539.8041519146758</v>
      </c>
      <c r="AA1281" s="272">
        <v>-628.34102982790478</v>
      </c>
      <c r="AB1281" s="272">
        <v>0</v>
      </c>
      <c r="AC1281" s="272">
        <v>-127.08232413918964</v>
      </c>
      <c r="AD1281" s="272">
        <v>0</v>
      </c>
      <c r="AE1281" s="272">
        <v>0</v>
      </c>
      <c r="AF1281" s="272">
        <v>0</v>
      </c>
      <c r="AG1281" s="272">
        <v>23.828021865074867</v>
      </c>
      <c r="AH1281" s="272">
        <v>277.57214652648099</v>
      </c>
      <c r="AI1281" s="272">
        <v>0</v>
      </c>
      <c r="AJ1281" s="272">
        <v>0</v>
      </c>
      <c r="AK1281" s="272">
        <v>-26.527756535280705</v>
      </c>
      <c r="AL1281" s="272">
        <v>0</v>
      </c>
      <c r="AM1281" s="272">
        <v>-214.38761603504622</v>
      </c>
      <c r="AN1281" s="272">
        <v>0</v>
      </c>
      <c r="AO1281" s="272">
        <v>-340.43883392630363</v>
      </c>
      <c r="AP1281" s="272">
        <v>0</v>
      </c>
      <c r="AQ1281" s="272">
        <v>0</v>
      </c>
      <c r="AR1281" s="272">
        <v>0</v>
      </c>
      <c r="AS1281" s="272">
        <v>-355.37197552961391</v>
      </c>
      <c r="AT1281" s="272">
        <v>-223.1953215304911</v>
      </c>
      <c r="AU1281" s="272">
        <v>-31.848948805473935</v>
      </c>
      <c r="AV1281" s="272">
        <v>0</v>
      </c>
      <c r="AW1281" s="272">
        <v>-340.43883392630363</v>
      </c>
      <c r="AX1281" s="272">
        <v>0</v>
      </c>
      <c r="AY1281" s="272">
        <v>0</v>
      </c>
      <c r="AZ1281" s="272">
        <v>0</v>
      </c>
      <c r="BA1281" s="272">
        <v>-340.43883392630363</v>
      </c>
      <c r="BB1281" s="272">
        <v>0</v>
      </c>
      <c r="BC1281" s="272">
        <v>0</v>
      </c>
      <c r="BD1281" s="272">
        <v>0</v>
      </c>
      <c r="BE1281" s="272">
        <v>-467.93439788746923</v>
      </c>
    </row>
    <row r="1282" spans="3:57" x14ac:dyDescent="0.3">
      <c r="C1282" s="272">
        <v>146</v>
      </c>
      <c r="D1282" s="272">
        <v>525600</v>
      </c>
      <c r="E1282" s="272">
        <v>2</v>
      </c>
      <c r="F1282" s="272">
        <v>13.085968750000001</v>
      </c>
      <c r="G1282" s="272">
        <v>0</v>
      </c>
      <c r="H1282" s="272">
        <v>410</v>
      </c>
      <c r="I1282" s="272">
        <v>0</v>
      </c>
      <c r="J1282" s="272">
        <v>0</v>
      </c>
      <c r="K1282" s="272">
        <v>9.3800863970588253</v>
      </c>
      <c r="L1282" s="272">
        <v>13.085968750000001</v>
      </c>
      <c r="M1282" s="272">
        <v>13.085968750000001</v>
      </c>
      <c r="N1282" s="272">
        <v>13.085968750000001</v>
      </c>
      <c r="O1282" s="272">
        <v>13.085968750000001</v>
      </c>
      <c r="P1282" s="272">
        <v>13.085968750000001</v>
      </c>
      <c r="Q1282" s="272">
        <v>13.085968750000001</v>
      </c>
      <c r="R1282" s="272">
        <v>13.085968750000001</v>
      </c>
      <c r="S1282" s="272">
        <v>13.085968750000001</v>
      </c>
      <c r="T1282" s="272">
        <v>22.762550711022882</v>
      </c>
      <c r="U1282" s="272">
        <v>67.69923299733648</v>
      </c>
      <c r="V1282" s="272">
        <v>0</v>
      </c>
      <c r="W1282" s="272">
        <v>-238.28066924406329</v>
      </c>
      <c r="X1282" s="272">
        <v>-111.82649287208365</v>
      </c>
      <c r="Y1282" s="272">
        <v>-247.77902515159121</v>
      </c>
      <c r="Z1282" s="272">
        <v>665.58542026507462</v>
      </c>
      <c r="AA1282" s="272">
        <v>-670.8094061928773</v>
      </c>
      <c r="AB1282" s="272">
        <v>0</v>
      </c>
      <c r="AC1282" s="272">
        <v>-135.67157697272927</v>
      </c>
      <c r="AD1282" s="272">
        <v>0</v>
      </c>
      <c r="AE1282" s="272">
        <v>0</v>
      </c>
      <c r="AF1282" s="272">
        <v>0</v>
      </c>
      <c r="AG1282" s="272">
        <v>23.567453454832734</v>
      </c>
      <c r="AH1282" s="272">
        <v>295.49158520844964</v>
      </c>
      <c r="AI1282" s="272">
        <v>0</v>
      </c>
      <c r="AJ1282" s="272">
        <v>0</v>
      </c>
      <c r="AK1282" s="272">
        <v>-33.290164959820459</v>
      </c>
      <c r="AL1282" s="272">
        <v>0</v>
      </c>
      <c r="AM1282" s="272">
        <v>-226.10257818250594</v>
      </c>
      <c r="AN1282" s="272">
        <v>0</v>
      </c>
      <c r="AO1282" s="272">
        <v>-379.0150244402198</v>
      </c>
      <c r="AP1282" s="272">
        <v>0</v>
      </c>
      <c r="AQ1282" s="272">
        <v>0</v>
      </c>
      <c r="AR1282" s="272">
        <v>0</v>
      </c>
      <c r="AS1282" s="272">
        <v>-395.64028708864345</v>
      </c>
      <c r="AT1282" s="272">
        <v>-238.28066924406329</v>
      </c>
      <c r="AU1282" s="272">
        <v>-35.457852944341617</v>
      </c>
      <c r="AV1282" s="272">
        <v>0</v>
      </c>
      <c r="AW1282" s="272">
        <v>-379.0150244402198</v>
      </c>
      <c r="AX1282" s="272">
        <v>0</v>
      </c>
      <c r="AY1282" s="272">
        <v>0</v>
      </c>
      <c r="AZ1282" s="272">
        <v>0</v>
      </c>
      <c r="BA1282" s="272">
        <v>-379.0150244402198</v>
      </c>
      <c r="BB1282" s="272">
        <v>0</v>
      </c>
      <c r="BC1282" s="272">
        <v>0</v>
      </c>
      <c r="BD1282" s="272">
        <v>0</v>
      </c>
      <c r="BE1282" s="272">
        <v>-407.21048264909376</v>
      </c>
    </row>
    <row r="1283" spans="3:57" x14ac:dyDescent="0.3">
      <c r="C1283" s="272">
        <v>147</v>
      </c>
      <c r="D1283" s="272">
        <v>529200</v>
      </c>
      <c r="E1283" s="272">
        <v>2</v>
      </c>
      <c r="F1283" s="272">
        <v>12.424290178571429</v>
      </c>
      <c r="G1283" s="272">
        <v>0</v>
      </c>
      <c r="H1283" s="272">
        <v>410</v>
      </c>
      <c r="I1283" s="272">
        <v>0</v>
      </c>
      <c r="J1283" s="272">
        <v>0</v>
      </c>
      <c r="K1283" s="272">
        <v>8.7184078256302513</v>
      </c>
      <c r="L1283" s="272">
        <v>12.424290178571429</v>
      </c>
      <c r="M1283" s="272">
        <v>12.424290178571429</v>
      </c>
      <c r="N1283" s="272">
        <v>12.424290178571429</v>
      </c>
      <c r="O1283" s="272">
        <v>12.424290178571429</v>
      </c>
      <c r="P1283" s="272">
        <v>12.424290178571429</v>
      </c>
      <c r="Q1283" s="272">
        <v>12.424290178571429</v>
      </c>
      <c r="R1283" s="272">
        <v>12.424290178571429</v>
      </c>
      <c r="S1283" s="272">
        <v>12.424290178571429</v>
      </c>
      <c r="T1283" s="272">
        <v>22.38305036394425</v>
      </c>
      <c r="U1283" s="272">
        <v>46.958285405013726</v>
      </c>
      <c r="V1283" s="272">
        <v>0</v>
      </c>
      <c r="W1283" s="272">
        <v>-245.38266821692952</v>
      </c>
      <c r="X1283" s="272">
        <v>-109.2261243302676</v>
      </c>
      <c r="Y1283" s="272">
        <v>-371.78241300533386</v>
      </c>
      <c r="Z1283" s="272">
        <v>773.34949095754473</v>
      </c>
      <c r="AA1283" s="272">
        <v>-690.80300336080836</v>
      </c>
      <c r="AB1283" s="272">
        <v>0</v>
      </c>
      <c r="AC1283" s="272">
        <v>-139.71529316407728</v>
      </c>
      <c r="AD1283" s="272">
        <v>0</v>
      </c>
      <c r="AE1283" s="272">
        <v>0</v>
      </c>
      <c r="AF1283" s="272">
        <v>0</v>
      </c>
      <c r="AG1283" s="272">
        <v>23.283623655911583</v>
      </c>
      <c r="AH1283" s="272">
        <v>330.25485144243339</v>
      </c>
      <c r="AI1283" s="272">
        <v>0</v>
      </c>
      <c r="AJ1283" s="272">
        <v>0</v>
      </c>
      <c r="AK1283" s="272">
        <v>-43.305159677438525</v>
      </c>
      <c r="AL1283" s="272">
        <v>0</v>
      </c>
      <c r="AM1283" s="272">
        <v>-236.94628106837956</v>
      </c>
      <c r="AN1283" s="272">
        <v>0</v>
      </c>
      <c r="AO1283" s="272">
        <v>-446.53017711826732</v>
      </c>
      <c r="AP1283" s="272">
        <v>0</v>
      </c>
      <c r="AQ1283" s="272">
        <v>0</v>
      </c>
      <c r="AR1283" s="272">
        <v>0</v>
      </c>
      <c r="AS1283" s="272">
        <v>-466.11695071913613</v>
      </c>
      <c r="AT1283" s="272">
        <v>-245.38266821692952</v>
      </c>
      <c r="AU1283" s="272">
        <v>-41.774073148827384</v>
      </c>
      <c r="AV1283" s="272">
        <v>0</v>
      </c>
      <c r="AW1283" s="272">
        <v>-446.53017711826732</v>
      </c>
      <c r="AX1283" s="272">
        <v>0</v>
      </c>
      <c r="AY1283" s="272">
        <v>0</v>
      </c>
      <c r="AZ1283" s="272">
        <v>0</v>
      </c>
      <c r="BA1283" s="272">
        <v>-446.53017711826732</v>
      </c>
      <c r="BB1283" s="272">
        <v>0</v>
      </c>
      <c r="BC1283" s="272">
        <v>0</v>
      </c>
      <c r="BD1283" s="272">
        <v>0</v>
      </c>
      <c r="BE1283" s="272">
        <v>-425.65606209411868</v>
      </c>
    </row>
    <row r="1284" spans="3:57" x14ac:dyDescent="0.3">
      <c r="C1284" s="272">
        <v>148</v>
      </c>
      <c r="D1284" s="272">
        <v>532800</v>
      </c>
      <c r="E1284" s="272">
        <v>2</v>
      </c>
      <c r="F1284" s="272">
        <v>11.887325892857145</v>
      </c>
      <c r="G1284" s="272">
        <v>0</v>
      </c>
      <c r="H1284" s="272">
        <v>410</v>
      </c>
      <c r="I1284" s="272">
        <v>0</v>
      </c>
      <c r="J1284" s="272">
        <v>0</v>
      </c>
      <c r="K1284" s="272">
        <v>8.1814435399159677</v>
      </c>
      <c r="L1284" s="272">
        <v>11.887325892857145</v>
      </c>
      <c r="M1284" s="272">
        <v>11.887325892857145</v>
      </c>
      <c r="N1284" s="272">
        <v>11.887325892857145</v>
      </c>
      <c r="O1284" s="272">
        <v>11.887325892857145</v>
      </c>
      <c r="P1284" s="272">
        <v>11.887325892857145</v>
      </c>
      <c r="Q1284" s="272">
        <v>11.887325892857145</v>
      </c>
      <c r="R1284" s="272">
        <v>11.887325892857145</v>
      </c>
      <c r="S1284" s="272">
        <v>11.887325892857145</v>
      </c>
      <c r="T1284" s="272">
        <v>22.031533774634187</v>
      </c>
      <c r="U1284" s="272">
        <v>52.843110397973987</v>
      </c>
      <c r="V1284" s="272">
        <v>0</v>
      </c>
      <c r="W1284" s="272">
        <v>-249.97980928052962</v>
      </c>
      <c r="X1284" s="272">
        <v>-108.10491981095277</v>
      </c>
      <c r="Y1284" s="272">
        <v>-445.36955515473915</v>
      </c>
      <c r="Z1284" s="272">
        <v>856.29739464419549</v>
      </c>
      <c r="AA1284" s="272">
        <v>-703.74490702778121</v>
      </c>
      <c r="AB1284" s="272">
        <v>0</v>
      </c>
      <c r="AC1284" s="272">
        <v>-142.3328004072934</v>
      </c>
      <c r="AD1284" s="272">
        <v>0</v>
      </c>
      <c r="AE1284" s="272">
        <v>0</v>
      </c>
      <c r="AF1284" s="272">
        <v>0</v>
      </c>
      <c r="AG1284" s="272">
        <v>22.974641536206345</v>
      </c>
      <c r="AH1284" s="272">
        <v>346.35459663367283</v>
      </c>
      <c r="AI1284" s="272">
        <v>0</v>
      </c>
      <c r="AJ1284" s="272">
        <v>0</v>
      </c>
      <c r="AK1284" s="272">
        <v>-36.880000403427793</v>
      </c>
      <c r="AL1284" s="272">
        <v>0</v>
      </c>
      <c r="AM1284" s="272">
        <v>-242.05136503593405</v>
      </c>
      <c r="AN1284" s="272">
        <v>0</v>
      </c>
      <c r="AO1284" s="272">
        <v>-481.70349312057317</v>
      </c>
      <c r="AP1284" s="272">
        <v>0</v>
      </c>
      <c r="AQ1284" s="272">
        <v>0</v>
      </c>
      <c r="AR1284" s="272">
        <v>0</v>
      </c>
      <c r="AS1284" s="272">
        <v>-502.83312275364813</v>
      </c>
      <c r="AT1284" s="272">
        <v>-249.97980928052962</v>
      </c>
      <c r="AU1284" s="272">
        <v>-45.064629422200994</v>
      </c>
      <c r="AV1284" s="272">
        <v>0</v>
      </c>
      <c r="AW1284" s="272">
        <v>-481.70349312057317</v>
      </c>
      <c r="AX1284" s="272">
        <v>0</v>
      </c>
      <c r="AY1284" s="272">
        <v>0</v>
      </c>
      <c r="AZ1284" s="272">
        <v>0</v>
      </c>
      <c r="BA1284" s="272">
        <v>-481.70349312057317</v>
      </c>
      <c r="BB1284" s="272">
        <v>0</v>
      </c>
      <c r="BC1284" s="272">
        <v>0</v>
      </c>
      <c r="BD1284" s="272">
        <v>0</v>
      </c>
      <c r="BE1284" s="272">
        <v>-401.15902991685334</v>
      </c>
    </row>
    <row r="1285" spans="3:57" x14ac:dyDescent="0.3">
      <c r="C1285" s="272">
        <v>149</v>
      </c>
      <c r="D1285" s="272">
        <v>536400</v>
      </c>
      <c r="E1285" s="272">
        <v>2</v>
      </c>
      <c r="F1285" s="272">
        <v>11.651754464285714</v>
      </c>
      <c r="G1285" s="272">
        <v>43.687657682849419</v>
      </c>
      <c r="H1285" s="272">
        <v>410</v>
      </c>
      <c r="I1285" s="272">
        <v>0</v>
      </c>
      <c r="J1285" s="272">
        <v>0</v>
      </c>
      <c r="K1285" s="272">
        <v>8.4589440067693751</v>
      </c>
      <c r="L1285" s="272">
        <v>11.895995107508613</v>
      </c>
      <c r="M1285" s="272">
        <v>11.95513470152874</v>
      </c>
      <c r="N1285" s="272">
        <v>11.965044647431869</v>
      </c>
      <c r="O1285" s="272">
        <v>11.886119302249543</v>
      </c>
      <c r="P1285" s="272">
        <v>11.798392593835377</v>
      </c>
      <c r="Q1285" s="272">
        <v>11.886119302249543</v>
      </c>
      <c r="R1285" s="272">
        <v>11.965044647431869</v>
      </c>
      <c r="S1285" s="272">
        <v>11.95513470152874</v>
      </c>
      <c r="T1285" s="272">
        <v>21.687951667946312</v>
      </c>
      <c r="U1285" s="272">
        <v>29.422890637681235</v>
      </c>
      <c r="V1285" s="272">
        <v>0</v>
      </c>
      <c r="W1285" s="272">
        <v>-247.43701488599774</v>
      </c>
      <c r="X1285" s="272">
        <v>-107.76589513937745</v>
      </c>
      <c r="Y1285" s="272">
        <v>-537.97494416515747</v>
      </c>
      <c r="Z1285" s="272">
        <v>922.60074482821392</v>
      </c>
      <c r="AA1285" s="272">
        <v>-696.58641446823833</v>
      </c>
      <c r="AB1285" s="272">
        <v>0</v>
      </c>
      <c r="AC1285" s="272">
        <v>-140.88499128992771</v>
      </c>
      <c r="AD1285" s="272">
        <v>0</v>
      </c>
      <c r="AE1285" s="272">
        <v>0</v>
      </c>
      <c r="AF1285" s="272">
        <v>0</v>
      </c>
      <c r="AG1285" s="272">
        <v>22.656442635470206</v>
      </c>
      <c r="AH1285" s="272">
        <v>355.77599637682994</v>
      </c>
      <c r="AI1285" s="272">
        <v>0</v>
      </c>
      <c r="AJ1285" s="272">
        <v>0</v>
      </c>
      <c r="AK1285" s="272">
        <v>-35.828589235434606</v>
      </c>
      <c r="AL1285" s="272">
        <v>0</v>
      </c>
      <c r="AM1285" s="272">
        <v>-245.35589820047483</v>
      </c>
      <c r="AN1285" s="272">
        <v>0</v>
      </c>
      <c r="AO1285" s="272">
        <v>-514.26091698921573</v>
      </c>
      <c r="AP1285" s="272">
        <v>0</v>
      </c>
      <c r="AQ1285" s="272">
        <v>0</v>
      </c>
      <c r="AR1285" s="272">
        <v>0</v>
      </c>
      <c r="AS1285" s="272">
        <v>-536.81865814312471</v>
      </c>
      <c r="AT1285" s="272">
        <v>-247.43701488599774</v>
      </c>
      <c r="AU1285" s="272">
        <v>-48.110462102543742</v>
      </c>
      <c r="AV1285" s="272">
        <v>0</v>
      </c>
      <c r="AW1285" s="272">
        <v>-514.26091698921573</v>
      </c>
      <c r="AX1285" s="272">
        <v>0</v>
      </c>
      <c r="AY1285" s="272">
        <v>0</v>
      </c>
      <c r="AZ1285" s="272">
        <v>0</v>
      </c>
      <c r="BA1285" s="272">
        <v>-514.26091698921573</v>
      </c>
      <c r="BB1285" s="272">
        <v>0</v>
      </c>
      <c r="BC1285" s="272">
        <v>0</v>
      </c>
      <c r="BD1285" s="272">
        <v>0</v>
      </c>
      <c r="BE1285" s="272">
        <v>-369.0605083984147</v>
      </c>
    </row>
    <row r="1286" spans="3:57" x14ac:dyDescent="0.3">
      <c r="C1286" s="272">
        <v>150</v>
      </c>
      <c r="D1286" s="272">
        <v>540000</v>
      </c>
      <c r="E1286" s="272">
        <v>2</v>
      </c>
      <c r="F1286" s="272">
        <v>12.379254464285712</v>
      </c>
      <c r="G1286" s="272">
        <v>423.38772172846052</v>
      </c>
      <c r="H1286" s="272">
        <v>328</v>
      </c>
      <c r="I1286" s="272">
        <v>0</v>
      </c>
      <c r="J1286" s="272">
        <v>0</v>
      </c>
      <c r="K1286" s="272">
        <v>14.782440738795511</v>
      </c>
      <c r="L1286" s="272">
        <v>15.287390466991482</v>
      </c>
      <c r="M1286" s="272">
        <v>15.991556572541649</v>
      </c>
      <c r="N1286" s="272">
        <v>16.109552783514005</v>
      </c>
      <c r="O1286" s="272">
        <v>15.169800763448979</v>
      </c>
      <c r="P1286" s="272">
        <v>14.12525225681375</v>
      </c>
      <c r="Q1286" s="272">
        <v>15.169800763448979</v>
      </c>
      <c r="R1286" s="272">
        <v>16.109552783514005</v>
      </c>
      <c r="S1286" s="272">
        <v>15.991556572541649</v>
      </c>
      <c r="T1286" s="272">
        <v>21.403630208046685</v>
      </c>
      <c r="U1286" s="272">
        <v>-14.195500449931615</v>
      </c>
      <c r="V1286" s="272">
        <v>0</v>
      </c>
      <c r="W1286" s="272">
        <v>-222.85731394343154</v>
      </c>
      <c r="X1286" s="272">
        <v>-99.49582913304269</v>
      </c>
      <c r="Y1286" s="272">
        <v>-630.24664487572932</v>
      </c>
      <c r="Z1286" s="272">
        <v>938.40428750227193</v>
      </c>
      <c r="AA1286" s="272">
        <v>-627.3894685053541</v>
      </c>
      <c r="AB1286" s="272">
        <v>0</v>
      </c>
      <c r="AC1286" s="272">
        <v>-126.88987033036575</v>
      </c>
      <c r="AD1286" s="272">
        <v>0</v>
      </c>
      <c r="AE1286" s="272">
        <v>0</v>
      </c>
      <c r="AF1286" s="272">
        <v>0</v>
      </c>
      <c r="AG1286" s="272">
        <v>22.353778613608014</v>
      </c>
      <c r="AH1286" s="272">
        <v>349.31840834639036</v>
      </c>
      <c r="AI1286" s="272">
        <v>0</v>
      </c>
      <c r="AJ1286" s="272">
        <v>0</v>
      </c>
      <c r="AK1286" s="272">
        <v>-27.23085617343942</v>
      </c>
      <c r="AL1286" s="272">
        <v>0</v>
      </c>
      <c r="AM1286" s="272">
        <v>-234.58847552611348</v>
      </c>
      <c r="AN1286" s="272">
        <v>0</v>
      </c>
      <c r="AO1286" s="272">
        <v>-529.58855777446854</v>
      </c>
      <c r="AP1286" s="272">
        <v>0</v>
      </c>
      <c r="AQ1286" s="272">
        <v>0</v>
      </c>
      <c r="AR1286" s="272">
        <v>0</v>
      </c>
      <c r="AS1286" s="272">
        <v>-552.81863653349467</v>
      </c>
      <c r="AT1286" s="272">
        <v>-222.85731394343154</v>
      </c>
      <c r="AU1286" s="272">
        <v>-49.544403233900951</v>
      </c>
      <c r="AV1286" s="272">
        <v>0</v>
      </c>
      <c r="AW1286" s="272">
        <v>-529.58855777446854</v>
      </c>
      <c r="AX1286" s="272">
        <v>0</v>
      </c>
      <c r="AY1286" s="272">
        <v>0</v>
      </c>
      <c r="AZ1286" s="272">
        <v>0</v>
      </c>
      <c r="BA1286" s="272">
        <v>-529.58855777446854</v>
      </c>
      <c r="BB1286" s="272">
        <v>0</v>
      </c>
      <c r="BC1286" s="272">
        <v>0</v>
      </c>
      <c r="BD1286" s="272">
        <v>0</v>
      </c>
      <c r="BE1286" s="272">
        <v>-329.81239292247409</v>
      </c>
    </row>
    <row r="1287" spans="3:57" x14ac:dyDescent="0.3">
      <c r="C1287" s="272">
        <v>151</v>
      </c>
      <c r="D1287" s="272">
        <v>543600</v>
      </c>
      <c r="E1287" s="272">
        <v>2</v>
      </c>
      <c r="F1287" s="272">
        <v>14.29500446428572</v>
      </c>
      <c r="G1287" s="272">
        <v>788.09388073281593</v>
      </c>
      <c r="H1287" s="272">
        <v>393.6</v>
      </c>
      <c r="I1287" s="272">
        <v>0</v>
      </c>
      <c r="J1287" s="272">
        <v>0</v>
      </c>
      <c r="K1287" s="272">
        <v>23.625886817226895</v>
      </c>
      <c r="L1287" s="272">
        <v>20.500972527833156</v>
      </c>
      <c r="M1287" s="272">
        <v>22.003664409647136</v>
      </c>
      <c r="N1287" s="272">
        <v>22.255468560564669</v>
      </c>
      <c r="O1287" s="272">
        <v>20.250035864586387</v>
      </c>
      <c r="P1287" s="272">
        <v>18.020967256043647</v>
      </c>
      <c r="Q1287" s="272">
        <v>20.250035864586387</v>
      </c>
      <c r="R1287" s="272">
        <v>22.255468560564669</v>
      </c>
      <c r="S1287" s="272">
        <v>22.003664409647136</v>
      </c>
      <c r="T1287" s="272">
        <v>21.299680803571427</v>
      </c>
      <c r="U1287" s="272">
        <v>-237.32093197685435</v>
      </c>
      <c r="V1287" s="272">
        <v>0</v>
      </c>
      <c r="W1287" s="272">
        <v>-172.99771747130174</v>
      </c>
      <c r="X1287" s="272">
        <v>-1.6679484858125448</v>
      </c>
      <c r="Y1287" s="272">
        <v>-873.43632463673453</v>
      </c>
      <c r="Z1287" s="272">
        <v>810.78105861699441</v>
      </c>
      <c r="AA1287" s="272">
        <v>-487.02438388227921</v>
      </c>
      <c r="AB1287" s="272">
        <v>0</v>
      </c>
      <c r="AC1287" s="272">
        <v>-98.500953587526311</v>
      </c>
      <c r="AD1287" s="272">
        <v>124.03821808404305</v>
      </c>
      <c r="AE1287" s="272">
        <v>0</v>
      </c>
      <c r="AF1287" s="272">
        <v>0</v>
      </c>
      <c r="AG1287" s="272">
        <v>22.10511012042587</v>
      </c>
      <c r="AH1287" s="272">
        <v>304.08042630594082</v>
      </c>
      <c r="AI1287" s="272">
        <v>2.067303634734051</v>
      </c>
      <c r="AJ1287" s="272">
        <v>0</v>
      </c>
      <c r="AK1287" s="272">
        <v>115.08135832240214</v>
      </c>
      <c r="AL1287" s="272">
        <v>0</v>
      </c>
      <c r="AM1287" s="272">
        <v>-119.2656144675835</v>
      </c>
      <c r="AN1287" s="272">
        <v>0</v>
      </c>
      <c r="AO1287" s="272">
        <v>-539.51017662167044</v>
      </c>
      <c r="AP1287" s="272">
        <v>0</v>
      </c>
      <c r="AQ1287" s="272">
        <v>0</v>
      </c>
      <c r="AR1287" s="272">
        <v>0</v>
      </c>
      <c r="AS1287" s="272">
        <v>-563.17546113401966</v>
      </c>
      <c r="AT1287" s="272">
        <v>-172.99771747130174</v>
      </c>
      <c r="AU1287" s="272">
        <v>-50.472596786579963</v>
      </c>
      <c r="AV1287" s="272">
        <v>0</v>
      </c>
      <c r="AW1287" s="272">
        <v>-539.51017662167044</v>
      </c>
      <c r="AX1287" s="272">
        <v>0</v>
      </c>
      <c r="AY1287" s="272">
        <v>0</v>
      </c>
      <c r="AZ1287" s="272">
        <v>0</v>
      </c>
      <c r="BA1287" s="272">
        <v>-539.51017662167044</v>
      </c>
      <c r="BB1287" s="272">
        <v>0</v>
      </c>
      <c r="BC1287" s="272">
        <v>0</v>
      </c>
      <c r="BD1287" s="272">
        <v>0</v>
      </c>
      <c r="BE1287" s="272">
        <v>-293.1970301914676</v>
      </c>
    </row>
    <row r="1288" spans="3:57" x14ac:dyDescent="0.3">
      <c r="C1288" s="272">
        <v>152</v>
      </c>
      <c r="D1288" s="272">
        <v>547200</v>
      </c>
      <c r="E1288" s="272">
        <v>2</v>
      </c>
      <c r="F1288" s="272">
        <v>16.616075892857143</v>
      </c>
      <c r="G1288" s="272">
        <v>1140.2600187659646</v>
      </c>
      <c r="H1288" s="272">
        <v>196.8</v>
      </c>
      <c r="I1288" s="272">
        <v>0</v>
      </c>
      <c r="J1288" s="272">
        <v>0</v>
      </c>
      <c r="K1288" s="272">
        <v>32.06174582749766</v>
      </c>
      <c r="L1288" s="272">
        <v>25.732902386662197</v>
      </c>
      <c r="M1288" s="272">
        <v>27.94041957332275</v>
      </c>
      <c r="N1288" s="272">
        <v>28.310330396393084</v>
      </c>
      <c r="O1288" s="272">
        <v>25.364265939241058</v>
      </c>
      <c r="P1288" s="272">
        <v>22.089670978587137</v>
      </c>
      <c r="Q1288" s="272">
        <v>25.364265939241058</v>
      </c>
      <c r="R1288" s="272">
        <v>28.310330396393084</v>
      </c>
      <c r="S1288" s="272">
        <v>27.940419573322746</v>
      </c>
      <c r="T1288" s="272">
        <v>21.299680803571427</v>
      </c>
      <c r="U1288" s="272">
        <v>-476.77966613082867</v>
      </c>
      <c r="V1288" s="272">
        <v>0</v>
      </c>
      <c r="W1288" s="272">
        <v>-116.40443456101188</v>
      </c>
      <c r="X1288" s="272">
        <v>130.6556973750462</v>
      </c>
      <c r="Y1288" s="272">
        <v>-1094.6039911592773</v>
      </c>
      <c r="Z1288" s="272">
        <v>603.57306221441422</v>
      </c>
      <c r="AA1288" s="272">
        <v>-327.70257811434072</v>
      </c>
      <c r="AB1288" s="272">
        <v>0</v>
      </c>
      <c r="AC1288" s="272">
        <v>-66.278029407980711</v>
      </c>
      <c r="AD1288" s="272">
        <v>263.34850171077312</v>
      </c>
      <c r="AE1288" s="272">
        <v>0</v>
      </c>
      <c r="AF1288" s="272">
        <v>0</v>
      </c>
      <c r="AG1288" s="272">
        <v>21.942988253238724</v>
      </c>
      <c r="AH1288" s="272">
        <v>237.17318447256517</v>
      </c>
      <c r="AI1288" s="272">
        <v>193.34347895386207</v>
      </c>
      <c r="AJ1288" s="272">
        <v>0</v>
      </c>
      <c r="AK1288" s="272">
        <v>0</v>
      </c>
      <c r="AL1288" s="272">
        <v>0</v>
      </c>
      <c r="AM1288" s="272">
        <v>38.933210445302137</v>
      </c>
      <c r="AN1288" s="272">
        <v>0</v>
      </c>
      <c r="AO1288" s="272">
        <v>-521.24523740921961</v>
      </c>
      <c r="AP1288" s="272">
        <v>0</v>
      </c>
      <c r="AQ1288" s="272">
        <v>0</v>
      </c>
      <c r="AR1288" s="272">
        <v>0</v>
      </c>
      <c r="AS1288" s="272">
        <v>-540.33868245930319</v>
      </c>
      <c r="AT1288" s="272">
        <v>-116.40443456101188</v>
      </c>
      <c r="AU1288" s="272">
        <v>-48.812196342353836</v>
      </c>
      <c r="AV1288" s="272">
        <v>0</v>
      </c>
      <c r="AW1288" s="272">
        <v>-526.35115024117886</v>
      </c>
      <c r="AX1288" s="272">
        <v>0</v>
      </c>
      <c r="AY1288" s="272">
        <v>0</v>
      </c>
      <c r="AZ1288" s="272">
        <v>0</v>
      </c>
      <c r="BA1288" s="272">
        <v>-517.63302581070104</v>
      </c>
      <c r="BB1288" s="272">
        <v>0</v>
      </c>
      <c r="BC1288" s="272">
        <v>0</v>
      </c>
      <c r="BD1288" s="272">
        <v>0</v>
      </c>
      <c r="BE1288" s="272">
        <v>-257.49518243216266</v>
      </c>
    </row>
    <row r="1289" spans="3:57" x14ac:dyDescent="0.3">
      <c r="C1289" s="272">
        <v>153</v>
      </c>
      <c r="D1289" s="272">
        <v>550800</v>
      </c>
      <c r="E1289" s="272">
        <v>2</v>
      </c>
      <c r="F1289" s="272">
        <v>19.370183035714287</v>
      </c>
      <c r="G1289" s="272">
        <v>1402.7361455507535</v>
      </c>
      <c r="H1289" s="272">
        <v>123</v>
      </c>
      <c r="I1289" s="272">
        <v>0</v>
      </c>
      <c r="J1289" s="272">
        <v>0</v>
      </c>
      <c r="K1289" s="272">
        <v>40.212094800420175</v>
      </c>
      <c r="L1289" s="272">
        <v>31.055814383798399</v>
      </c>
      <c r="M1289" s="272">
        <v>33.885333192278921</v>
      </c>
      <c r="N1289" s="272">
        <v>34.359472029187089</v>
      </c>
      <c r="O1289" s="272">
        <v>30.583308997306951</v>
      </c>
      <c r="P1289" s="272">
        <v>26.386046983984929</v>
      </c>
      <c r="Q1289" s="272">
        <v>30.583308997306951</v>
      </c>
      <c r="R1289" s="272">
        <v>34.359472029187089</v>
      </c>
      <c r="S1289" s="272">
        <v>33.885333192278921</v>
      </c>
      <c r="T1289" s="272">
        <v>21.498203851187377</v>
      </c>
      <c r="U1289" s="272">
        <v>-255.83811008285022</v>
      </c>
      <c r="V1289" s="272">
        <v>0</v>
      </c>
      <c r="W1289" s="272">
        <v>-53.448290337255123</v>
      </c>
      <c r="X1289" s="272">
        <v>241.53843152800934</v>
      </c>
      <c r="Y1289" s="272">
        <v>-716.81714250300615</v>
      </c>
      <c r="Z1289" s="272">
        <v>272.88889122940168</v>
      </c>
      <c r="AA1289" s="272">
        <v>-150.4680006855063</v>
      </c>
      <c r="AB1289" s="272">
        <v>0</v>
      </c>
      <c r="AC1289" s="272">
        <v>-30.432237157787647</v>
      </c>
      <c r="AD1289" s="272">
        <v>0</v>
      </c>
      <c r="AE1289" s="272">
        <v>0</v>
      </c>
      <c r="AF1289" s="272">
        <v>0</v>
      </c>
      <c r="AG1289" s="272">
        <v>21.86765705310879</v>
      </c>
      <c r="AH1289" s="272">
        <v>137.91627137054542</v>
      </c>
      <c r="AI1289" s="272">
        <v>37.712451631296659</v>
      </c>
      <c r="AJ1289" s="272">
        <v>0</v>
      </c>
      <c r="AK1289" s="272">
        <v>35.162154960052312</v>
      </c>
      <c r="AL1289" s="272">
        <v>0</v>
      </c>
      <c r="AM1289" s="272">
        <v>188.20178039556578</v>
      </c>
      <c r="AN1289" s="272">
        <v>0</v>
      </c>
      <c r="AO1289" s="272">
        <v>-328.62315194743383</v>
      </c>
      <c r="AP1289" s="272">
        <v>0</v>
      </c>
      <c r="AQ1289" s="272">
        <v>0</v>
      </c>
      <c r="AR1289" s="272">
        <v>0</v>
      </c>
      <c r="AS1289" s="272">
        <v>-298.07743543835898</v>
      </c>
      <c r="AT1289" s="272">
        <v>-53.448290337255123</v>
      </c>
      <c r="AU1289" s="272">
        <v>-31.31986974911915</v>
      </c>
      <c r="AV1289" s="272">
        <v>0</v>
      </c>
      <c r="AW1289" s="272">
        <v>-389.50501641132183</v>
      </c>
      <c r="AX1289" s="272">
        <v>0</v>
      </c>
      <c r="AY1289" s="272">
        <v>0</v>
      </c>
      <c r="AZ1289" s="272">
        <v>0</v>
      </c>
      <c r="BA1289" s="272">
        <v>-285.55187670368701</v>
      </c>
      <c r="BB1289" s="272">
        <v>0</v>
      </c>
      <c r="BC1289" s="272">
        <v>0</v>
      </c>
      <c r="BD1289" s="272">
        <v>0</v>
      </c>
      <c r="BE1289" s="272">
        <v>-227.82252756496646</v>
      </c>
    </row>
    <row r="1290" spans="3:57" x14ac:dyDescent="0.3">
      <c r="C1290" s="272">
        <v>154</v>
      </c>
      <c r="D1290" s="272">
        <v>554400</v>
      </c>
      <c r="E1290" s="272">
        <v>2</v>
      </c>
      <c r="F1290" s="272">
        <v>22.096575892857139</v>
      </c>
      <c r="G1290" s="272">
        <v>1574.7280779378875</v>
      </c>
      <c r="H1290" s="272">
        <v>123</v>
      </c>
      <c r="I1290" s="272">
        <v>0</v>
      </c>
      <c r="J1290" s="272">
        <v>0</v>
      </c>
      <c r="K1290" s="272">
        <v>46.822066088935578</v>
      </c>
      <c r="L1290" s="272">
        <v>35.630930007756611</v>
      </c>
      <c r="M1290" s="272">
        <v>38.908092224158601</v>
      </c>
      <c r="N1290" s="272">
        <v>39.45724209267587</v>
      </c>
      <c r="O1290" s="272">
        <v>35.083672009324104</v>
      </c>
      <c r="P1290" s="272">
        <v>30.22238307172384</v>
      </c>
      <c r="Q1290" s="272">
        <v>35.083672009324104</v>
      </c>
      <c r="R1290" s="272">
        <v>39.45724209267587</v>
      </c>
      <c r="S1290" s="272">
        <v>38.908092224158594</v>
      </c>
      <c r="T1290" s="272">
        <v>22.021375227524079</v>
      </c>
      <c r="U1290" s="272">
        <v>-265.90133868227991</v>
      </c>
      <c r="V1290" s="272">
        <v>0</v>
      </c>
      <c r="W1290" s="272">
        <v>1.0508671838566139</v>
      </c>
      <c r="X1290" s="272">
        <v>317.99155538860799</v>
      </c>
      <c r="Y1290" s="272">
        <v>-264.27211314010287</v>
      </c>
      <c r="Z1290" s="272">
        <v>-320.67164811464164</v>
      </c>
      <c r="AA1290" s="272">
        <v>16.037761666607746</v>
      </c>
      <c r="AB1290" s="272">
        <v>0</v>
      </c>
      <c r="AC1290" s="272">
        <v>0.59833980018196553</v>
      </c>
      <c r="AD1290" s="272">
        <v>0</v>
      </c>
      <c r="AE1290" s="272">
        <v>0</v>
      </c>
      <c r="AF1290" s="272">
        <v>0</v>
      </c>
      <c r="AG1290" s="272">
        <v>21.931628852142321</v>
      </c>
      <c r="AH1290" s="272">
        <v>-29.200549736872006</v>
      </c>
      <c r="AI1290" s="272">
        <v>0</v>
      </c>
      <c r="AJ1290" s="272">
        <v>0</v>
      </c>
      <c r="AK1290" s="272">
        <v>80.313444907353045</v>
      </c>
      <c r="AL1290" s="272">
        <v>0</v>
      </c>
      <c r="AM1290" s="272">
        <v>329.28434570779098</v>
      </c>
      <c r="AN1290" s="272">
        <v>0</v>
      </c>
      <c r="AO1290" s="272">
        <v>-46.13284734675571</v>
      </c>
      <c r="AP1290" s="272">
        <v>0</v>
      </c>
      <c r="AQ1290" s="272">
        <v>0</v>
      </c>
      <c r="AR1290" s="272">
        <v>0</v>
      </c>
      <c r="AS1290" s="272">
        <v>48.414088378521136</v>
      </c>
      <c r="AT1290" s="272">
        <v>1.0508671838566139</v>
      </c>
      <c r="AU1290" s="272">
        <v>-5.5536999141905437</v>
      </c>
      <c r="AV1290" s="272">
        <v>0</v>
      </c>
      <c r="AW1290" s="272">
        <v>-176.90061901132839</v>
      </c>
      <c r="AX1290" s="272">
        <v>0</v>
      </c>
      <c r="AY1290" s="272">
        <v>0</v>
      </c>
      <c r="AZ1290" s="272">
        <v>0</v>
      </c>
      <c r="BA1290" s="272">
        <v>46.379672366188771</v>
      </c>
      <c r="BB1290" s="272">
        <v>0</v>
      </c>
      <c r="BC1290" s="272">
        <v>0</v>
      </c>
      <c r="BD1290" s="272">
        <v>0</v>
      </c>
      <c r="BE1290" s="272">
        <v>-214.65769817945446</v>
      </c>
    </row>
    <row r="1291" spans="3:57" x14ac:dyDescent="0.3">
      <c r="C1291" s="272">
        <v>155</v>
      </c>
      <c r="D1291" s="272">
        <v>558000</v>
      </c>
      <c r="E1291" s="272">
        <v>2</v>
      </c>
      <c r="F1291" s="272">
        <v>24.715575892857146</v>
      </c>
      <c r="G1291" s="272">
        <v>1747.0797806724909</v>
      </c>
      <c r="H1291" s="272">
        <v>123</v>
      </c>
      <c r="I1291" s="272">
        <v>0</v>
      </c>
      <c r="J1291" s="272">
        <v>0</v>
      </c>
      <c r="K1291" s="272">
        <v>52.180853670634917</v>
      </c>
      <c r="L1291" s="272">
        <v>39.554167264202455</v>
      </c>
      <c r="M1291" s="272">
        <v>43.147133029245367</v>
      </c>
      <c r="N1291" s="272">
        <v>43.749201693281961</v>
      </c>
      <c r="O1291" s="272">
        <v>38.954172780202612</v>
      </c>
      <c r="P1291" s="272">
        <v>33.62442601351492</v>
      </c>
      <c r="Q1291" s="272">
        <v>38.954172780202612</v>
      </c>
      <c r="R1291" s="272">
        <v>43.749201693281961</v>
      </c>
      <c r="S1291" s="272">
        <v>43.14713302924536</v>
      </c>
      <c r="T1291" s="272">
        <v>22.86694564578502</v>
      </c>
      <c r="U1291" s="272">
        <v>-763.17113394760031</v>
      </c>
      <c r="V1291" s="272">
        <v>0</v>
      </c>
      <c r="W1291" s="272">
        <v>44.877693553584045</v>
      </c>
      <c r="X1291" s="272">
        <v>343.38180233937214</v>
      </c>
      <c r="Y1291" s="272">
        <v>-49.238636806329396</v>
      </c>
      <c r="Z1291" s="272">
        <v>-1102.1919930342272</v>
      </c>
      <c r="AA1291" s="272">
        <v>694.36597595002286</v>
      </c>
      <c r="AB1291" s="272">
        <v>0</v>
      </c>
      <c r="AC1291" s="272">
        <v>25.552334877309111</v>
      </c>
      <c r="AD1291" s="272">
        <v>0</v>
      </c>
      <c r="AE1291" s="272">
        <v>0</v>
      </c>
      <c r="AF1291" s="272">
        <v>0</v>
      </c>
      <c r="AG1291" s="272">
        <v>22.193639595365397</v>
      </c>
      <c r="AH1291" s="272">
        <v>-243.93542128692249</v>
      </c>
      <c r="AI1291" s="272">
        <v>0</v>
      </c>
      <c r="AJ1291" s="272">
        <v>0</v>
      </c>
      <c r="AK1291" s="272">
        <v>97.44284343684626</v>
      </c>
      <c r="AL1291" s="272">
        <v>0</v>
      </c>
      <c r="AM1291" s="272">
        <v>437.71946340526512</v>
      </c>
      <c r="AN1291" s="272">
        <v>0</v>
      </c>
      <c r="AO1291" s="272">
        <v>231.20841041226726</v>
      </c>
      <c r="AP1291" s="272">
        <v>0</v>
      </c>
      <c r="AQ1291" s="272">
        <v>0</v>
      </c>
      <c r="AR1291" s="272">
        <v>0</v>
      </c>
      <c r="AS1291" s="272">
        <v>383.7223722541853</v>
      </c>
      <c r="AT1291" s="272">
        <v>44.877693553584045</v>
      </c>
      <c r="AU1291" s="272">
        <v>19.805214835535153</v>
      </c>
      <c r="AV1291" s="272">
        <v>0</v>
      </c>
      <c r="AW1291" s="272">
        <v>38.41989334351377</v>
      </c>
      <c r="AX1291" s="272">
        <v>0</v>
      </c>
      <c r="AY1291" s="272">
        <v>0</v>
      </c>
      <c r="AZ1291" s="272">
        <v>0</v>
      </c>
      <c r="BA1291" s="272">
        <v>367.59791417701092</v>
      </c>
      <c r="BB1291" s="272">
        <v>0</v>
      </c>
      <c r="BC1291" s="272">
        <v>0</v>
      </c>
      <c r="BD1291" s="272">
        <v>0</v>
      </c>
      <c r="BE1291" s="272">
        <v>-216.57313404829304</v>
      </c>
    </row>
    <row r="1292" spans="3:57" x14ac:dyDescent="0.3">
      <c r="C1292" s="272">
        <v>156</v>
      </c>
      <c r="D1292" s="272">
        <v>561600</v>
      </c>
      <c r="E1292" s="272">
        <v>2</v>
      </c>
      <c r="F1292" s="272">
        <v>26.329933035714287</v>
      </c>
      <c r="G1292" s="272">
        <v>970.33552366449715</v>
      </c>
      <c r="H1292" s="272">
        <v>123</v>
      </c>
      <c r="I1292" s="272">
        <v>0</v>
      </c>
      <c r="J1292" s="272">
        <v>0</v>
      </c>
      <c r="K1292" s="272">
        <v>53.690227153361356</v>
      </c>
      <c r="L1292" s="272">
        <v>41.118548415572121</v>
      </c>
      <c r="M1292" s="272">
        <v>44.699413164959637</v>
      </c>
      <c r="N1292" s="272">
        <v>45.299454077326565</v>
      </c>
      <c r="O1292" s="272">
        <v>40.520574697457285</v>
      </c>
      <c r="P1292" s="272">
        <v>35.208778379863894</v>
      </c>
      <c r="Q1292" s="272">
        <v>40.520574697457285</v>
      </c>
      <c r="R1292" s="272">
        <v>45.299454077326565</v>
      </c>
      <c r="S1292" s="272">
        <v>44.69941316495963</v>
      </c>
      <c r="T1292" s="272">
        <v>23.438336923371331</v>
      </c>
      <c r="U1292" s="272">
        <v>-158.79876201370075</v>
      </c>
      <c r="V1292" s="272">
        <v>0</v>
      </c>
      <c r="W1292" s="272">
        <v>70.802416347695114</v>
      </c>
      <c r="X1292" s="272">
        <v>394.84620273167252</v>
      </c>
      <c r="Y1292" s="272">
        <v>769.30399847883814</v>
      </c>
      <c r="Z1292" s="272">
        <v>-1393.7513795719065</v>
      </c>
      <c r="AA1292" s="272">
        <v>214.25946426990393</v>
      </c>
      <c r="AB1292" s="272">
        <v>0</v>
      </c>
      <c r="AC1292" s="272">
        <v>40.313280594039931</v>
      </c>
      <c r="AD1292" s="272">
        <v>0</v>
      </c>
      <c r="AE1292" s="272">
        <v>0</v>
      </c>
      <c r="AF1292" s="272">
        <v>0</v>
      </c>
      <c r="AG1292" s="272">
        <v>22.569621300305819</v>
      </c>
      <c r="AH1292" s="272">
        <v>-318.72473736080525</v>
      </c>
      <c r="AI1292" s="272">
        <v>0</v>
      </c>
      <c r="AJ1292" s="272">
        <v>0</v>
      </c>
      <c r="AK1292" s="272">
        <v>47.541434681632417</v>
      </c>
      <c r="AL1292" s="272">
        <v>0</v>
      </c>
      <c r="AM1292" s="272">
        <v>518.10729408048905</v>
      </c>
      <c r="AN1292" s="272">
        <v>0</v>
      </c>
      <c r="AO1292" s="272">
        <v>504.04501160832314</v>
      </c>
      <c r="AP1292" s="272">
        <v>0</v>
      </c>
      <c r="AQ1292" s="272">
        <v>0</v>
      </c>
      <c r="AR1292" s="272">
        <v>0</v>
      </c>
      <c r="AS1292" s="272">
        <v>708.94642376245667</v>
      </c>
      <c r="AT1292" s="272">
        <v>70.802416347695114</v>
      </c>
      <c r="AU1292" s="272">
        <v>44.811693890127636</v>
      </c>
      <c r="AV1292" s="272">
        <v>0</v>
      </c>
      <c r="AW1292" s="272">
        <v>256.52358118425457</v>
      </c>
      <c r="AX1292" s="272">
        <v>0</v>
      </c>
      <c r="AY1292" s="272">
        <v>0</v>
      </c>
      <c r="AZ1292" s="272">
        <v>0</v>
      </c>
      <c r="BA1292" s="272">
        <v>679.15567473271801</v>
      </c>
      <c r="BB1292" s="272">
        <v>0</v>
      </c>
      <c r="BC1292" s="272">
        <v>0</v>
      </c>
      <c r="BD1292" s="272">
        <v>0</v>
      </c>
      <c r="BE1292" s="272">
        <v>-236.60644037893482</v>
      </c>
    </row>
    <row r="1293" spans="3:57" x14ac:dyDescent="0.3">
      <c r="C1293" s="272">
        <v>157</v>
      </c>
      <c r="D1293" s="272">
        <v>565200</v>
      </c>
      <c r="E1293" s="272">
        <v>2</v>
      </c>
      <c r="F1293" s="272">
        <v>27.320718749999997</v>
      </c>
      <c r="G1293" s="272">
        <v>922.42949433300976</v>
      </c>
      <c r="H1293" s="272">
        <v>123</v>
      </c>
      <c r="I1293" s="272">
        <v>0</v>
      </c>
      <c r="J1293" s="272">
        <v>0</v>
      </c>
      <c r="K1293" s="272">
        <v>52.948986723856216</v>
      </c>
      <c r="L1293" s="272">
        <v>41.284827499869699</v>
      </c>
      <c r="M1293" s="272">
        <v>44.666049033775252</v>
      </c>
      <c r="N1293" s="272">
        <v>45.232635988634811</v>
      </c>
      <c r="O1293" s="272">
        <v>40.7201924874065</v>
      </c>
      <c r="P1293" s="272">
        <v>35.704543656816348</v>
      </c>
      <c r="Q1293" s="272">
        <v>40.7201924874065</v>
      </c>
      <c r="R1293" s="272">
        <v>45.232635988634811</v>
      </c>
      <c r="S1293" s="272">
        <v>44.666049033775252</v>
      </c>
      <c r="T1293" s="272">
        <v>24.099294120234919</v>
      </c>
      <c r="U1293" s="272">
        <v>-48.646658151516931</v>
      </c>
      <c r="V1293" s="272">
        <v>0</v>
      </c>
      <c r="W1293" s="272">
        <v>79.281616777406668</v>
      </c>
      <c r="X1293" s="272">
        <v>377.10280209837595</v>
      </c>
      <c r="Y1293" s="272">
        <v>1274.2431559865963</v>
      </c>
      <c r="Z1293" s="272">
        <v>-1779.2742330138958</v>
      </c>
      <c r="AA1293" s="272">
        <v>223.19416191495554</v>
      </c>
      <c r="AB1293" s="272">
        <v>0</v>
      </c>
      <c r="AC1293" s="272">
        <v>45.141143875674857</v>
      </c>
      <c r="AD1293" s="272">
        <v>0</v>
      </c>
      <c r="AE1293" s="272">
        <v>0</v>
      </c>
      <c r="AF1293" s="272">
        <v>0</v>
      </c>
      <c r="AG1293" s="272">
        <v>22.979337053653989</v>
      </c>
      <c r="AH1293" s="272">
        <v>-410.15392829380738</v>
      </c>
      <c r="AI1293" s="272">
        <v>0</v>
      </c>
      <c r="AJ1293" s="272">
        <v>0</v>
      </c>
      <c r="AK1293" s="272">
        <v>71.018908568586255</v>
      </c>
      <c r="AL1293" s="272">
        <v>0</v>
      </c>
      <c r="AM1293" s="272">
        <v>535.72249770508415</v>
      </c>
      <c r="AN1293" s="272">
        <v>0</v>
      </c>
      <c r="AO1293" s="272">
        <v>720.65643538927395</v>
      </c>
      <c r="AP1293" s="272">
        <v>0</v>
      </c>
      <c r="AQ1293" s="272">
        <v>0</v>
      </c>
      <c r="AR1293" s="272">
        <v>0</v>
      </c>
      <c r="AS1293" s="272">
        <v>964.27267142506128</v>
      </c>
      <c r="AT1293" s="272">
        <v>79.281616777406668</v>
      </c>
      <c r="AU1293" s="272">
        <v>64.701803665932161</v>
      </c>
      <c r="AV1293" s="272">
        <v>0</v>
      </c>
      <c r="AW1293" s="272">
        <v>433.57678958111165</v>
      </c>
      <c r="AX1293" s="272">
        <v>0</v>
      </c>
      <c r="AY1293" s="272">
        <v>0</v>
      </c>
      <c r="AZ1293" s="272">
        <v>0</v>
      </c>
      <c r="BA1293" s="272">
        <v>923.75281803726148</v>
      </c>
      <c r="BB1293" s="272">
        <v>0</v>
      </c>
      <c r="BC1293" s="272">
        <v>0</v>
      </c>
      <c r="BD1293" s="272">
        <v>0</v>
      </c>
      <c r="BE1293" s="272">
        <v>-290.19137629785985</v>
      </c>
    </row>
    <row r="1294" spans="3:57" x14ac:dyDescent="0.3">
      <c r="C1294" s="272">
        <v>158</v>
      </c>
      <c r="D1294" s="272">
        <v>568800</v>
      </c>
      <c r="E1294" s="272">
        <v>2</v>
      </c>
      <c r="F1294" s="272">
        <v>27.795325892857139</v>
      </c>
      <c r="G1294" s="272">
        <v>870.19504887509402</v>
      </c>
      <c r="H1294" s="272">
        <v>123</v>
      </c>
      <c r="I1294" s="272">
        <v>0</v>
      </c>
      <c r="J1294" s="272">
        <v>0</v>
      </c>
      <c r="K1294" s="272">
        <v>48.816976219654521</v>
      </c>
      <c r="L1294" s="272">
        <v>39.5665192497136</v>
      </c>
      <c r="M1294" s="272">
        <v>42.416755750366782</v>
      </c>
      <c r="N1294" s="272">
        <v>42.894366224374771</v>
      </c>
      <c r="O1294" s="272">
        <v>39.090554186220565</v>
      </c>
      <c r="P1294" s="272">
        <v>34.86255988651142</v>
      </c>
      <c r="Q1294" s="272">
        <v>39.090554186220565</v>
      </c>
      <c r="R1294" s="272">
        <v>42.894366224374771</v>
      </c>
      <c r="S1294" s="272">
        <v>42.416755750366775</v>
      </c>
      <c r="T1294" s="272">
        <v>24.733699352306093</v>
      </c>
      <c r="U1294" s="272">
        <v>27.183890680357763</v>
      </c>
      <c r="V1294" s="272">
        <v>0</v>
      </c>
      <c r="W1294" s="272">
        <v>75.539864848658652</v>
      </c>
      <c r="X1294" s="272">
        <v>330.13791207128821</v>
      </c>
      <c r="Y1294" s="272">
        <v>1702.8323677214757</v>
      </c>
      <c r="Z1294" s="272">
        <v>-2081.326253961065</v>
      </c>
      <c r="AA1294" s="272">
        <v>212.66035572158114</v>
      </c>
      <c r="AB1294" s="272">
        <v>0</v>
      </c>
      <c r="AC1294" s="272">
        <v>43.010675691140641</v>
      </c>
      <c r="AD1294" s="272">
        <v>0</v>
      </c>
      <c r="AE1294" s="272">
        <v>0</v>
      </c>
      <c r="AF1294" s="272">
        <v>0</v>
      </c>
      <c r="AG1294" s="272">
        <v>23.454389764429859</v>
      </c>
      <c r="AH1294" s="272">
        <v>-469.24046267149942</v>
      </c>
      <c r="AI1294" s="272">
        <v>0</v>
      </c>
      <c r="AJ1294" s="272">
        <v>0</v>
      </c>
      <c r="AK1294" s="272">
        <v>67.274302866489052</v>
      </c>
      <c r="AL1294" s="272">
        <v>0</v>
      </c>
      <c r="AM1294" s="272">
        <v>511.60826800552866</v>
      </c>
      <c r="AN1294" s="272">
        <v>0</v>
      </c>
      <c r="AO1294" s="272">
        <v>885.11234910275266</v>
      </c>
      <c r="AP1294" s="272">
        <v>0</v>
      </c>
      <c r="AQ1294" s="272">
        <v>0</v>
      </c>
      <c r="AR1294" s="272">
        <v>0</v>
      </c>
      <c r="AS1294" s="272">
        <v>1156.5612905745186</v>
      </c>
      <c r="AT1294" s="272">
        <v>75.539864848658652</v>
      </c>
      <c r="AU1294" s="272">
        <v>79.822791446197073</v>
      </c>
      <c r="AV1294" s="272">
        <v>0</v>
      </c>
      <c r="AW1294" s="272">
        <v>570.11224019183601</v>
      </c>
      <c r="AX1294" s="272">
        <v>0</v>
      </c>
      <c r="AY1294" s="272">
        <v>0</v>
      </c>
      <c r="AZ1294" s="272">
        <v>0</v>
      </c>
      <c r="BA1294" s="272">
        <v>1107.9612469179601</v>
      </c>
      <c r="BB1294" s="272">
        <v>0</v>
      </c>
      <c r="BC1294" s="272">
        <v>0</v>
      </c>
      <c r="BD1294" s="272">
        <v>0</v>
      </c>
      <c r="BE1294" s="272">
        <v>-377.72699417023682</v>
      </c>
    </row>
    <row r="1295" spans="3:57" x14ac:dyDescent="0.3">
      <c r="C1295" s="272">
        <v>159</v>
      </c>
      <c r="D1295" s="272">
        <v>572400</v>
      </c>
      <c r="E1295" s="272">
        <v>2</v>
      </c>
      <c r="F1295" s="272">
        <v>27.421183035714282</v>
      </c>
      <c r="G1295" s="272">
        <v>738.98534985615834</v>
      </c>
      <c r="H1295" s="272">
        <v>123</v>
      </c>
      <c r="I1295" s="272">
        <v>0</v>
      </c>
      <c r="J1295" s="272">
        <v>0</v>
      </c>
      <c r="K1295" s="272">
        <v>43.131967349439776</v>
      </c>
      <c r="L1295" s="272">
        <v>36.664213492458558</v>
      </c>
      <c r="M1295" s="272">
        <v>38.902289275073777</v>
      </c>
      <c r="N1295" s="272">
        <v>39.277320762866353</v>
      </c>
      <c r="O1295" s="272">
        <v>36.290474021460085</v>
      </c>
      <c r="P1295" s="272">
        <v>32.970548938385143</v>
      </c>
      <c r="Q1295" s="272">
        <v>36.290474021460085</v>
      </c>
      <c r="R1295" s="272">
        <v>39.277320762866353</v>
      </c>
      <c r="S1295" s="272">
        <v>38.902289275073777</v>
      </c>
      <c r="T1295" s="272">
        <v>25.220506103987152</v>
      </c>
      <c r="U1295" s="272">
        <v>99.42181083272726</v>
      </c>
      <c r="V1295" s="272">
        <v>0</v>
      </c>
      <c r="W1295" s="272">
        <v>54.599981984551135</v>
      </c>
      <c r="X1295" s="272">
        <v>247.20171533212641</v>
      </c>
      <c r="Y1295" s="272">
        <v>1934.1534294720946</v>
      </c>
      <c r="Z1295" s="272">
        <v>-2136.5333159560446</v>
      </c>
      <c r="AA1295" s="272">
        <v>153.71025106398167</v>
      </c>
      <c r="AB1295" s="272">
        <v>0</v>
      </c>
      <c r="AC1295" s="272">
        <v>31.087984107259768</v>
      </c>
      <c r="AD1295" s="272">
        <v>0</v>
      </c>
      <c r="AE1295" s="272">
        <v>0</v>
      </c>
      <c r="AF1295" s="272">
        <v>0</v>
      </c>
      <c r="AG1295" s="272">
        <v>23.947406976231687</v>
      </c>
      <c r="AH1295" s="272">
        <v>-467.87205834912305</v>
      </c>
      <c r="AI1295" s="272">
        <v>0</v>
      </c>
      <c r="AJ1295" s="272">
        <v>0</v>
      </c>
      <c r="AK1295" s="272">
        <v>50.523814380816745</v>
      </c>
      <c r="AL1295" s="272">
        <v>0</v>
      </c>
      <c r="AM1295" s="272">
        <v>428.14286537046047</v>
      </c>
      <c r="AN1295" s="272">
        <v>0</v>
      </c>
      <c r="AO1295" s="272">
        <v>939.60548797014042</v>
      </c>
      <c r="AP1295" s="272">
        <v>0</v>
      </c>
      <c r="AQ1295" s="272">
        <v>0</v>
      </c>
      <c r="AR1295" s="272">
        <v>0</v>
      </c>
      <c r="AS1295" s="272">
        <v>1213.0144681826421</v>
      </c>
      <c r="AT1295" s="272">
        <v>54.599981984551135</v>
      </c>
      <c r="AU1295" s="272">
        <v>84.926283228039921</v>
      </c>
      <c r="AV1295" s="272">
        <v>0</v>
      </c>
      <c r="AW1295" s="272">
        <v>625.18801425984771</v>
      </c>
      <c r="AX1295" s="272">
        <v>0</v>
      </c>
      <c r="AY1295" s="272">
        <v>0</v>
      </c>
      <c r="AZ1295" s="272">
        <v>0</v>
      </c>
      <c r="BA1295" s="272">
        <v>1162.0421966825052</v>
      </c>
      <c r="BB1295" s="272">
        <v>0</v>
      </c>
      <c r="BC1295" s="272">
        <v>0</v>
      </c>
      <c r="BD1295" s="272">
        <v>0</v>
      </c>
      <c r="BE1295" s="272">
        <v>-437.90211151454133</v>
      </c>
    </row>
    <row r="1296" spans="3:57" x14ac:dyDescent="0.3">
      <c r="C1296" s="272">
        <v>160</v>
      </c>
      <c r="D1296" s="272">
        <v>576000</v>
      </c>
      <c r="E1296" s="272">
        <v>2</v>
      </c>
      <c r="F1296" s="272">
        <v>26.07704017857143</v>
      </c>
      <c r="G1296" s="272">
        <v>459.32565029776708</v>
      </c>
      <c r="H1296" s="272">
        <v>147.59999999999997</v>
      </c>
      <c r="I1296" s="272">
        <v>0</v>
      </c>
      <c r="J1296" s="272">
        <v>0</v>
      </c>
      <c r="K1296" s="272">
        <v>35.882595734126987</v>
      </c>
      <c r="L1296" s="272">
        <v>32.508969728922217</v>
      </c>
      <c r="M1296" s="272">
        <v>34.066375152337621</v>
      </c>
      <c r="N1296" s="272">
        <v>34.327347581232409</v>
      </c>
      <c r="O1296" s="272">
        <v>32.248896373230359</v>
      </c>
      <c r="P1296" s="272">
        <v>29.938666590183427</v>
      </c>
      <c r="Q1296" s="272">
        <v>32.248896373230359</v>
      </c>
      <c r="R1296" s="272">
        <v>34.327347581232409</v>
      </c>
      <c r="S1296" s="272">
        <v>34.066375152337621</v>
      </c>
      <c r="T1296" s="272">
        <v>25.596916664205427</v>
      </c>
      <c r="U1296" s="272">
        <v>43.307005728506738</v>
      </c>
      <c r="V1296" s="272">
        <v>0</v>
      </c>
      <c r="W1296" s="272">
        <v>12.473962533162274</v>
      </c>
      <c r="X1296" s="272">
        <v>150.72696727206574</v>
      </c>
      <c r="Y1296" s="272">
        <v>1967.8058399451841</v>
      </c>
      <c r="Z1296" s="272">
        <v>-2087.6997640219051</v>
      </c>
      <c r="AA1296" s="272">
        <v>190.37081109609346</v>
      </c>
      <c r="AB1296" s="272">
        <v>0</v>
      </c>
      <c r="AC1296" s="272">
        <v>7.1023896875135675</v>
      </c>
      <c r="AD1296" s="272">
        <v>0</v>
      </c>
      <c r="AE1296" s="272">
        <v>0</v>
      </c>
      <c r="AF1296" s="272">
        <v>0</v>
      </c>
      <c r="AG1296" s="272">
        <v>24.415288418686529</v>
      </c>
      <c r="AH1296" s="272">
        <v>-435.62081618031505</v>
      </c>
      <c r="AI1296" s="272">
        <v>0</v>
      </c>
      <c r="AJ1296" s="272">
        <v>0</v>
      </c>
      <c r="AK1296" s="272">
        <v>21.947387125359757</v>
      </c>
      <c r="AL1296" s="272">
        <v>0</v>
      </c>
      <c r="AM1296" s="272">
        <v>319.19552625894943</v>
      </c>
      <c r="AN1296" s="272">
        <v>0</v>
      </c>
      <c r="AO1296" s="272">
        <v>914.72842339564841</v>
      </c>
      <c r="AP1296" s="272">
        <v>0</v>
      </c>
      <c r="AQ1296" s="272">
        <v>0</v>
      </c>
      <c r="AR1296" s="272">
        <v>0</v>
      </c>
      <c r="AS1296" s="272">
        <v>1174.3041329127216</v>
      </c>
      <c r="AT1296" s="272">
        <v>12.473962533162274</v>
      </c>
      <c r="AU1296" s="272">
        <v>82.762297286061354</v>
      </c>
      <c r="AV1296" s="272">
        <v>0</v>
      </c>
      <c r="AW1296" s="272">
        <v>617.56517852105583</v>
      </c>
      <c r="AX1296" s="272">
        <v>0</v>
      </c>
      <c r="AY1296" s="272">
        <v>0</v>
      </c>
      <c r="AZ1296" s="272">
        <v>0</v>
      </c>
      <c r="BA1296" s="272">
        <v>1124.9585144913362</v>
      </c>
      <c r="BB1296" s="272">
        <v>0</v>
      </c>
      <c r="BC1296" s="272">
        <v>0</v>
      </c>
      <c r="BD1296" s="272">
        <v>0</v>
      </c>
      <c r="BE1296" s="272">
        <v>-506.15818985932344</v>
      </c>
    </row>
    <row r="1297" spans="3:57" x14ac:dyDescent="0.3">
      <c r="C1297" s="272">
        <v>161</v>
      </c>
      <c r="D1297" s="272">
        <v>579600</v>
      </c>
      <c r="E1297" s="272">
        <v>2</v>
      </c>
      <c r="F1297" s="272">
        <v>24.327575892857148</v>
      </c>
      <c r="G1297" s="272">
        <v>325.03470590069594</v>
      </c>
      <c r="H1297" s="272">
        <v>246</v>
      </c>
      <c r="I1297" s="272">
        <v>0</v>
      </c>
      <c r="J1297" s="272">
        <v>0</v>
      </c>
      <c r="K1297" s="272">
        <v>26.498327526844076</v>
      </c>
      <c r="L1297" s="272">
        <v>27.125064661491397</v>
      </c>
      <c r="M1297" s="272">
        <v>27.8024390242092</v>
      </c>
      <c r="N1297" s="272">
        <v>27.915945777204737</v>
      </c>
      <c r="O1297" s="272">
        <v>27.011948949344127</v>
      </c>
      <c r="P1297" s="272">
        <v>26.007142876695887</v>
      </c>
      <c r="Q1297" s="272">
        <v>27.011948949344127</v>
      </c>
      <c r="R1297" s="272">
        <v>27.915945777204737</v>
      </c>
      <c r="S1297" s="272">
        <v>27.8024390242092</v>
      </c>
      <c r="T1297" s="272">
        <v>25.572319241228978</v>
      </c>
      <c r="U1297" s="272">
        <v>472.12854559845437</v>
      </c>
      <c r="V1297" s="272">
        <v>0</v>
      </c>
      <c r="W1297" s="272">
        <v>-30.001838585380277</v>
      </c>
      <c r="X1297" s="272">
        <v>70.822351299832519</v>
      </c>
      <c r="Y1297" s="272">
        <v>2070.1744002800988</v>
      </c>
      <c r="Z1297" s="272">
        <v>-1638.8663673960968</v>
      </c>
      <c r="AA1297" s="272">
        <v>-464.20068145344595</v>
      </c>
      <c r="AB1297" s="272">
        <v>0</v>
      </c>
      <c r="AC1297" s="272">
        <v>-17.082362433650214</v>
      </c>
      <c r="AD1297" s="272">
        <v>0</v>
      </c>
      <c r="AE1297" s="272">
        <v>0</v>
      </c>
      <c r="AF1297" s="272">
        <v>0</v>
      </c>
      <c r="AG1297" s="272">
        <v>24.779225191065986</v>
      </c>
      <c r="AH1297" s="272">
        <v>-293.82814053428802</v>
      </c>
      <c r="AI1297" s="272">
        <v>0</v>
      </c>
      <c r="AJ1297" s="272">
        <v>0</v>
      </c>
      <c r="AK1297" s="272">
        <v>-9.5317055768327599</v>
      </c>
      <c r="AL1297" s="272">
        <v>0</v>
      </c>
      <c r="AM1297" s="272">
        <v>184.45512913549351</v>
      </c>
      <c r="AN1297" s="272">
        <v>0</v>
      </c>
      <c r="AO1297" s="272">
        <v>791.20314174704106</v>
      </c>
      <c r="AP1297" s="272">
        <v>0</v>
      </c>
      <c r="AQ1297" s="272">
        <v>0</v>
      </c>
      <c r="AR1297" s="272">
        <v>0</v>
      </c>
      <c r="AS1297" s="272">
        <v>1011.2898705036318</v>
      </c>
      <c r="AT1297" s="272">
        <v>-30.001838585380277</v>
      </c>
      <c r="AU1297" s="272">
        <v>71.642902730694715</v>
      </c>
      <c r="AV1297" s="272">
        <v>0</v>
      </c>
      <c r="AW1297" s="272">
        <v>540.17549591921693</v>
      </c>
      <c r="AX1297" s="272">
        <v>0</v>
      </c>
      <c r="AY1297" s="272">
        <v>0</v>
      </c>
      <c r="AZ1297" s="272">
        <v>0</v>
      </c>
      <c r="BA1297" s="272">
        <v>968.79430000818741</v>
      </c>
      <c r="BB1297" s="272">
        <v>0</v>
      </c>
      <c r="BC1297" s="272">
        <v>0</v>
      </c>
      <c r="BD1297" s="272">
        <v>0</v>
      </c>
      <c r="BE1297" s="272">
        <v>-572.10967751029989</v>
      </c>
    </row>
    <row r="1298" spans="3:57" x14ac:dyDescent="0.3">
      <c r="C1298" s="272">
        <v>162</v>
      </c>
      <c r="D1298" s="272">
        <v>583200</v>
      </c>
      <c r="E1298" s="272">
        <v>2</v>
      </c>
      <c r="F1298" s="272">
        <v>22.439540178571427</v>
      </c>
      <c r="G1298" s="272">
        <v>37.0483075228194</v>
      </c>
      <c r="H1298" s="272">
        <v>246</v>
      </c>
      <c r="I1298" s="272">
        <v>195</v>
      </c>
      <c r="J1298" s="272">
        <v>0</v>
      </c>
      <c r="K1298" s="272">
        <v>19.163804884453778</v>
      </c>
      <c r="L1298" s="272">
        <v>22.644305622292535</v>
      </c>
      <c r="M1298" s="272">
        <v>22.693886826514824</v>
      </c>
      <c r="N1298" s="272">
        <v>22.702195085301444</v>
      </c>
      <c r="O1298" s="272">
        <v>22.636025986195559</v>
      </c>
      <c r="P1298" s="272">
        <v>22.562478037182728</v>
      </c>
      <c r="Q1298" s="272">
        <v>22.636025986195559</v>
      </c>
      <c r="R1298" s="272">
        <v>22.702195085301444</v>
      </c>
      <c r="S1298" s="272">
        <v>22.693886826514824</v>
      </c>
      <c r="T1298" s="272">
        <v>25.34759833188135</v>
      </c>
      <c r="U1298" s="272">
        <v>799.04314694534446</v>
      </c>
      <c r="V1298" s="272">
        <v>0</v>
      </c>
      <c r="W1298" s="272">
        <v>-71.031072188977291</v>
      </c>
      <c r="X1298" s="272">
        <v>-32.96725595973372</v>
      </c>
      <c r="Y1298" s="272">
        <v>2015.2743136695635</v>
      </c>
      <c r="Z1298" s="272">
        <v>-1112.2328385755081</v>
      </c>
      <c r="AA1298" s="272">
        <v>-1099.0217156411061</v>
      </c>
      <c r="AB1298" s="272">
        <v>0</v>
      </c>
      <c r="AC1298" s="272">
        <v>-40.443472013550355</v>
      </c>
      <c r="AD1298" s="272">
        <v>0</v>
      </c>
      <c r="AE1298" s="272">
        <v>0</v>
      </c>
      <c r="AF1298" s="272">
        <v>0</v>
      </c>
      <c r="AG1298" s="272">
        <v>24.987979591631067</v>
      </c>
      <c r="AH1298" s="272">
        <v>-134.76889988734038</v>
      </c>
      <c r="AI1298" s="272">
        <v>0</v>
      </c>
      <c r="AJ1298" s="272">
        <v>0</v>
      </c>
      <c r="AK1298" s="272">
        <v>-31.163728472284681</v>
      </c>
      <c r="AL1298" s="272">
        <v>0</v>
      </c>
      <c r="AM1298" s="272">
        <v>19.152205546600502</v>
      </c>
      <c r="AN1298" s="272">
        <v>0</v>
      </c>
      <c r="AO1298" s="272">
        <v>611.8093587427685</v>
      </c>
      <c r="AP1298" s="272">
        <v>0</v>
      </c>
      <c r="AQ1298" s="272">
        <v>0</v>
      </c>
      <c r="AR1298" s="272">
        <v>0</v>
      </c>
      <c r="AS1298" s="272">
        <v>784.42275312060951</v>
      </c>
      <c r="AT1298" s="272">
        <v>-71.031072188977291</v>
      </c>
      <c r="AU1298" s="272">
        <v>55.367794574957472</v>
      </c>
      <c r="AV1298" s="272">
        <v>0</v>
      </c>
      <c r="AW1298" s="272">
        <v>414.41060973530199</v>
      </c>
      <c r="AX1298" s="272">
        <v>0</v>
      </c>
      <c r="AY1298" s="272">
        <v>0</v>
      </c>
      <c r="AZ1298" s="272">
        <v>0</v>
      </c>
      <c r="BA1298" s="272">
        <v>751.4604013995679</v>
      </c>
      <c r="BB1298" s="272">
        <v>0</v>
      </c>
      <c r="BC1298" s="272">
        <v>0</v>
      </c>
      <c r="BD1298" s="272">
        <v>0</v>
      </c>
      <c r="BE1298" s="272">
        <v>-622.94809790379918</v>
      </c>
    </row>
    <row r="1299" spans="3:57" x14ac:dyDescent="0.3">
      <c r="C1299" s="272">
        <v>163</v>
      </c>
      <c r="D1299" s="272">
        <v>586800</v>
      </c>
      <c r="E1299" s="272">
        <v>2</v>
      </c>
      <c r="F1299" s="272">
        <v>20.697004464285719</v>
      </c>
      <c r="G1299" s="272">
        <v>0</v>
      </c>
      <c r="H1299" s="272">
        <v>368.99999999999994</v>
      </c>
      <c r="I1299" s="272">
        <v>195</v>
      </c>
      <c r="J1299" s="272">
        <v>0</v>
      </c>
      <c r="K1299" s="272">
        <v>16.991122111344541</v>
      </c>
      <c r="L1299" s="272">
        <v>20.697004464285719</v>
      </c>
      <c r="M1299" s="272">
        <v>20.697004464285719</v>
      </c>
      <c r="N1299" s="272">
        <v>20.697004464285719</v>
      </c>
      <c r="O1299" s="272">
        <v>20.697004464285719</v>
      </c>
      <c r="P1299" s="272">
        <v>20.697004464285719</v>
      </c>
      <c r="Q1299" s="272">
        <v>20.697004464285719</v>
      </c>
      <c r="R1299" s="272">
        <v>20.697004464285719</v>
      </c>
      <c r="S1299" s="272">
        <v>20.697004464285719</v>
      </c>
      <c r="T1299" s="272">
        <v>25.32772029238976</v>
      </c>
      <c r="U1299" s="272">
        <v>-50.436372665886552</v>
      </c>
      <c r="V1299" s="272">
        <v>0</v>
      </c>
      <c r="W1299" s="272">
        <v>-113.37653629767863</v>
      </c>
      <c r="X1299" s="272">
        <v>-142.33975323006706</v>
      </c>
      <c r="Y1299" s="272">
        <v>1194.9291952001377</v>
      </c>
      <c r="Z1299" s="272">
        <v>-989.64927833827858</v>
      </c>
      <c r="AA1299" s="272">
        <v>-343.09557753827607</v>
      </c>
      <c r="AB1299" s="272">
        <v>0</v>
      </c>
      <c r="AC1299" s="272">
        <v>-64.554013214797024</v>
      </c>
      <c r="AD1299" s="272">
        <v>0</v>
      </c>
      <c r="AE1299" s="272">
        <v>0</v>
      </c>
      <c r="AF1299" s="272">
        <v>0</v>
      </c>
      <c r="AG1299" s="272">
        <v>25.081686192419781</v>
      </c>
      <c r="AH1299" s="272">
        <v>-90.105348587436751</v>
      </c>
      <c r="AI1299" s="272">
        <v>0</v>
      </c>
      <c r="AJ1299" s="272">
        <v>0</v>
      </c>
      <c r="AK1299" s="272">
        <v>13.851308762410554</v>
      </c>
      <c r="AL1299" s="272">
        <v>0</v>
      </c>
      <c r="AM1299" s="272">
        <v>-107.49312132060172</v>
      </c>
      <c r="AN1299" s="272">
        <v>0</v>
      </c>
      <c r="AO1299" s="272">
        <v>371.592654724017</v>
      </c>
      <c r="AP1299" s="272">
        <v>0</v>
      </c>
      <c r="AQ1299" s="272">
        <v>0</v>
      </c>
      <c r="AR1299" s="272">
        <v>0</v>
      </c>
      <c r="AS1299" s="272">
        <v>489.60895119375328</v>
      </c>
      <c r="AT1299" s="272">
        <v>-113.37653629767863</v>
      </c>
      <c r="AU1299" s="272">
        <v>33.459657029295897</v>
      </c>
      <c r="AV1299" s="272">
        <v>0</v>
      </c>
      <c r="AW1299" s="272">
        <v>233.85648062151668</v>
      </c>
      <c r="AX1299" s="272">
        <v>0</v>
      </c>
      <c r="AY1299" s="272">
        <v>0</v>
      </c>
      <c r="AZ1299" s="272">
        <v>0</v>
      </c>
      <c r="BA1299" s="272">
        <v>469.03501655096579</v>
      </c>
      <c r="BB1299" s="272">
        <v>0</v>
      </c>
      <c r="BC1299" s="272">
        <v>0</v>
      </c>
      <c r="BD1299" s="272">
        <v>0</v>
      </c>
      <c r="BE1299" s="272">
        <v>-662.51763184125696</v>
      </c>
    </row>
    <row r="1300" spans="3:57" x14ac:dyDescent="0.3">
      <c r="C1300" s="272">
        <v>164</v>
      </c>
      <c r="D1300" s="272">
        <v>590400</v>
      </c>
      <c r="E1300" s="272">
        <v>2</v>
      </c>
      <c r="F1300" s="272">
        <v>19.394433035714286</v>
      </c>
      <c r="G1300" s="272">
        <v>0</v>
      </c>
      <c r="H1300" s="272">
        <v>442.8</v>
      </c>
      <c r="I1300" s="272">
        <v>195</v>
      </c>
      <c r="J1300" s="272">
        <v>0</v>
      </c>
      <c r="K1300" s="272">
        <v>15.688550682773108</v>
      </c>
      <c r="L1300" s="272">
        <v>19.394433035714286</v>
      </c>
      <c r="M1300" s="272">
        <v>19.394433035714286</v>
      </c>
      <c r="N1300" s="272">
        <v>19.394433035714286</v>
      </c>
      <c r="O1300" s="272">
        <v>19.394433035714286</v>
      </c>
      <c r="P1300" s="272">
        <v>19.394433035714286</v>
      </c>
      <c r="Q1300" s="272">
        <v>19.394433035714286</v>
      </c>
      <c r="R1300" s="272">
        <v>19.394433035714286</v>
      </c>
      <c r="S1300" s="272">
        <v>19.394433035714286</v>
      </c>
      <c r="T1300" s="272">
        <v>25.002186477988293</v>
      </c>
      <c r="U1300" s="272">
        <v>-247.14746362782228</v>
      </c>
      <c r="V1300" s="272">
        <v>0</v>
      </c>
      <c r="W1300" s="272">
        <v>-137.85624718665608</v>
      </c>
      <c r="X1300" s="272">
        <v>-132.88333510634359</v>
      </c>
      <c r="Y1300" s="272">
        <v>551.22456612622841</v>
      </c>
      <c r="Z1300" s="272">
        <v>-527.63244746105102</v>
      </c>
      <c r="AA1300" s="272">
        <v>-388.09387101619984</v>
      </c>
      <c r="AB1300" s="272">
        <v>0</v>
      </c>
      <c r="AC1300" s="272">
        <v>-78.492202119001675</v>
      </c>
      <c r="AD1300" s="272">
        <v>0</v>
      </c>
      <c r="AE1300" s="272">
        <v>0</v>
      </c>
      <c r="AF1300" s="272">
        <v>0</v>
      </c>
      <c r="AG1300" s="272">
        <v>25.107706112551703</v>
      </c>
      <c r="AH1300" s="272">
        <v>36.593513144332142</v>
      </c>
      <c r="AI1300" s="272">
        <v>0</v>
      </c>
      <c r="AJ1300" s="272">
        <v>0</v>
      </c>
      <c r="AK1300" s="272">
        <v>-40.5700236186916</v>
      </c>
      <c r="AL1300" s="272">
        <v>0</v>
      </c>
      <c r="AM1300" s="272">
        <v>-147.03522179015494</v>
      </c>
      <c r="AN1300" s="272">
        <v>0</v>
      </c>
      <c r="AO1300" s="272">
        <v>87.298521617639139</v>
      </c>
      <c r="AP1300" s="272">
        <v>0</v>
      </c>
      <c r="AQ1300" s="272">
        <v>0</v>
      </c>
      <c r="AR1300" s="272">
        <v>0</v>
      </c>
      <c r="AS1300" s="272">
        <v>135.99929167752742</v>
      </c>
      <c r="AT1300" s="272">
        <v>-137.85624718665608</v>
      </c>
      <c r="AU1300" s="272">
        <v>7.5918393943927844</v>
      </c>
      <c r="AV1300" s="272">
        <v>0</v>
      </c>
      <c r="AW1300" s="272">
        <v>26.537304532688381</v>
      </c>
      <c r="AX1300" s="272">
        <v>0</v>
      </c>
      <c r="AY1300" s="272">
        <v>0</v>
      </c>
      <c r="AZ1300" s="272">
        <v>0</v>
      </c>
      <c r="BA1300" s="272">
        <v>130.28444408003818</v>
      </c>
      <c r="BB1300" s="272">
        <v>0</v>
      </c>
      <c r="BC1300" s="272">
        <v>0</v>
      </c>
      <c r="BD1300" s="272">
        <v>0</v>
      </c>
      <c r="BE1300" s="272">
        <v>-660.48689388050434</v>
      </c>
    </row>
    <row r="1301" spans="3:57" x14ac:dyDescent="0.3">
      <c r="C1301" s="272">
        <v>165</v>
      </c>
      <c r="D1301" s="272">
        <v>594000</v>
      </c>
      <c r="E1301" s="272">
        <v>2</v>
      </c>
      <c r="F1301" s="272">
        <v>18.62536160714286</v>
      </c>
      <c r="G1301" s="272">
        <v>0</v>
      </c>
      <c r="H1301" s="272">
        <v>492</v>
      </c>
      <c r="I1301" s="272">
        <v>195</v>
      </c>
      <c r="J1301" s="272">
        <v>0</v>
      </c>
      <c r="K1301" s="272">
        <v>14.919479254201683</v>
      </c>
      <c r="L1301" s="272">
        <v>18.62536160714286</v>
      </c>
      <c r="M1301" s="272">
        <v>18.62536160714286</v>
      </c>
      <c r="N1301" s="272">
        <v>18.62536160714286</v>
      </c>
      <c r="O1301" s="272">
        <v>18.62536160714286</v>
      </c>
      <c r="P1301" s="272">
        <v>18.62536160714286</v>
      </c>
      <c r="Q1301" s="272">
        <v>18.62536160714286</v>
      </c>
      <c r="R1301" s="272">
        <v>18.62536160714286</v>
      </c>
      <c r="S1301" s="272">
        <v>18.62536160714286</v>
      </c>
      <c r="T1301" s="272">
        <v>24.648374756021664</v>
      </c>
      <c r="U1301" s="272">
        <v>-361.9093105125533</v>
      </c>
      <c r="V1301" s="272">
        <v>0</v>
      </c>
      <c r="W1301" s="272">
        <v>-148.31044827404619</v>
      </c>
      <c r="X1301" s="272">
        <v>-111.61620365106901</v>
      </c>
      <c r="Y1301" s="272">
        <v>36.634738813725221</v>
      </c>
      <c r="Z1301" s="272">
        <v>-138.61739740116332</v>
      </c>
      <c r="AA1301" s="272">
        <v>-417.52461101664085</v>
      </c>
      <c r="AB1301" s="272">
        <v>0</v>
      </c>
      <c r="AC1301" s="272">
        <v>-84.4445857177882</v>
      </c>
      <c r="AD1301" s="272">
        <v>0</v>
      </c>
      <c r="AE1301" s="272">
        <v>0</v>
      </c>
      <c r="AF1301" s="272">
        <v>0</v>
      </c>
      <c r="AG1301" s="272">
        <v>25.026659336390782</v>
      </c>
      <c r="AH1301" s="272">
        <v>137.4146031337157</v>
      </c>
      <c r="AI1301" s="272">
        <v>0</v>
      </c>
      <c r="AJ1301" s="272">
        <v>0</v>
      </c>
      <c r="AK1301" s="272">
        <v>-40.283904113266701</v>
      </c>
      <c r="AL1301" s="272">
        <v>0</v>
      </c>
      <c r="AM1301" s="272">
        <v>-164.7588435659375</v>
      </c>
      <c r="AN1301" s="272">
        <v>0</v>
      </c>
      <c r="AO1301" s="272">
        <v>-140.10792323067716</v>
      </c>
      <c r="AP1301" s="272">
        <v>0</v>
      </c>
      <c r="AQ1301" s="272">
        <v>0</v>
      </c>
      <c r="AR1301" s="272">
        <v>0</v>
      </c>
      <c r="AS1301" s="272">
        <v>-142.3604347217229</v>
      </c>
      <c r="AT1301" s="272">
        <v>-148.31044827404619</v>
      </c>
      <c r="AU1301" s="272">
        <v>-13.15736882465402</v>
      </c>
      <c r="AV1301" s="272">
        <v>0</v>
      </c>
      <c r="AW1301" s="272">
        <v>-145.37982094890694</v>
      </c>
      <c r="AX1301" s="272">
        <v>0</v>
      </c>
      <c r="AY1301" s="272">
        <v>0</v>
      </c>
      <c r="AZ1301" s="272">
        <v>0</v>
      </c>
      <c r="BA1301" s="272">
        <v>-136.37828453320543</v>
      </c>
      <c r="BB1301" s="272">
        <v>0</v>
      </c>
      <c r="BC1301" s="272">
        <v>0</v>
      </c>
      <c r="BD1301" s="272">
        <v>0</v>
      </c>
      <c r="BE1301" s="272">
        <v>-637.50748639788776</v>
      </c>
    </row>
    <row r="1302" spans="3:57" x14ac:dyDescent="0.3">
      <c r="C1302" s="272">
        <v>166</v>
      </c>
      <c r="D1302" s="272">
        <v>597600</v>
      </c>
      <c r="E1302" s="272">
        <v>2</v>
      </c>
      <c r="F1302" s="272">
        <v>17.298540178571432</v>
      </c>
      <c r="G1302" s="272">
        <v>0</v>
      </c>
      <c r="H1302" s="272">
        <v>410</v>
      </c>
      <c r="I1302" s="272">
        <v>0</v>
      </c>
      <c r="J1302" s="272">
        <v>0</v>
      </c>
      <c r="K1302" s="272">
        <v>13.592657825630255</v>
      </c>
      <c r="L1302" s="272">
        <v>17.298540178571432</v>
      </c>
      <c r="M1302" s="272">
        <v>17.298540178571432</v>
      </c>
      <c r="N1302" s="272">
        <v>17.298540178571432</v>
      </c>
      <c r="O1302" s="272">
        <v>17.298540178571432</v>
      </c>
      <c r="P1302" s="272">
        <v>17.298540178571432</v>
      </c>
      <c r="Q1302" s="272">
        <v>17.298540178571432</v>
      </c>
      <c r="R1302" s="272">
        <v>17.298540178571432</v>
      </c>
      <c r="S1302" s="272">
        <v>17.298540178571432</v>
      </c>
      <c r="T1302" s="272">
        <v>23.6433825682427</v>
      </c>
      <c r="U1302" s="272">
        <v>1525.9953456840208</v>
      </c>
      <c r="V1302" s="272">
        <v>0</v>
      </c>
      <c r="W1302" s="272">
        <v>-156.33622371862441</v>
      </c>
      <c r="X1302" s="272">
        <v>-12.720292381472177</v>
      </c>
      <c r="Y1302" s="272">
        <v>831.89849207405484</v>
      </c>
      <c r="Z1302" s="272">
        <v>863.15336971006252</v>
      </c>
      <c r="AA1302" s="272">
        <v>-2385.9181582349943</v>
      </c>
      <c r="AB1302" s="272">
        <v>0</v>
      </c>
      <c r="AC1302" s="272">
        <v>-89.014279157249049</v>
      </c>
      <c r="AD1302" s="272">
        <v>0</v>
      </c>
      <c r="AE1302" s="272">
        <v>0</v>
      </c>
      <c r="AF1302" s="272">
        <v>0</v>
      </c>
      <c r="AG1302" s="272">
        <v>24.77925776163859</v>
      </c>
      <c r="AH1302" s="272">
        <v>412.56795409525625</v>
      </c>
      <c r="AI1302" s="272">
        <v>0</v>
      </c>
      <c r="AJ1302" s="272">
        <v>0</v>
      </c>
      <c r="AK1302" s="272">
        <v>-121.75247094629974</v>
      </c>
      <c r="AL1302" s="272">
        <v>0</v>
      </c>
      <c r="AM1302" s="272">
        <v>-172.27356928875557</v>
      </c>
      <c r="AN1302" s="272">
        <v>0</v>
      </c>
      <c r="AO1302" s="272">
        <v>-244.50938374212535</v>
      </c>
      <c r="AP1302" s="272">
        <v>0</v>
      </c>
      <c r="AQ1302" s="272">
        <v>0</v>
      </c>
      <c r="AR1302" s="272">
        <v>0</v>
      </c>
      <c r="AS1302" s="272">
        <v>-255.1810584231485</v>
      </c>
      <c r="AT1302" s="272">
        <v>-156.33622371862441</v>
      </c>
      <c r="AU1302" s="272">
        <v>-22.87518309063676</v>
      </c>
      <c r="AV1302" s="272">
        <v>0</v>
      </c>
      <c r="AW1302" s="272">
        <v>-244.58193753425596</v>
      </c>
      <c r="AX1302" s="272">
        <v>0</v>
      </c>
      <c r="AY1302" s="272">
        <v>0</v>
      </c>
      <c r="AZ1302" s="272">
        <v>0</v>
      </c>
      <c r="BA1302" s="272">
        <v>-244.45805508492401</v>
      </c>
      <c r="BB1302" s="272">
        <v>0</v>
      </c>
      <c r="BC1302" s="272">
        <v>0</v>
      </c>
      <c r="BD1302" s="272">
        <v>0</v>
      </c>
      <c r="BE1302" s="272">
        <v>-634.69371962361799</v>
      </c>
    </row>
    <row r="1303" spans="3:57" x14ac:dyDescent="0.3">
      <c r="C1303" s="272">
        <v>167</v>
      </c>
      <c r="D1303" s="272">
        <v>601200</v>
      </c>
      <c r="E1303" s="272">
        <v>2</v>
      </c>
      <c r="F1303" s="272">
        <v>15.989040178571431</v>
      </c>
      <c r="G1303" s="272">
        <v>0</v>
      </c>
      <c r="H1303" s="272">
        <v>410</v>
      </c>
      <c r="I1303" s="272">
        <v>0</v>
      </c>
      <c r="J1303" s="272">
        <v>0</v>
      </c>
      <c r="K1303" s="272">
        <v>12.283157825630255</v>
      </c>
      <c r="L1303" s="272">
        <v>15.989040178571431</v>
      </c>
      <c r="M1303" s="272">
        <v>15.989040178571431</v>
      </c>
      <c r="N1303" s="272">
        <v>15.989040178571431</v>
      </c>
      <c r="O1303" s="272">
        <v>15.989040178571431</v>
      </c>
      <c r="P1303" s="272">
        <v>15.989040178571431</v>
      </c>
      <c r="Q1303" s="272">
        <v>15.989040178571431</v>
      </c>
      <c r="R1303" s="272">
        <v>15.989040178571431</v>
      </c>
      <c r="S1303" s="272">
        <v>15.989040178571431</v>
      </c>
      <c r="T1303" s="272">
        <v>23.072688731793221</v>
      </c>
      <c r="U1303" s="272">
        <v>1851.4025253410007</v>
      </c>
      <c r="V1303" s="272">
        <v>0</v>
      </c>
      <c r="W1303" s="272">
        <v>-174.30746214103399</v>
      </c>
      <c r="X1303" s="272">
        <v>5.9212375354709081</v>
      </c>
      <c r="Y1303" s="272">
        <v>894.57015430148499</v>
      </c>
      <c r="Z1303" s="272">
        <v>1125.2185956450787</v>
      </c>
      <c r="AA1303" s="272">
        <v>-2696.9561374721034</v>
      </c>
      <c r="AB1303" s="272">
        <v>0</v>
      </c>
      <c r="AC1303" s="272">
        <v>-99.246692322178731</v>
      </c>
      <c r="AD1303" s="272">
        <v>0</v>
      </c>
      <c r="AE1303" s="272">
        <v>0</v>
      </c>
      <c r="AF1303" s="272">
        <v>0</v>
      </c>
      <c r="AG1303" s="272">
        <v>24.369321990952169</v>
      </c>
      <c r="AH1303" s="272">
        <v>475.6882518086768</v>
      </c>
      <c r="AI1303" s="272">
        <v>0</v>
      </c>
      <c r="AJ1303" s="272">
        <v>0</v>
      </c>
      <c r="AK1303" s="272">
        <v>-59.11205264460439</v>
      </c>
      <c r="AL1303" s="272">
        <v>0</v>
      </c>
      <c r="AM1303" s="272">
        <v>-178.0426855200935</v>
      </c>
      <c r="AN1303" s="272">
        <v>0</v>
      </c>
      <c r="AO1303" s="272">
        <v>-297.5234219200853</v>
      </c>
      <c r="AP1303" s="272">
        <v>0</v>
      </c>
      <c r="AQ1303" s="272">
        <v>0</v>
      </c>
      <c r="AR1303" s="272">
        <v>0</v>
      </c>
      <c r="AS1303" s="272">
        <v>-310.57410517673122</v>
      </c>
      <c r="AT1303" s="272">
        <v>-174.30746214103399</v>
      </c>
      <c r="AU1303" s="272">
        <v>-27.834099076997465</v>
      </c>
      <c r="AV1303" s="272">
        <v>0</v>
      </c>
      <c r="AW1303" s="272">
        <v>-297.5234219200853</v>
      </c>
      <c r="AX1303" s="272">
        <v>0</v>
      </c>
      <c r="AY1303" s="272">
        <v>0</v>
      </c>
      <c r="AZ1303" s="272">
        <v>0</v>
      </c>
      <c r="BA1303" s="272">
        <v>-297.5234219200853</v>
      </c>
      <c r="BB1303" s="272">
        <v>0</v>
      </c>
      <c r="BC1303" s="272">
        <v>0</v>
      </c>
      <c r="BD1303" s="272">
        <v>0</v>
      </c>
      <c r="BE1303" s="272">
        <v>-601.78966161124026</v>
      </c>
    </row>
    <row r="1304" spans="3:57" x14ac:dyDescent="0.3">
      <c r="C1304" s="272">
        <v>168</v>
      </c>
      <c r="D1304" s="272">
        <v>604800</v>
      </c>
      <c r="E1304" s="272">
        <v>3</v>
      </c>
      <c r="F1304" s="272">
        <v>12.948387096774194</v>
      </c>
      <c r="G1304" s="272">
        <v>0</v>
      </c>
      <c r="H1304" s="272">
        <v>410</v>
      </c>
      <c r="I1304" s="272">
        <v>0</v>
      </c>
      <c r="J1304" s="272">
        <v>0</v>
      </c>
      <c r="K1304" s="272">
        <v>9.2425047438330168</v>
      </c>
      <c r="L1304" s="272">
        <v>12.948387096774194</v>
      </c>
      <c r="M1304" s="272">
        <v>12.948387096774194</v>
      </c>
      <c r="N1304" s="272">
        <v>12.948387096774194</v>
      </c>
      <c r="O1304" s="272">
        <v>12.948387096774194</v>
      </c>
      <c r="P1304" s="272">
        <v>12.948387096774194</v>
      </c>
      <c r="Q1304" s="272">
        <v>12.948387096774194</v>
      </c>
      <c r="R1304" s="272">
        <v>12.948387096774194</v>
      </c>
      <c r="S1304" s="272">
        <v>12.948387096774194</v>
      </c>
      <c r="T1304" s="272">
        <v>23.23223284246939</v>
      </c>
      <c r="U1304" s="272">
        <v>-115.7952953874472</v>
      </c>
      <c r="V1304" s="272">
        <v>0</v>
      </c>
      <c r="W1304" s="272">
        <v>-205.56227199683246</v>
      </c>
      <c r="X1304" s="272">
        <v>-82.591378246256184</v>
      </c>
      <c r="Y1304" s="272">
        <v>-72.210533651016704</v>
      </c>
      <c r="Z1304" s="272">
        <v>244.56888850665814</v>
      </c>
      <c r="AA1304" s="272">
        <v>-622.06439474970523</v>
      </c>
      <c r="AB1304" s="272">
        <v>0</v>
      </c>
      <c r="AC1304" s="272">
        <v>-117.04246801213068</v>
      </c>
      <c r="AD1304" s="272">
        <v>0</v>
      </c>
      <c r="AE1304" s="272">
        <v>0</v>
      </c>
      <c r="AF1304" s="272">
        <v>0</v>
      </c>
      <c r="AG1304" s="272">
        <v>24.016864704264751</v>
      </c>
      <c r="AH1304" s="272">
        <v>280.21840566745504</v>
      </c>
      <c r="AI1304" s="272">
        <v>0</v>
      </c>
      <c r="AJ1304" s="272">
        <v>0</v>
      </c>
      <c r="AK1304" s="272">
        <v>-164.68375248182807</v>
      </c>
      <c r="AL1304" s="272">
        <v>0</v>
      </c>
      <c r="AM1304" s="272">
        <v>-190.96083455079034</v>
      </c>
      <c r="AN1304" s="272">
        <v>0</v>
      </c>
      <c r="AO1304" s="272">
        <v>-320.08583562593338</v>
      </c>
      <c r="AP1304" s="272">
        <v>0</v>
      </c>
      <c r="AQ1304" s="272">
        <v>0</v>
      </c>
      <c r="AR1304" s="272">
        <v>0</v>
      </c>
      <c r="AS1304" s="272">
        <v>-334.12620538483907</v>
      </c>
      <c r="AT1304" s="272">
        <v>-205.56227199683246</v>
      </c>
      <c r="AU1304" s="272">
        <v>-29.944872253952461</v>
      </c>
      <c r="AV1304" s="272">
        <v>0</v>
      </c>
      <c r="AW1304" s="272">
        <v>-320.08583562593338</v>
      </c>
      <c r="AX1304" s="272">
        <v>0</v>
      </c>
      <c r="AY1304" s="272">
        <v>0</v>
      </c>
      <c r="AZ1304" s="272">
        <v>0</v>
      </c>
      <c r="BA1304" s="272">
        <v>-320.08583562593338</v>
      </c>
      <c r="BB1304" s="272">
        <v>0</v>
      </c>
      <c r="BC1304" s="272">
        <v>0</v>
      </c>
      <c r="BD1304" s="272">
        <v>0</v>
      </c>
      <c r="BE1304" s="272">
        <v>-772.77702782162157</v>
      </c>
    </row>
    <row r="1306" spans="3:57" x14ac:dyDescent="0.3">
      <c r="C1306" s="272">
        <v>216</v>
      </c>
      <c r="D1306" s="272">
        <v>777600</v>
      </c>
      <c r="E1306" s="272">
        <v>3</v>
      </c>
      <c r="F1306" s="272">
        <v>12.948387096774194</v>
      </c>
      <c r="G1306" s="272">
        <v>0</v>
      </c>
      <c r="H1306" s="272">
        <v>410</v>
      </c>
      <c r="I1306" s="272">
        <v>0</v>
      </c>
      <c r="J1306" s="272">
        <v>0</v>
      </c>
      <c r="K1306" s="272">
        <v>9.2425047438330168</v>
      </c>
      <c r="L1306" s="272">
        <v>12.948387096774194</v>
      </c>
      <c r="M1306" s="272">
        <v>12.948387096774194</v>
      </c>
      <c r="N1306" s="272">
        <v>12.948387096774194</v>
      </c>
      <c r="O1306" s="272">
        <v>12.948387096774194</v>
      </c>
      <c r="P1306" s="272">
        <v>12.948387096774194</v>
      </c>
      <c r="Q1306" s="272">
        <v>12.948387096774194</v>
      </c>
      <c r="R1306" s="272">
        <v>12.948387096774194</v>
      </c>
      <c r="S1306" s="272">
        <v>12.948387096774194</v>
      </c>
      <c r="T1306" s="272">
        <v>21.868048417823299</v>
      </c>
      <c r="U1306" s="272">
        <v>-26.692654232279551</v>
      </c>
      <c r="V1306" s="272">
        <v>0</v>
      </c>
      <c r="W1306" s="272">
        <v>-219.88048845897512</v>
      </c>
      <c r="X1306" s="272">
        <v>-98.195158426957661</v>
      </c>
      <c r="Y1306" s="272">
        <v>-288.56038901832926</v>
      </c>
      <c r="Z1306" s="272">
        <v>579.94338167198248</v>
      </c>
      <c r="AA1306" s="272">
        <v>-619.00908858656726</v>
      </c>
      <c r="AB1306" s="272">
        <v>0</v>
      </c>
      <c r="AC1306" s="272">
        <v>-125.19493381230883</v>
      </c>
      <c r="AD1306" s="272">
        <v>0</v>
      </c>
      <c r="AE1306" s="272">
        <v>0</v>
      </c>
      <c r="AF1306" s="272">
        <v>0</v>
      </c>
      <c r="AG1306" s="272">
        <v>22.753917900430654</v>
      </c>
      <c r="AH1306" s="272">
        <v>325.27596212355235</v>
      </c>
      <c r="AI1306" s="272">
        <v>0</v>
      </c>
      <c r="AJ1306" s="272">
        <v>0</v>
      </c>
      <c r="AK1306" s="272">
        <v>-35.620714507603296</v>
      </c>
      <c r="AL1306" s="272">
        <v>0</v>
      </c>
      <c r="AM1306" s="272">
        <v>-223.98981877520043</v>
      </c>
      <c r="AN1306" s="272">
        <v>0</v>
      </c>
      <c r="AO1306" s="272">
        <v>-421.03854379725317</v>
      </c>
      <c r="AP1306" s="272">
        <v>0</v>
      </c>
      <c r="AQ1306" s="272">
        <v>0</v>
      </c>
      <c r="AR1306" s="272">
        <v>0</v>
      </c>
      <c r="AS1306" s="272">
        <v>-439.50714246580873</v>
      </c>
      <c r="AT1306" s="272">
        <v>-219.88048845897512</v>
      </c>
      <c r="AU1306" s="272">
        <v>-39.389263768400923</v>
      </c>
      <c r="AV1306" s="272">
        <v>0</v>
      </c>
      <c r="AW1306" s="272">
        <v>-421.03854379725317</v>
      </c>
      <c r="AX1306" s="272">
        <v>0</v>
      </c>
      <c r="AY1306" s="272">
        <v>0</v>
      </c>
      <c r="AZ1306" s="272">
        <v>0</v>
      </c>
      <c r="BA1306" s="272">
        <v>-421.03854379725317</v>
      </c>
      <c r="BB1306" s="272">
        <v>0</v>
      </c>
      <c r="BC1306" s="272">
        <v>0</v>
      </c>
      <c r="BD1306" s="272">
        <v>0</v>
      </c>
      <c r="BE1306" s="272">
        <v>-600.98608282172495</v>
      </c>
    </row>
    <row r="1307" spans="3:57" x14ac:dyDescent="0.3">
      <c r="C1307" s="272">
        <v>217</v>
      </c>
      <c r="D1307" s="272">
        <v>781200</v>
      </c>
      <c r="E1307" s="272">
        <v>3</v>
      </c>
      <c r="F1307" s="272">
        <v>12.138709677419351</v>
      </c>
      <c r="G1307" s="272">
        <v>0</v>
      </c>
      <c r="H1307" s="272">
        <v>410</v>
      </c>
      <c r="I1307" s="272">
        <v>0</v>
      </c>
      <c r="J1307" s="272">
        <v>0</v>
      </c>
      <c r="K1307" s="272">
        <v>8.4328273244781755</v>
      </c>
      <c r="L1307" s="272">
        <v>12.138709677419351</v>
      </c>
      <c r="M1307" s="272">
        <v>12.138709677419351</v>
      </c>
      <c r="N1307" s="272">
        <v>12.138709677419351</v>
      </c>
      <c r="O1307" s="272">
        <v>12.138709677419351</v>
      </c>
      <c r="P1307" s="272">
        <v>12.138709677419351</v>
      </c>
      <c r="Q1307" s="272">
        <v>12.138709677419351</v>
      </c>
      <c r="R1307" s="272">
        <v>12.138709677419351</v>
      </c>
      <c r="S1307" s="272">
        <v>12.138709677419351</v>
      </c>
      <c r="T1307" s="272">
        <v>21.531110157538702</v>
      </c>
      <c r="U1307" s="272">
        <v>-0.448371413285372</v>
      </c>
      <c r="V1307" s="272">
        <v>0</v>
      </c>
      <c r="W1307" s="272">
        <v>-231.32957122034475</v>
      </c>
      <c r="X1307" s="272">
        <v>-92.973949835243303</v>
      </c>
      <c r="Y1307" s="272">
        <v>-345.97737897524371</v>
      </c>
      <c r="Z1307" s="272">
        <v>669.83252861754636</v>
      </c>
      <c r="AA1307" s="272">
        <v>-651.24062643213608</v>
      </c>
      <c r="AB1307" s="272">
        <v>0</v>
      </c>
      <c r="AC1307" s="272">
        <v>-131.71378033919723</v>
      </c>
      <c r="AD1307" s="272">
        <v>0</v>
      </c>
      <c r="AE1307" s="272">
        <v>0</v>
      </c>
      <c r="AF1307" s="272">
        <v>0</v>
      </c>
      <c r="AG1307" s="272">
        <v>22.451574629365851</v>
      </c>
      <c r="AH1307" s="272">
        <v>338.07859168680136</v>
      </c>
      <c r="AI1307" s="272">
        <v>0</v>
      </c>
      <c r="AJ1307" s="272">
        <v>0</v>
      </c>
      <c r="AK1307" s="272">
        <v>-35.324186497817323</v>
      </c>
      <c r="AL1307" s="272">
        <v>0</v>
      </c>
      <c r="AM1307" s="272">
        <v>-223.71979817462801</v>
      </c>
      <c r="AN1307" s="272">
        <v>0</v>
      </c>
      <c r="AO1307" s="272">
        <v>-448.74273900774665</v>
      </c>
      <c r="AP1307" s="272">
        <v>0</v>
      </c>
      <c r="AQ1307" s="272">
        <v>0</v>
      </c>
      <c r="AR1307" s="272">
        <v>0</v>
      </c>
      <c r="AS1307" s="272">
        <v>-468.4265652850703</v>
      </c>
      <c r="AT1307" s="272">
        <v>-231.32957122034475</v>
      </c>
      <c r="AU1307" s="272">
        <v>-41.981064136119464</v>
      </c>
      <c r="AV1307" s="272">
        <v>0</v>
      </c>
      <c r="AW1307" s="272">
        <v>-448.74273900774665</v>
      </c>
      <c r="AX1307" s="272">
        <v>0</v>
      </c>
      <c r="AY1307" s="272">
        <v>0</v>
      </c>
      <c r="AZ1307" s="272">
        <v>0</v>
      </c>
      <c r="BA1307" s="272">
        <v>-448.74273900774665</v>
      </c>
      <c r="BB1307" s="272">
        <v>0</v>
      </c>
      <c r="BC1307" s="272">
        <v>0</v>
      </c>
      <c r="BD1307" s="272">
        <v>0</v>
      </c>
      <c r="BE1307" s="272">
        <v>-557.5774762011672</v>
      </c>
    </row>
    <row r="1308" spans="3:57" x14ac:dyDescent="0.3">
      <c r="C1308" s="272">
        <v>218</v>
      </c>
      <c r="D1308" s="272">
        <v>784800</v>
      </c>
      <c r="E1308" s="272">
        <v>3</v>
      </c>
      <c r="F1308" s="272">
        <v>10.993548387096775</v>
      </c>
      <c r="G1308" s="272">
        <v>0</v>
      </c>
      <c r="H1308" s="272">
        <v>410</v>
      </c>
      <c r="I1308" s="272">
        <v>0</v>
      </c>
      <c r="J1308" s="272">
        <v>0</v>
      </c>
      <c r="K1308" s="272">
        <v>7.2876660341555981</v>
      </c>
      <c r="L1308" s="272">
        <v>10.993548387096775</v>
      </c>
      <c r="M1308" s="272">
        <v>10.993548387096775</v>
      </c>
      <c r="N1308" s="272">
        <v>10.993548387096775</v>
      </c>
      <c r="O1308" s="272">
        <v>10.993548387096775</v>
      </c>
      <c r="P1308" s="272">
        <v>10.993548387096775</v>
      </c>
      <c r="Q1308" s="272">
        <v>10.993548387096775</v>
      </c>
      <c r="R1308" s="272">
        <v>10.993548387096775</v>
      </c>
      <c r="S1308" s="272">
        <v>10.993548387096775</v>
      </c>
      <c r="T1308" s="272">
        <v>21.169006376199022</v>
      </c>
      <c r="U1308" s="272">
        <v>44.396122723427766</v>
      </c>
      <c r="V1308" s="272">
        <v>0</v>
      </c>
      <c r="W1308" s="272">
        <v>-250.50627090063801</v>
      </c>
      <c r="X1308" s="272">
        <v>-94.636173267546383</v>
      </c>
      <c r="Y1308" s="272">
        <v>-380.22080954668331</v>
      </c>
      <c r="Z1308" s="272">
        <v>769.75937643829548</v>
      </c>
      <c r="AA1308" s="272">
        <v>-705.22700546190356</v>
      </c>
      <c r="AB1308" s="272">
        <v>0</v>
      </c>
      <c r="AC1308" s="272">
        <v>-142.63255564317689</v>
      </c>
      <c r="AD1308" s="272">
        <v>0</v>
      </c>
      <c r="AE1308" s="272">
        <v>0</v>
      </c>
      <c r="AF1308" s="272">
        <v>0</v>
      </c>
      <c r="AG1308" s="272">
        <v>22.135916715902205</v>
      </c>
      <c r="AH1308" s="272">
        <v>355.06101030453732</v>
      </c>
      <c r="AI1308" s="272">
        <v>0</v>
      </c>
      <c r="AJ1308" s="272">
        <v>0</v>
      </c>
      <c r="AK1308" s="272">
        <v>-38.40242807711536</v>
      </c>
      <c r="AL1308" s="272">
        <v>0</v>
      </c>
      <c r="AM1308" s="272">
        <v>-231.94966825368309</v>
      </c>
      <c r="AN1308" s="272">
        <v>0</v>
      </c>
      <c r="AO1308" s="272">
        <v>-475.36008771007283</v>
      </c>
      <c r="AP1308" s="272">
        <v>0</v>
      </c>
      <c r="AQ1308" s="272">
        <v>0</v>
      </c>
      <c r="AR1308" s="272">
        <v>0</v>
      </c>
      <c r="AS1308" s="272">
        <v>-496.21146773763218</v>
      </c>
      <c r="AT1308" s="272">
        <v>-250.50627090063801</v>
      </c>
      <c r="AU1308" s="272">
        <v>-44.471187152876567</v>
      </c>
      <c r="AV1308" s="272">
        <v>0</v>
      </c>
      <c r="AW1308" s="272">
        <v>-475.36008771007283</v>
      </c>
      <c r="AX1308" s="272">
        <v>0</v>
      </c>
      <c r="AY1308" s="272">
        <v>0</v>
      </c>
      <c r="AZ1308" s="272">
        <v>0</v>
      </c>
      <c r="BA1308" s="272">
        <v>-475.36008771007283</v>
      </c>
      <c r="BB1308" s="272">
        <v>0</v>
      </c>
      <c r="BC1308" s="272">
        <v>0</v>
      </c>
      <c r="BD1308" s="272">
        <v>0</v>
      </c>
      <c r="BE1308" s="272">
        <v>-519.30608669686535</v>
      </c>
    </row>
    <row r="1309" spans="3:57" x14ac:dyDescent="0.3">
      <c r="C1309" s="272">
        <v>219</v>
      </c>
      <c r="D1309" s="272">
        <v>788400</v>
      </c>
      <c r="E1309" s="272">
        <v>3</v>
      </c>
      <c r="F1309" s="272">
        <v>10.209677419354842</v>
      </c>
      <c r="G1309" s="272">
        <v>0</v>
      </c>
      <c r="H1309" s="272">
        <v>410</v>
      </c>
      <c r="I1309" s="272">
        <v>0</v>
      </c>
      <c r="J1309" s="272">
        <v>0</v>
      </c>
      <c r="K1309" s="272">
        <v>6.503795066413665</v>
      </c>
      <c r="L1309" s="272">
        <v>10.209677419354842</v>
      </c>
      <c r="M1309" s="272">
        <v>10.209677419354842</v>
      </c>
      <c r="N1309" s="272">
        <v>10.209677419354842</v>
      </c>
      <c r="O1309" s="272">
        <v>10.209677419354842</v>
      </c>
      <c r="P1309" s="272">
        <v>10.209677419354842</v>
      </c>
      <c r="Q1309" s="272">
        <v>10.209677419354842</v>
      </c>
      <c r="R1309" s="272">
        <v>10.209677419354842</v>
      </c>
      <c r="S1309" s="272">
        <v>10.209677419354842</v>
      </c>
      <c r="T1309" s="272">
        <v>20.836535836510208</v>
      </c>
      <c r="U1309" s="272">
        <v>83.388453527612683</v>
      </c>
      <c r="V1309" s="272">
        <v>0</v>
      </c>
      <c r="W1309" s="272">
        <v>-261.76645658844564</v>
      </c>
      <c r="X1309" s="272">
        <v>-107.2672330192122</v>
      </c>
      <c r="Y1309" s="272">
        <v>-363.53761886198481</v>
      </c>
      <c r="Z1309" s="272">
        <v>815.95976199725533</v>
      </c>
      <c r="AA1309" s="272">
        <v>-736.92675894514991</v>
      </c>
      <c r="AB1309" s="272">
        <v>0</v>
      </c>
      <c r="AC1309" s="272">
        <v>-149.04384848584493</v>
      </c>
      <c r="AD1309" s="272">
        <v>0</v>
      </c>
      <c r="AE1309" s="272">
        <v>0</v>
      </c>
      <c r="AF1309" s="272">
        <v>0</v>
      </c>
      <c r="AG1309" s="272">
        <v>21.810898447198529</v>
      </c>
      <c r="AH1309" s="272">
        <v>358.04396195066488</v>
      </c>
      <c r="AI1309" s="272">
        <v>0</v>
      </c>
      <c r="AJ1309" s="272">
        <v>0</v>
      </c>
      <c r="AK1309" s="272">
        <v>-34.538191952717284</v>
      </c>
      <c r="AL1309" s="272">
        <v>0</v>
      </c>
      <c r="AM1309" s="272">
        <v>-245.73433120034096</v>
      </c>
      <c r="AN1309" s="272">
        <v>0</v>
      </c>
      <c r="AO1309" s="272">
        <v>-474.54937062951228</v>
      </c>
      <c r="AP1309" s="272">
        <v>0</v>
      </c>
      <c r="AQ1309" s="272">
        <v>0</v>
      </c>
      <c r="AR1309" s="272">
        <v>0</v>
      </c>
      <c r="AS1309" s="272">
        <v>-495.36518904729695</v>
      </c>
      <c r="AT1309" s="272">
        <v>-261.76645658844564</v>
      </c>
      <c r="AU1309" s="272">
        <v>-44.395342436524118</v>
      </c>
      <c r="AV1309" s="272">
        <v>0</v>
      </c>
      <c r="AW1309" s="272">
        <v>-474.54937062951228</v>
      </c>
      <c r="AX1309" s="272">
        <v>0</v>
      </c>
      <c r="AY1309" s="272">
        <v>0</v>
      </c>
      <c r="AZ1309" s="272">
        <v>0</v>
      </c>
      <c r="BA1309" s="272">
        <v>-474.54937062951228</v>
      </c>
      <c r="BB1309" s="272">
        <v>0</v>
      </c>
      <c r="BC1309" s="272">
        <v>0</v>
      </c>
      <c r="BD1309" s="272">
        <v>0</v>
      </c>
      <c r="BE1309" s="272">
        <v>-483.93544541742267</v>
      </c>
    </row>
    <row r="1310" spans="3:57" x14ac:dyDescent="0.3">
      <c r="C1310" s="272">
        <v>220</v>
      </c>
      <c r="D1310" s="272">
        <v>792000</v>
      </c>
      <c r="E1310" s="272">
        <v>3</v>
      </c>
      <c r="F1310" s="272">
        <v>9.5161290322580623</v>
      </c>
      <c r="G1310" s="272">
        <v>0</v>
      </c>
      <c r="H1310" s="272">
        <v>410</v>
      </c>
      <c r="I1310" s="272">
        <v>0</v>
      </c>
      <c r="J1310" s="272">
        <v>0</v>
      </c>
      <c r="K1310" s="272">
        <v>5.8102466793168857</v>
      </c>
      <c r="L1310" s="272">
        <v>9.5161290322580623</v>
      </c>
      <c r="M1310" s="272">
        <v>9.5161290322580623</v>
      </c>
      <c r="N1310" s="272">
        <v>9.5161290322580623</v>
      </c>
      <c r="O1310" s="272">
        <v>9.5161290322580623</v>
      </c>
      <c r="P1310" s="272">
        <v>9.5161290322580623</v>
      </c>
      <c r="Q1310" s="272">
        <v>9.5161290322580623</v>
      </c>
      <c r="R1310" s="272">
        <v>9.5161290322580623</v>
      </c>
      <c r="S1310" s="272">
        <v>9.5161290322580623</v>
      </c>
      <c r="T1310" s="272">
        <v>20.474097610239266</v>
      </c>
      <c r="U1310" s="272">
        <v>96.106150023913415</v>
      </c>
      <c r="V1310" s="272">
        <v>0</v>
      </c>
      <c r="W1310" s="272">
        <v>-269.98019794356952</v>
      </c>
      <c r="X1310" s="272">
        <v>-110.97427690507675</v>
      </c>
      <c r="Y1310" s="272">
        <v>-415.08287322709634</v>
      </c>
      <c r="Z1310" s="272">
        <v>892.14349809965597</v>
      </c>
      <c r="AA1310" s="272">
        <v>-760.05014104128179</v>
      </c>
      <c r="AB1310" s="272">
        <v>0</v>
      </c>
      <c r="AC1310" s="272">
        <v>-153.72056542654801</v>
      </c>
      <c r="AD1310" s="272">
        <v>0</v>
      </c>
      <c r="AE1310" s="272">
        <v>0</v>
      </c>
      <c r="AF1310" s="272">
        <v>0</v>
      </c>
      <c r="AG1310" s="272">
        <v>21.479754635696995</v>
      </c>
      <c r="AH1310" s="272">
        <v>369.38784154418602</v>
      </c>
      <c r="AI1310" s="272">
        <v>0</v>
      </c>
      <c r="AJ1310" s="272">
        <v>0</v>
      </c>
      <c r="AK1310" s="272">
        <v>-38.276714899730365</v>
      </c>
      <c r="AL1310" s="272">
        <v>0</v>
      </c>
      <c r="AM1310" s="272">
        <v>-253.82841761828269</v>
      </c>
      <c r="AN1310" s="272">
        <v>0</v>
      </c>
      <c r="AO1310" s="272">
        <v>-499.25895289745807</v>
      </c>
      <c r="AP1310" s="272">
        <v>0</v>
      </c>
      <c r="AQ1310" s="272">
        <v>0</v>
      </c>
      <c r="AR1310" s="272">
        <v>0</v>
      </c>
      <c r="AS1310" s="272">
        <v>-521.15864205557602</v>
      </c>
      <c r="AT1310" s="272">
        <v>-269.98019794356952</v>
      </c>
      <c r="AU1310" s="272">
        <v>-46.706988882906941</v>
      </c>
      <c r="AV1310" s="272">
        <v>0</v>
      </c>
      <c r="AW1310" s="272">
        <v>-499.25895289745807</v>
      </c>
      <c r="AX1310" s="272">
        <v>0</v>
      </c>
      <c r="AY1310" s="272">
        <v>0</v>
      </c>
      <c r="AZ1310" s="272">
        <v>0</v>
      </c>
      <c r="BA1310" s="272">
        <v>-499.25895289745807</v>
      </c>
      <c r="BB1310" s="272">
        <v>0</v>
      </c>
      <c r="BC1310" s="272">
        <v>0</v>
      </c>
      <c r="BD1310" s="272">
        <v>0</v>
      </c>
      <c r="BE1310" s="272">
        <v>-448.93619022839965</v>
      </c>
    </row>
    <row r="1311" spans="3:57" x14ac:dyDescent="0.3">
      <c r="C1311" s="272">
        <v>221</v>
      </c>
      <c r="D1311" s="272">
        <v>795600</v>
      </c>
      <c r="E1311" s="272">
        <v>3</v>
      </c>
      <c r="F1311" s="272">
        <v>9.6419354838709701</v>
      </c>
      <c r="G1311" s="272">
        <v>2.0210319146910121</v>
      </c>
      <c r="H1311" s="272">
        <v>410</v>
      </c>
      <c r="I1311" s="272">
        <v>0</v>
      </c>
      <c r="J1311" s="272">
        <v>0</v>
      </c>
      <c r="K1311" s="272">
        <v>5.9589289479232574</v>
      </c>
      <c r="L1311" s="272">
        <v>9.6578475998951028</v>
      </c>
      <c r="M1311" s="272">
        <v>9.6582676152726581</v>
      </c>
      <c r="N1311" s="272">
        <v>9.6562961237184304</v>
      </c>
      <c r="O1311" s="272">
        <v>9.6515029055311707</v>
      </c>
      <c r="P1311" s="272">
        <v>9.6482808556331747</v>
      </c>
      <c r="Q1311" s="272">
        <v>9.6515029055311707</v>
      </c>
      <c r="R1311" s="272">
        <v>9.6562961237184304</v>
      </c>
      <c r="S1311" s="272">
        <v>9.6582676152726581</v>
      </c>
      <c r="T1311" s="272">
        <v>20.108422498915708</v>
      </c>
      <c r="U1311" s="272">
        <v>46.645945547739871</v>
      </c>
      <c r="V1311" s="272">
        <v>0</v>
      </c>
      <c r="W1311" s="272">
        <v>-258.20205319302795</v>
      </c>
      <c r="X1311" s="272">
        <v>-113.30788864574581</v>
      </c>
      <c r="Y1311" s="272">
        <v>-545.0644749943549</v>
      </c>
      <c r="Z1311" s="272">
        <v>963.22036238086855</v>
      </c>
      <c r="AA1311" s="272">
        <v>-726.89222558288634</v>
      </c>
      <c r="AB1311" s="272">
        <v>0</v>
      </c>
      <c r="AC1311" s="272">
        <v>-147.0143585101896</v>
      </c>
      <c r="AD1311" s="272">
        <v>0</v>
      </c>
      <c r="AE1311" s="272">
        <v>0</v>
      </c>
      <c r="AF1311" s="272">
        <v>0</v>
      </c>
      <c r="AG1311" s="272">
        <v>21.139075606215901</v>
      </c>
      <c r="AH1311" s="272">
        <v>378.62063779762212</v>
      </c>
      <c r="AI1311" s="272">
        <v>0</v>
      </c>
      <c r="AJ1311" s="272">
        <v>0</v>
      </c>
      <c r="AK1311" s="272">
        <v>-38.341898540296988</v>
      </c>
      <c r="AL1311" s="272">
        <v>0</v>
      </c>
      <c r="AM1311" s="272">
        <v>-259.73264816884819</v>
      </c>
      <c r="AN1311" s="272">
        <v>0</v>
      </c>
      <c r="AO1311" s="272">
        <v>-540.64639399245209</v>
      </c>
      <c r="AP1311" s="272">
        <v>0</v>
      </c>
      <c r="AQ1311" s="272">
        <v>0</v>
      </c>
      <c r="AR1311" s="272">
        <v>0</v>
      </c>
      <c r="AS1311" s="272">
        <v>-564.36151798607989</v>
      </c>
      <c r="AT1311" s="272">
        <v>-258.20205319302795</v>
      </c>
      <c r="AU1311" s="272">
        <v>-50.578892911662294</v>
      </c>
      <c r="AV1311" s="272">
        <v>0</v>
      </c>
      <c r="AW1311" s="272">
        <v>-540.64639399245209</v>
      </c>
      <c r="AX1311" s="272">
        <v>0</v>
      </c>
      <c r="AY1311" s="272">
        <v>0</v>
      </c>
      <c r="AZ1311" s="272">
        <v>0</v>
      </c>
      <c r="BA1311" s="272">
        <v>-540.64639399245209</v>
      </c>
      <c r="BB1311" s="272">
        <v>0</v>
      </c>
      <c r="BC1311" s="272">
        <v>0</v>
      </c>
      <c r="BD1311" s="272">
        <v>0</v>
      </c>
      <c r="BE1311" s="272">
        <v>-411.37942089723549</v>
      </c>
    </row>
    <row r="1312" spans="3:57" x14ac:dyDescent="0.3">
      <c r="C1312" s="272">
        <v>222</v>
      </c>
      <c r="D1312" s="272">
        <v>799200</v>
      </c>
      <c r="E1312" s="272">
        <v>3</v>
      </c>
      <c r="F1312" s="272">
        <v>10.516129032258066</v>
      </c>
      <c r="G1312" s="272">
        <v>179.762002306927</v>
      </c>
      <c r="H1312" s="272">
        <v>328</v>
      </c>
      <c r="I1312" s="272">
        <v>0</v>
      </c>
      <c r="J1312" s="272">
        <v>0</v>
      </c>
      <c r="K1312" s="272">
        <v>9.0712629137676579</v>
      </c>
      <c r="L1312" s="272">
        <v>12.088862048320776</v>
      </c>
      <c r="M1312" s="272">
        <v>12.130375826283053</v>
      </c>
      <c r="N1312" s="272">
        <v>11.935516144923202</v>
      </c>
      <c r="O1312" s="272">
        <v>11.46176064409217</v>
      </c>
      <c r="P1312" s="272">
        <v>11.143297389657871</v>
      </c>
      <c r="Q1312" s="272">
        <v>11.46176064409217</v>
      </c>
      <c r="R1312" s="272">
        <v>11.935516144923202</v>
      </c>
      <c r="S1312" s="272">
        <v>12.130375826283053</v>
      </c>
      <c r="T1312" s="272">
        <v>19.775601820699503</v>
      </c>
      <c r="U1312" s="272">
        <v>7.3274588013373432</v>
      </c>
      <c r="V1312" s="272">
        <v>0</v>
      </c>
      <c r="W1312" s="272">
        <v>-228.7383876522841</v>
      </c>
      <c r="X1312" s="272">
        <v>-104.97588268921493</v>
      </c>
      <c r="Y1312" s="272">
        <v>-651.76974348426597</v>
      </c>
      <c r="Z1312" s="272">
        <v>992.81147262710238</v>
      </c>
      <c r="AA1312" s="272">
        <v>-643.94590833292204</v>
      </c>
      <c r="AB1312" s="272">
        <v>0</v>
      </c>
      <c r="AC1312" s="272">
        <v>-130.23841953036666</v>
      </c>
      <c r="AD1312" s="272">
        <v>0</v>
      </c>
      <c r="AE1312" s="272">
        <v>0</v>
      </c>
      <c r="AF1312" s="272">
        <v>0</v>
      </c>
      <c r="AG1312" s="272">
        <v>20.802024068097161</v>
      </c>
      <c r="AH1312" s="272">
        <v>377.2424677531298</v>
      </c>
      <c r="AI1312" s="272">
        <v>0</v>
      </c>
      <c r="AJ1312" s="272">
        <v>0</v>
      </c>
      <c r="AK1312" s="272">
        <v>-33.727786722096397</v>
      </c>
      <c r="AL1312" s="272">
        <v>0</v>
      </c>
      <c r="AM1312" s="272">
        <v>-250.86765959805584</v>
      </c>
      <c r="AN1312" s="272">
        <v>0</v>
      </c>
      <c r="AO1312" s="272">
        <v>-564.94829576086454</v>
      </c>
      <c r="AP1312" s="272">
        <v>0</v>
      </c>
      <c r="AQ1312" s="272">
        <v>0</v>
      </c>
      <c r="AR1312" s="272">
        <v>0</v>
      </c>
      <c r="AS1312" s="272">
        <v>-589.72940783861316</v>
      </c>
      <c r="AT1312" s="272">
        <v>-228.7383876522841</v>
      </c>
      <c r="AU1312" s="272">
        <v>-52.852399774470349</v>
      </c>
      <c r="AV1312" s="272">
        <v>0</v>
      </c>
      <c r="AW1312" s="272">
        <v>-564.94829576086454</v>
      </c>
      <c r="AX1312" s="272">
        <v>0</v>
      </c>
      <c r="AY1312" s="272">
        <v>0</v>
      </c>
      <c r="AZ1312" s="272">
        <v>0</v>
      </c>
      <c r="BA1312" s="272">
        <v>-564.94829576086454</v>
      </c>
      <c r="BB1312" s="272">
        <v>0</v>
      </c>
      <c r="BC1312" s="272">
        <v>0</v>
      </c>
      <c r="BD1312" s="272">
        <v>0</v>
      </c>
      <c r="BE1312" s="272">
        <v>-376.7848003946695</v>
      </c>
    </row>
    <row r="1313" spans="3:57" x14ac:dyDescent="0.3">
      <c r="C1313" s="272">
        <v>223</v>
      </c>
      <c r="D1313" s="272">
        <v>802800</v>
      </c>
      <c r="E1313" s="272">
        <v>3</v>
      </c>
      <c r="F1313" s="272">
        <v>12.519354838709679</v>
      </c>
      <c r="G1313" s="272">
        <v>576.12406093092022</v>
      </c>
      <c r="H1313" s="272">
        <v>393.6</v>
      </c>
      <c r="I1313" s="272">
        <v>0</v>
      </c>
      <c r="J1313" s="272">
        <v>0</v>
      </c>
      <c r="K1313" s="272">
        <v>17.874878768711785</v>
      </c>
      <c r="L1313" s="272">
        <v>18.822349313494943</v>
      </c>
      <c r="M1313" s="272">
        <v>18.988722824098005</v>
      </c>
      <c r="N1313" s="272">
        <v>18.207789580867495</v>
      </c>
      <c r="O1313" s="272">
        <v>16.309134008917539</v>
      </c>
      <c r="P1313" s="272">
        <v>15.032838469483472</v>
      </c>
      <c r="Q1313" s="272">
        <v>16.309134008917539</v>
      </c>
      <c r="R1313" s="272">
        <v>18.207789580867495</v>
      </c>
      <c r="S1313" s="272">
        <v>18.988722824098005</v>
      </c>
      <c r="T1313" s="272">
        <v>20.789633064516128</v>
      </c>
      <c r="U1313" s="272">
        <v>-240.21504646482776</v>
      </c>
      <c r="V1313" s="272">
        <v>0</v>
      </c>
      <c r="W1313" s="272">
        <v>-175.07423679871025</v>
      </c>
      <c r="X1313" s="272">
        <v>-59.633650091816634</v>
      </c>
      <c r="Y1313" s="272">
        <v>-896.58158542641081</v>
      </c>
      <c r="Z1313" s="272">
        <v>891.07442585210993</v>
      </c>
      <c r="AA1313" s="272">
        <v>-492.87021561250731</v>
      </c>
      <c r="AB1313" s="272">
        <v>0</v>
      </c>
      <c r="AC1313" s="272">
        <v>-99.683276319192402</v>
      </c>
      <c r="AD1313" s="272">
        <v>7511.8415894554955</v>
      </c>
      <c r="AE1313" s="272">
        <v>0</v>
      </c>
      <c r="AF1313" s="272">
        <v>0</v>
      </c>
      <c r="AG1313" s="272">
        <v>20.506087071167496</v>
      </c>
      <c r="AH1313" s="272">
        <v>338.86875005053503</v>
      </c>
      <c r="AI1313" s="272">
        <v>125.19735982425826</v>
      </c>
      <c r="AJ1313" s="272">
        <v>0</v>
      </c>
      <c r="AK1313" s="272">
        <v>7495.8761717692478</v>
      </c>
      <c r="AL1313" s="272">
        <v>0</v>
      </c>
      <c r="AM1313" s="272">
        <v>-190.68507804531822</v>
      </c>
      <c r="AN1313" s="272">
        <v>0</v>
      </c>
      <c r="AO1313" s="272">
        <v>-582.67531564291676</v>
      </c>
      <c r="AP1313" s="272">
        <v>0</v>
      </c>
      <c r="AQ1313" s="272">
        <v>0</v>
      </c>
      <c r="AR1313" s="272">
        <v>0</v>
      </c>
      <c r="AS1313" s="272">
        <v>-608.23401262497953</v>
      </c>
      <c r="AT1313" s="272">
        <v>-175.07423679871025</v>
      </c>
      <c r="AU1313" s="272">
        <v>-54.510809134488674</v>
      </c>
      <c r="AV1313" s="272">
        <v>0</v>
      </c>
      <c r="AW1313" s="272">
        <v>-582.67531564291676</v>
      </c>
      <c r="AX1313" s="272">
        <v>0</v>
      </c>
      <c r="AY1313" s="272">
        <v>0</v>
      </c>
      <c r="AZ1313" s="272">
        <v>0</v>
      </c>
      <c r="BA1313" s="272">
        <v>-582.67531564291676</v>
      </c>
      <c r="BB1313" s="272">
        <v>0</v>
      </c>
      <c r="BC1313" s="272">
        <v>0</v>
      </c>
      <c r="BD1313" s="272">
        <v>0</v>
      </c>
      <c r="BE1313" s="272">
        <v>-339.20428554810888</v>
      </c>
    </row>
    <row r="1314" spans="3:57" x14ac:dyDescent="0.3">
      <c r="C1314" s="272">
        <v>224</v>
      </c>
      <c r="D1314" s="272">
        <v>806400</v>
      </c>
      <c r="E1314" s="272">
        <v>3</v>
      </c>
      <c r="F1314" s="272">
        <v>15.351612903225806</v>
      </c>
      <c r="G1314" s="272">
        <v>901.50124039716468</v>
      </c>
      <c r="H1314" s="272">
        <v>196.8</v>
      </c>
      <c r="I1314" s="272">
        <v>0</v>
      </c>
      <c r="J1314" s="272">
        <v>0</v>
      </c>
      <c r="K1314" s="272">
        <v>26.929359055450131</v>
      </c>
      <c r="L1314" s="272">
        <v>25.982702936575286</v>
      </c>
      <c r="M1314" s="272">
        <v>26.263320629873498</v>
      </c>
      <c r="N1314" s="272">
        <v>24.946141683892897</v>
      </c>
      <c r="O1314" s="272">
        <v>21.743730765008454</v>
      </c>
      <c r="P1314" s="272">
        <v>19.591037653319166</v>
      </c>
      <c r="Q1314" s="272">
        <v>21.743730765008454</v>
      </c>
      <c r="R1314" s="272">
        <v>24.946141683892897</v>
      </c>
      <c r="S1314" s="272">
        <v>26.263320629873494</v>
      </c>
      <c r="T1314" s="272">
        <v>20.789633064516128</v>
      </c>
      <c r="U1314" s="272">
        <v>-3249.3085379197087</v>
      </c>
      <c r="V1314" s="272">
        <v>0</v>
      </c>
      <c r="W1314" s="272">
        <v>-135.21078299731178</v>
      </c>
      <c r="X1314" s="272">
        <v>-54.703085254674363</v>
      </c>
      <c r="Y1314" s="272">
        <v>-2554.0609218889867</v>
      </c>
      <c r="Z1314" s="272">
        <v>-505.33374777873598</v>
      </c>
      <c r="AA1314" s="272">
        <v>-380.64634173240012</v>
      </c>
      <c r="AB1314" s="272">
        <v>0</v>
      </c>
      <c r="AC1314" s="272">
        <v>-76.985935162761095</v>
      </c>
      <c r="AD1314" s="272">
        <v>3428.6685158041241</v>
      </c>
      <c r="AE1314" s="272">
        <v>0</v>
      </c>
      <c r="AF1314" s="272">
        <v>0</v>
      </c>
      <c r="AG1314" s="272">
        <v>20.638728156209911</v>
      </c>
      <c r="AH1314" s="272">
        <v>-56.219444100163557</v>
      </c>
      <c r="AI1314" s="272">
        <v>3808.268526840091</v>
      </c>
      <c r="AJ1314" s="272">
        <v>0</v>
      </c>
      <c r="AK1314" s="272">
        <v>-4.2632564145606011E-14</v>
      </c>
      <c r="AL1314" s="272">
        <v>0</v>
      </c>
      <c r="AM1314" s="272">
        <v>-32.961220810166665</v>
      </c>
      <c r="AN1314" s="272">
        <v>0</v>
      </c>
      <c r="AO1314" s="272">
        <v>-556.4231310210638</v>
      </c>
      <c r="AP1314" s="272">
        <v>0</v>
      </c>
      <c r="AQ1314" s="272">
        <v>0</v>
      </c>
      <c r="AR1314" s="272">
        <v>0</v>
      </c>
      <c r="AS1314" s="272">
        <v>-580.91501500336244</v>
      </c>
      <c r="AT1314" s="272">
        <v>-135.21078299731178</v>
      </c>
      <c r="AU1314" s="272">
        <v>-52.085899429869748</v>
      </c>
      <c r="AV1314" s="272">
        <v>0</v>
      </c>
      <c r="AW1314" s="272">
        <v>-556.9235993025527</v>
      </c>
      <c r="AX1314" s="272">
        <v>0</v>
      </c>
      <c r="AY1314" s="272">
        <v>0</v>
      </c>
      <c r="AZ1314" s="272">
        <v>0</v>
      </c>
      <c r="BA1314" s="272">
        <v>-556.50429391145281</v>
      </c>
      <c r="BB1314" s="272">
        <v>0</v>
      </c>
      <c r="BC1314" s="272">
        <v>0</v>
      </c>
      <c r="BD1314" s="272">
        <v>0</v>
      </c>
      <c r="BE1314" s="272">
        <v>-301.22644891192903</v>
      </c>
    </row>
    <row r="1315" spans="3:57" x14ac:dyDescent="0.3">
      <c r="C1315" s="272">
        <v>225</v>
      </c>
      <c r="D1315" s="272">
        <v>810000</v>
      </c>
      <c r="E1315" s="272">
        <v>3</v>
      </c>
      <c r="F1315" s="272">
        <v>18.248387096774191</v>
      </c>
      <c r="G1315" s="272">
        <v>1141.2413000906454</v>
      </c>
      <c r="H1315" s="272">
        <v>123</v>
      </c>
      <c r="I1315" s="272">
        <v>0</v>
      </c>
      <c r="J1315" s="272">
        <v>0</v>
      </c>
      <c r="K1315" s="272">
        <v>34.645920303605315</v>
      </c>
      <c r="L1315" s="272">
        <v>32.232057317595476</v>
      </c>
      <c r="M1315" s="272">
        <v>32.601169541168034</v>
      </c>
      <c r="N1315" s="272">
        <v>30.868610044011895</v>
      </c>
      <c r="O1315" s="272">
        <v>26.656298977060253</v>
      </c>
      <c r="P1315" s="272">
        <v>23.824740739281662</v>
      </c>
      <c r="Q1315" s="272">
        <v>26.656298977060253</v>
      </c>
      <c r="R1315" s="272">
        <v>30.868610044011895</v>
      </c>
      <c r="S1315" s="272">
        <v>32.601169541168034</v>
      </c>
      <c r="T1315" s="272">
        <v>20.789633064516128</v>
      </c>
      <c r="U1315" s="272">
        <v>-2114.7648299398297</v>
      </c>
      <c r="V1315" s="272">
        <v>0</v>
      </c>
      <c r="W1315" s="272">
        <v>-63.831804502688158</v>
      </c>
      <c r="X1315" s="272">
        <v>100.67045606174698</v>
      </c>
      <c r="Y1315" s="272">
        <v>-1833.9003254976478</v>
      </c>
      <c r="Z1315" s="272">
        <v>-317.70315600124087</v>
      </c>
      <c r="AA1315" s="272">
        <v>-179.69974236898742</v>
      </c>
      <c r="AB1315" s="272">
        <v>0</v>
      </c>
      <c r="AC1315" s="272">
        <v>-36.344373235851279</v>
      </c>
      <c r="AD1315" s="272">
        <v>2050.072673880406</v>
      </c>
      <c r="AE1315" s="272">
        <v>0</v>
      </c>
      <c r="AF1315" s="272">
        <v>0</v>
      </c>
      <c r="AG1315" s="272">
        <v>20.753079319319948</v>
      </c>
      <c r="AH1315" s="272">
        <v>-14.080573200100533</v>
      </c>
      <c r="AI1315" s="272">
        <v>2679.5808717951177</v>
      </c>
      <c r="AJ1315" s="272">
        <v>0</v>
      </c>
      <c r="AK1315" s="272">
        <v>1.5631940186722204E-13</v>
      </c>
      <c r="AL1315" s="272">
        <v>0</v>
      </c>
      <c r="AM1315" s="272">
        <v>106.11586589668099</v>
      </c>
      <c r="AN1315" s="272">
        <v>0</v>
      </c>
      <c r="AO1315" s="272">
        <v>-411.37760637033438</v>
      </c>
      <c r="AP1315" s="272">
        <v>0</v>
      </c>
      <c r="AQ1315" s="272">
        <v>0</v>
      </c>
      <c r="AR1315" s="272">
        <v>0</v>
      </c>
      <c r="AS1315" s="272">
        <v>-437.79778694396003</v>
      </c>
      <c r="AT1315" s="272">
        <v>-63.831804502688158</v>
      </c>
      <c r="AU1315" s="272">
        <v>-41.555049568355635</v>
      </c>
      <c r="AV1315" s="272">
        <v>0</v>
      </c>
      <c r="AW1315" s="272">
        <v>-460.85172806043198</v>
      </c>
      <c r="AX1315" s="272">
        <v>0</v>
      </c>
      <c r="AY1315" s="272">
        <v>0</v>
      </c>
      <c r="AZ1315" s="272">
        <v>0</v>
      </c>
      <c r="BA1315" s="272">
        <v>-419.40101737228275</v>
      </c>
      <c r="BB1315" s="272">
        <v>0</v>
      </c>
      <c r="BC1315" s="272">
        <v>0</v>
      </c>
      <c r="BD1315" s="272">
        <v>0</v>
      </c>
      <c r="BE1315" s="272">
        <v>-266.58298204063584</v>
      </c>
    </row>
    <row r="1316" spans="3:57" x14ac:dyDescent="0.3">
      <c r="C1316" s="272">
        <v>226</v>
      </c>
      <c r="D1316" s="272">
        <v>813600</v>
      </c>
      <c r="E1316" s="272">
        <v>3</v>
      </c>
      <c r="F1316" s="272">
        <v>21.396774193548392</v>
      </c>
      <c r="G1316" s="272">
        <v>1395.9662118550198</v>
      </c>
      <c r="H1316" s="272">
        <v>123</v>
      </c>
      <c r="I1316" s="272">
        <v>0</v>
      </c>
      <c r="J1316" s="272">
        <v>0</v>
      </c>
      <c r="K1316" s="272">
        <v>43.268637992831557</v>
      </c>
      <c r="L1316" s="272">
        <v>39.188316437757805</v>
      </c>
      <c r="M1316" s="272">
        <v>39.657941050956069</v>
      </c>
      <c r="N1316" s="272">
        <v>37.453590905572753</v>
      </c>
      <c r="O1316" s="272">
        <v>32.094231802421696</v>
      </c>
      <c r="P1316" s="272">
        <v>28.491616236633689</v>
      </c>
      <c r="Q1316" s="272">
        <v>32.094231802421696</v>
      </c>
      <c r="R1316" s="272">
        <v>37.453590905572753</v>
      </c>
      <c r="S1316" s="272">
        <v>39.657941050956069</v>
      </c>
      <c r="T1316" s="272">
        <v>20.858632545779056</v>
      </c>
      <c r="U1316" s="272">
        <v>-441.93819417196283</v>
      </c>
      <c r="V1316" s="272">
        <v>0</v>
      </c>
      <c r="W1316" s="272">
        <v>12.315903634190528</v>
      </c>
      <c r="X1316" s="272">
        <v>244.14365231918683</v>
      </c>
      <c r="Y1316" s="272">
        <v>-460.29836445239562</v>
      </c>
      <c r="Z1316" s="272">
        <v>-238.09938567294455</v>
      </c>
      <c r="AA1316" s="272">
        <v>187.95860240793905</v>
      </c>
      <c r="AB1316" s="272">
        <v>0</v>
      </c>
      <c r="AC1316" s="272">
        <v>7.0123945563680126</v>
      </c>
      <c r="AD1316" s="272">
        <v>0</v>
      </c>
      <c r="AE1316" s="272">
        <v>0</v>
      </c>
      <c r="AF1316" s="272">
        <v>0</v>
      </c>
      <c r="AG1316" s="272">
        <v>20.852880553882763</v>
      </c>
      <c r="AH1316" s="272">
        <v>2.334763118588588</v>
      </c>
      <c r="AI1316" s="272">
        <v>996.83900030466464</v>
      </c>
      <c r="AJ1316" s="272">
        <v>0</v>
      </c>
      <c r="AK1316" s="272">
        <v>87.125685409774817</v>
      </c>
      <c r="AL1316" s="272">
        <v>0</v>
      </c>
      <c r="AM1316" s="272">
        <v>243.24072444348695</v>
      </c>
      <c r="AN1316" s="272">
        <v>0</v>
      </c>
      <c r="AO1316" s="272">
        <v>-46.722704849620648</v>
      </c>
      <c r="AP1316" s="272">
        <v>0</v>
      </c>
      <c r="AQ1316" s="272">
        <v>0</v>
      </c>
      <c r="AR1316" s="272">
        <v>0</v>
      </c>
      <c r="AS1316" s="272">
        <v>-82.473992280947385</v>
      </c>
      <c r="AT1316" s="272">
        <v>12.315903634190528</v>
      </c>
      <c r="AU1316" s="272">
        <v>-16.722851416016255</v>
      </c>
      <c r="AV1316" s="272">
        <v>0</v>
      </c>
      <c r="AW1316" s="272">
        <v>-245.80304946668838</v>
      </c>
      <c r="AX1316" s="272">
        <v>0</v>
      </c>
      <c r="AY1316" s="272">
        <v>0</v>
      </c>
      <c r="AZ1316" s="272">
        <v>0</v>
      </c>
      <c r="BA1316" s="272">
        <v>-79.008339696817046</v>
      </c>
      <c r="BB1316" s="272">
        <v>0</v>
      </c>
      <c r="BC1316" s="272">
        <v>0</v>
      </c>
      <c r="BD1316" s="272">
        <v>0</v>
      </c>
      <c r="BE1316" s="272">
        <v>-246.57585144482101</v>
      </c>
    </row>
    <row r="1317" spans="3:57" x14ac:dyDescent="0.3">
      <c r="C1317" s="272">
        <v>227</v>
      </c>
      <c r="D1317" s="272">
        <v>817200</v>
      </c>
      <c r="E1317" s="272">
        <v>3</v>
      </c>
      <c r="F1317" s="272">
        <v>22.93548387096774</v>
      </c>
      <c r="G1317" s="272">
        <v>1474.4202560306412</v>
      </c>
      <c r="H1317" s="272">
        <v>123</v>
      </c>
      <c r="I1317" s="272">
        <v>0</v>
      </c>
      <c r="J1317" s="272">
        <v>0</v>
      </c>
      <c r="K1317" s="272">
        <v>45.570366856419994</v>
      </c>
      <c r="L1317" s="272">
        <v>41.257772178691788</v>
      </c>
      <c r="M1317" s="272">
        <v>41.741406337064006</v>
      </c>
      <c r="N1317" s="272">
        <v>39.471297408871919</v>
      </c>
      <c r="O1317" s="272">
        <v>33.952061286184531</v>
      </c>
      <c r="P1317" s="272">
        <v>30.241974765734298</v>
      </c>
      <c r="Q1317" s="272">
        <v>33.952061286184531</v>
      </c>
      <c r="R1317" s="272">
        <v>39.471297408871919</v>
      </c>
      <c r="S1317" s="272">
        <v>41.741406337063999</v>
      </c>
      <c r="T1317" s="272">
        <v>21.480077397323591</v>
      </c>
      <c r="U1317" s="272">
        <v>-670.04114268710896</v>
      </c>
      <c r="V1317" s="272">
        <v>0</v>
      </c>
      <c r="W1317" s="272">
        <v>35.569354186453523</v>
      </c>
      <c r="X1317" s="272">
        <v>332.10884645410988</v>
      </c>
      <c r="Y1317" s="272">
        <v>-78.003082326765139</v>
      </c>
      <c r="Z1317" s="272">
        <v>-959.71626100090725</v>
      </c>
      <c r="AA1317" s="272">
        <v>550.34355328665015</v>
      </c>
      <c r="AB1317" s="272">
        <v>0</v>
      </c>
      <c r="AC1317" s="272">
        <v>20.252378800543145</v>
      </c>
      <c r="AD1317" s="272">
        <v>0</v>
      </c>
      <c r="AE1317" s="272">
        <v>0</v>
      </c>
      <c r="AF1317" s="272">
        <v>0</v>
      </c>
      <c r="AG1317" s="272">
        <v>21.030341449652187</v>
      </c>
      <c r="AH1317" s="272">
        <v>-162.06310841618475</v>
      </c>
      <c r="AI1317" s="272">
        <v>0</v>
      </c>
      <c r="AJ1317" s="272">
        <v>0</v>
      </c>
      <c r="AK1317" s="272">
        <v>82.458584278056733</v>
      </c>
      <c r="AL1317" s="272">
        <v>0</v>
      </c>
      <c r="AM1317" s="272">
        <v>394.78385491492804</v>
      </c>
      <c r="AN1317" s="272">
        <v>0</v>
      </c>
      <c r="AO1317" s="272">
        <v>269.92247031441605</v>
      </c>
      <c r="AP1317" s="272">
        <v>0</v>
      </c>
      <c r="AQ1317" s="272">
        <v>0</v>
      </c>
      <c r="AR1317" s="272">
        <v>0</v>
      </c>
      <c r="AS1317" s="272">
        <v>224.58907933248972</v>
      </c>
      <c r="AT1317" s="272">
        <v>35.569354186453523</v>
      </c>
      <c r="AU1317" s="272">
        <v>4.2977444544325607</v>
      </c>
      <c r="AV1317" s="272">
        <v>0</v>
      </c>
      <c r="AW1317" s="272">
        <v>-67.806879152012684</v>
      </c>
      <c r="AX1317" s="272">
        <v>0</v>
      </c>
      <c r="AY1317" s="272">
        <v>0</v>
      </c>
      <c r="AZ1317" s="272">
        <v>0</v>
      </c>
      <c r="BA1317" s="272">
        <v>215.15158635282825</v>
      </c>
      <c r="BB1317" s="272">
        <v>0</v>
      </c>
      <c r="BC1317" s="272">
        <v>0</v>
      </c>
      <c r="BD1317" s="272">
        <v>0</v>
      </c>
      <c r="BE1317" s="272">
        <v>-371.33863055241062</v>
      </c>
    </row>
    <row r="1318" spans="3:57" x14ac:dyDescent="0.3">
      <c r="C1318" s="272">
        <v>228</v>
      </c>
      <c r="D1318" s="272">
        <v>820800</v>
      </c>
      <c r="E1318" s="272">
        <v>3</v>
      </c>
      <c r="F1318" s="272">
        <v>24.274193548387093</v>
      </c>
      <c r="G1318" s="272">
        <v>816.16557682784207</v>
      </c>
      <c r="H1318" s="272">
        <v>123</v>
      </c>
      <c r="I1318" s="272">
        <v>0</v>
      </c>
      <c r="J1318" s="272">
        <v>0</v>
      </c>
      <c r="K1318" s="272">
        <v>45.513282732447806</v>
      </c>
      <c r="L1318" s="272">
        <v>41.625586131606362</v>
      </c>
      <c r="M1318" s="272">
        <v>42.08359257750611</v>
      </c>
      <c r="N1318" s="272">
        <v>39.933776432372824</v>
      </c>
      <c r="O1318" s="272">
        <v>34.707003929079008</v>
      </c>
      <c r="P1318" s="272">
        <v>31.193514420953345</v>
      </c>
      <c r="Q1318" s="272">
        <v>34.707003929079008</v>
      </c>
      <c r="R1318" s="272">
        <v>39.933776432372824</v>
      </c>
      <c r="S1318" s="272">
        <v>42.08359257750611</v>
      </c>
      <c r="T1318" s="272">
        <v>22.200168295828597</v>
      </c>
      <c r="U1318" s="272">
        <v>-672.45450233249426</v>
      </c>
      <c r="V1318" s="272">
        <v>0</v>
      </c>
      <c r="W1318" s="272">
        <v>50.88364841580858</v>
      </c>
      <c r="X1318" s="272">
        <v>305.48639924164115</v>
      </c>
      <c r="Y1318" s="272">
        <v>477.71755918816552</v>
      </c>
      <c r="Z1318" s="272">
        <v>-1506.5421091781095</v>
      </c>
      <c r="AA1318" s="272">
        <v>787.29255882890777</v>
      </c>
      <c r="AB1318" s="272">
        <v>0</v>
      </c>
      <c r="AC1318" s="272">
        <v>28.97198855702251</v>
      </c>
      <c r="AD1318" s="272">
        <v>0</v>
      </c>
      <c r="AE1318" s="272">
        <v>0</v>
      </c>
      <c r="AF1318" s="272">
        <v>0</v>
      </c>
      <c r="AG1318" s="272">
        <v>21.342680412881815</v>
      </c>
      <c r="AH1318" s="272">
        <v>-312.68116751942148</v>
      </c>
      <c r="AI1318" s="272">
        <v>0</v>
      </c>
      <c r="AJ1318" s="272">
        <v>0</v>
      </c>
      <c r="AK1318" s="272">
        <v>78.199350756197845</v>
      </c>
      <c r="AL1318" s="272">
        <v>0</v>
      </c>
      <c r="AM1318" s="272">
        <v>426.41024805176994</v>
      </c>
      <c r="AN1318" s="272">
        <v>0</v>
      </c>
      <c r="AO1318" s="272">
        <v>603.19587604598348</v>
      </c>
      <c r="AP1318" s="272">
        <v>0</v>
      </c>
      <c r="AQ1318" s="272">
        <v>0</v>
      </c>
      <c r="AR1318" s="272">
        <v>0</v>
      </c>
      <c r="AS1318" s="272">
        <v>554.24013165883673</v>
      </c>
      <c r="AT1318" s="272">
        <v>50.88364841580858</v>
      </c>
      <c r="AU1318" s="272">
        <v>28.790898713542425</v>
      </c>
      <c r="AV1318" s="272">
        <v>0</v>
      </c>
      <c r="AW1318" s="272">
        <v>157.71384489463978</v>
      </c>
      <c r="AX1318" s="272">
        <v>0</v>
      </c>
      <c r="AY1318" s="272">
        <v>0</v>
      </c>
      <c r="AZ1318" s="272">
        <v>0</v>
      </c>
      <c r="BA1318" s="272">
        <v>530.95032002986932</v>
      </c>
      <c r="BB1318" s="272">
        <v>0</v>
      </c>
      <c r="BC1318" s="272">
        <v>0</v>
      </c>
      <c r="BD1318" s="272">
        <v>0</v>
      </c>
      <c r="BE1318" s="272">
        <v>-371.33863055241062</v>
      </c>
    </row>
    <row r="1319" spans="3:57" x14ac:dyDescent="0.3">
      <c r="C1319" s="272">
        <v>229</v>
      </c>
      <c r="D1319" s="272">
        <v>824400</v>
      </c>
      <c r="E1319" s="272">
        <v>3</v>
      </c>
      <c r="F1319" s="272">
        <v>25.435483870967747</v>
      </c>
      <c r="G1319" s="272">
        <v>904.69340102545505</v>
      </c>
      <c r="H1319" s="272">
        <v>123</v>
      </c>
      <c r="I1319" s="272">
        <v>0</v>
      </c>
      <c r="J1319" s="272">
        <v>0</v>
      </c>
      <c r="K1319" s="272">
        <v>44.912028252161079</v>
      </c>
      <c r="L1319" s="272">
        <v>41.560873579230822</v>
      </c>
      <c r="M1319" s="272">
        <v>41.986518517734062</v>
      </c>
      <c r="N1319" s="272">
        <v>39.988602617028974</v>
      </c>
      <c r="O1319" s="272">
        <v>35.131139844066404</v>
      </c>
      <c r="P1319" s="272">
        <v>31.865904083726743</v>
      </c>
      <c r="Q1319" s="272">
        <v>35.131139844066404</v>
      </c>
      <c r="R1319" s="272">
        <v>39.988602617028974</v>
      </c>
      <c r="S1319" s="272">
        <v>41.986518517734055</v>
      </c>
      <c r="T1319" s="272">
        <v>23.046263437055476</v>
      </c>
      <c r="U1319" s="272">
        <v>-645.68366094278872</v>
      </c>
      <c r="V1319" s="272">
        <v>0</v>
      </c>
      <c r="W1319" s="272">
        <v>58.766952864877588</v>
      </c>
      <c r="X1319" s="272">
        <v>232.72600747954047</v>
      </c>
      <c r="Y1319" s="272">
        <v>1135.2877368601116</v>
      </c>
      <c r="Z1319" s="272">
        <v>-2072.4643581473183</v>
      </c>
      <c r="AA1319" s="272">
        <v>909.26626010553673</v>
      </c>
      <c r="AB1319" s="272">
        <v>0</v>
      </c>
      <c r="AC1319" s="272">
        <v>33.460562261949569</v>
      </c>
      <c r="AD1319" s="272">
        <v>0</v>
      </c>
      <c r="AE1319" s="272">
        <v>0</v>
      </c>
      <c r="AF1319" s="272">
        <v>0</v>
      </c>
      <c r="AG1319" s="272">
        <v>21.769693285006156</v>
      </c>
      <c r="AH1319" s="272">
        <v>-466.98469643367918</v>
      </c>
      <c r="AI1319" s="272">
        <v>0</v>
      </c>
      <c r="AJ1319" s="272">
        <v>0</v>
      </c>
      <c r="AK1319" s="272">
        <v>88.541155584342562</v>
      </c>
      <c r="AL1319" s="272">
        <v>0</v>
      </c>
      <c r="AM1319" s="272">
        <v>413.3239861687515</v>
      </c>
      <c r="AN1319" s="272">
        <v>0</v>
      </c>
      <c r="AO1319" s="272">
        <v>969.71410228464219</v>
      </c>
      <c r="AP1319" s="272">
        <v>0</v>
      </c>
      <c r="AQ1319" s="272">
        <v>0</v>
      </c>
      <c r="AR1319" s="272">
        <v>0</v>
      </c>
      <c r="AS1319" s="272">
        <v>916.25813086548294</v>
      </c>
      <c r="AT1319" s="272">
        <v>58.766952864877588</v>
      </c>
      <c r="AU1319" s="272">
        <v>55.537992084030741</v>
      </c>
      <c r="AV1319" s="272">
        <v>0</v>
      </c>
      <c r="AW1319" s="272">
        <v>402.67957173039764</v>
      </c>
      <c r="AX1319" s="272">
        <v>0</v>
      </c>
      <c r="AY1319" s="272">
        <v>0</v>
      </c>
      <c r="AZ1319" s="272">
        <v>0</v>
      </c>
      <c r="BA1319" s="272">
        <v>877.75590402835724</v>
      </c>
      <c r="BB1319" s="272">
        <v>0</v>
      </c>
      <c r="BC1319" s="272">
        <v>0</v>
      </c>
      <c r="BD1319" s="272">
        <v>0</v>
      </c>
      <c r="BE1319" s="272">
        <v>-377.0547622894191</v>
      </c>
    </row>
    <row r="1320" spans="3:57" x14ac:dyDescent="0.3">
      <c r="C1320" s="272">
        <v>230</v>
      </c>
      <c r="D1320" s="272">
        <v>828000</v>
      </c>
      <c r="E1320" s="272">
        <v>3</v>
      </c>
      <c r="F1320" s="272">
        <v>25.980645161290322</v>
      </c>
      <c r="G1320" s="272">
        <v>816.29810351077265</v>
      </c>
      <c r="H1320" s="272">
        <v>123</v>
      </c>
      <c r="I1320" s="272">
        <v>0</v>
      </c>
      <c r="J1320" s="272">
        <v>0</v>
      </c>
      <c r="K1320" s="272">
        <v>42.665601939700615</v>
      </c>
      <c r="L1320" s="272">
        <v>40.164243420543862</v>
      </c>
      <c r="M1320" s="272">
        <v>40.538632934102161</v>
      </c>
      <c r="N1320" s="272">
        <v>38.781302599514667</v>
      </c>
      <c r="O1320" s="272">
        <v>34.508767065339235</v>
      </c>
      <c r="P1320" s="272">
        <v>31.636725329648712</v>
      </c>
      <c r="Q1320" s="272">
        <v>34.508767065339235</v>
      </c>
      <c r="R1320" s="272">
        <v>38.781302599514667</v>
      </c>
      <c r="S1320" s="272">
        <v>40.538632934102161</v>
      </c>
      <c r="T1320" s="272">
        <v>23.390772790875658</v>
      </c>
      <c r="U1320" s="272">
        <v>-26.23440805899213</v>
      </c>
      <c r="V1320" s="272">
        <v>0</v>
      </c>
      <c r="W1320" s="272">
        <v>63.727116220222861</v>
      </c>
      <c r="X1320" s="272">
        <v>225.23477079548624</v>
      </c>
      <c r="Y1320" s="272">
        <v>1653.2445606665983</v>
      </c>
      <c r="Z1320" s="272">
        <v>-1968.4408557412996</v>
      </c>
      <c r="AA1320" s="272">
        <v>192.84847163631227</v>
      </c>
      <c r="AB1320" s="272">
        <v>0</v>
      </c>
      <c r="AC1320" s="272">
        <v>36.284766116156284</v>
      </c>
      <c r="AD1320" s="272">
        <v>0</v>
      </c>
      <c r="AE1320" s="272">
        <v>0</v>
      </c>
      <c r="AF1320" s="272">
        <v>0</v>
      </c>
      <c r="AG1320" s="272">
        <v>22.249476139803189</v>
      </c>
      <c r="AH1320" s="272">
        <v>-420.53320809431784</v>
      </c>
      <c r="AI1320" s="272">
        <v>0</v>
      </c>
      <c r="AJ1320" s="272">
        <v>0</v>
      </c>
      <c r="AK1320" s="272">
        <v>28.031325369561223</v>
      </c>
      <c r="AL1320" s="272">
        <v>0</v>
      </c>
      <c r="AM1320" s="272">
        <v>387.86846721750413</v>
      </c>
      <c r="AN1320" s="272">
        <v>0</v>
      </c>
      <c r="AO1320" s="272">
        <v>1051.041457234197</v>
      </c>
      <c r="AP1320" s="272">
        <v>0</v>
      </c>
      <c r="AQ1320" s="272">
        <v>0</v>
      </c>
      <c r="AR1320" s="272">
        <v>0</v>
      </c>
      <c r="AS1320" s="272">
        <v>997.98329667008909</v>
      </c>
      <c r="AT1320" s="272">
        <v>63.727116220222861</v>
      </c>
      <c r="AU1320" s="272">
        <v>61.984725508854538</v>
      </c>
      <c r="AV1320" s="272">
        <v>0</v>
      </c>
      <c r="AW1320" s="272">
        <v>465.28396772601758</v>
      </c>
      <c r="AX1320" s="272">
        <v>0</v>
      </c>
      <c r="AY1320" s="272">
        <v>0</v>
      </c>
      <c r="AZ1320" s="272">
        <v>0</v>
      </c>
      <c r="BA1320" s="272">
        <v>956.0468838038164</v>
      </c>
      <c r="BB1320" s="272">
        <v>0</v>
      </c>
      <c r="BC1320" s="272">
        <v>0</v>
      </c>
      <c r="BD1320" s="272">
        <v>0</v>
      </c>
      <c r="BE1320" s="272">
        <v>-441.67554239174416</v>
      </c>
    </row>
    <row r="1321" spans="3:57" x14ac:dyDescent="0.3">
      <c r="C1321" s="272">
        <v>231</v>
      </c>
      <c r="D1321" s="272">
        <v>831600</v>
      </c>
      <c r="E1321" s="272">
        <v>3</v>
      </c>
      <c r="F1321" s="272">
        <v>25.961290322580645</v>
      </c>
      <c r="G1321" s="272">
        <v>618.83334594424093</v>
      </c>
      <c r="H1321" s="272">
        <v>123</v>
      </c>
      <c r="I1321" s="272">
        <v>0</v>
      </c>
      <c r="J1321" s="272">
        <v>0</v>
      </c>
      <c r="K1321" s="272">
        <v>36.668279569892476</v>
      </c>
      <c r="L1321" s="272">
        <v>35.986693358882484</v>
      </c>
      <c r="M1321" s="272">
        <v>36.251323370067283</v>
      </c>
      <c r="N1321" s="272">
        <v>35.009188296150853</v>
      </c>
      <c r="O1321" s="272">
        <v>31.989228908265304</v>
      </c>
      <c r="P1321" s="272">
        <v>29.959181566886876</v>
      </c>
      <c r="Q1321" s="272">
        <v>31.989228908265304</v>
      </c>
      <c r="R1321" s="272">
        <v>35.009188296150853</v>
      </c>
      <c r="S1321" s="272">
        <v>36.251323370067276</v>
      </c>
      <c r="T1321" s="272">
        <v>23.752841109352037</v>
      </c>
      <c r="U1321" s="272">
        <v>29.996744177112078</v>
      </c>
      <c r="V1321" s="272">
        <v>0</v>
      </c>
      <c r="W1321" s="272">
        <v>54.588002326541897</v>
      </c>
      <c r="X1321" s="272">
        <v>189.44376690087506</v>
      </c>
      <c r="Y1321" s="272">
        <v>1737.2298654309186</v>
      </c>
      <c r="Z1321" s="272">
        <v>-1951.2648904812236</v>
      </c>
      <c r="AA1321" s="272">
        <v>153.67652584698834</v>
      </c>
      <c r="AB1321" s="272">
        <v>0</v>
      </c>
      <c r="AC1321" s="272">
        <v>31.081163163291198</v>
      </c>
      <c r="AD1321" s="272">
        <v>0</v>
      </c>
      <c r="AE1321" s="272">
        <v>0</v>
      </c>
      <c r="AF1321" s="272">
        <v>0</v>
      </c>
      <c r="AG1321" s="272">
        <v>22.678613967167497</v>
      </c>
      <c r="AH1321" s="272">
        <v>-395.18294398576893</v>
      </c>
      <c r="AI1321" s="272">
        <v>0</v>
      </c>
      <c r="AJ1321" s="272">
        <v>0</v>
      </c>
      <c r="AK1321" s="272">
        <v>35.890152987175156</v>
      </c>
      <c r="AL1321" s="272">
        <v>0</v>
      </c>
      <c r="AM1321" s="272">
        <v>342.27370210286807</v>
      </c>
      <c r="AN1321" s="272">
        <v>0</v>
      </c>
      <c r="AO1321" s="272">
        <v>1033.7728000847783</v>
      </c>
      <c r="AP1321" s="272">
        <v>0</v>
      </c>
      <c r="AQ1321" s="272">
        <v>0</v>
      </c>
      <c r="AR1321" s="272">
        <v>0</v>
      </c>
      <c r="AS1321" s="272">
        <v>985.07873601916117</v>
      </c>
      <c r="AT1321" s="272">
        <v>54.588002326541897</v>
      </c>
      <c r="AU1321" s="272">
        <v>62.246269955855603</v>
      </c>
      <c r="AV1321" s="272">
        <v>0</v>
      </c>
      <c r="AW1321" s="272">
        <v>478.26901495532798</v>
      </c>
      <c r="AX1321" s="272">
        <v>0</v>
      </c>
      <c r="AY1321" s="272">
        <v>0</v>
      </c>
      <c r="AZ1321" s="272">
        <v>0</v>
      </c>
      <c r="BA1321" s="272">
        <v>943.68458772296788</v>
      </c>
      <c r="BB1321" s="272">
        <v>0</v>
      </c>
      <c r="BC1321" s="272">
        <v>0</v>
      </c>
      <c r="BD1321" s="272">
        <v>0</v>
      </c>
      <c r="BE1321" s="272">
        <v>-516.53488654414627</v>
      </c>
    </row>
    <row r="1322" spans="3:57" x14ac:dyDescent="0.3">
      <c r="C1322" s="272">
        <v>232</v>
      </c>
      <c r="D1322" s="272">
        <v>835200</v>
      </c>
      <c r="E1322" s="272">
        <v>3</v>
      </c>
      <c r="F1322" s="272">
        <v>24.693548387096779</v>
      </c>
      <c r="G1322" s="272">
        <v>449.62990351265108</v>
      </c>
      <c r="H1322" s="272">
        <v>147.59999999999997</v>
      </c>
      <c r="I1322" s="272">
        <v>0</v>
      </c>
      <c r="J1322" s="272">
        <v>0</v>
      </c>
      <c r="K1322" s="272">
        <v>28.980550284629988</v>
      </c>
      <c r="L1322" s="272">
        <v>30.253293055335437</v>
      </c>
      <c r="M1322" s="272">
        <v>30.400047783141709</v>
      </c>
      <c r="N1322" s="272">
        <v>29.711202274444179</v>
      </c>
      <c r="O1322" s="272">
        <v>28.03643637782168</v>
      </c>
      <c r="P1322" s="272">
        <v>26.910641749752127</v>
      </c>
      <c r="Q1322" s="272">
        <v>28.03643637782168</v>
      </c>
      <c r="R1322" s="272">
        <v>29.711202274444179</v>
      </c>
      <c r="S1322" s="272">
        <v>30.400047783141705</v>
      </c>
      <c r="T1322" s="272">
        <v>24.062369109829127</v>
      </c>
      <c r="U1322" s="272">
        <v>-89.445337025265871</v>
      </c>
      <c r="V1322" s="272">
        <v>0</v>
      </c>
      <c r="W1322" s="272">
        <v>16.146373027959811</v>
      </c>
      <c r="X1322" s="272">
        <v>89.847231214091863</v>
      </c>
      <c r="Y1322" s="272">
        <v>1731.293826401504</v>
      </c>
      <c r="Z1322" s="272">
        <v>-1926.7327676688215</v>
      </c>
      <c r="AA1322" s="272">
        <v>246.41713660924054</v>
      </c>
      <c r="AB1322" s="272">
        <v>0</v>
      </c>
      <c r="AC1322" s="272">
        <v>9.1933764415001029</v>
      </c>
      <c r="AD1322" s="272">
        <v>0</v>
      </c>
      <c r="AE1322" s="272">
        <v>0</v>
      </c>
      <c r="AF1322" s="272">
        <v>0</v>
      </c>
      <c r="AG1322" s="272">
        <v>23.074596122471277</v>
      </c>
      <c r="AH1322" s="272">
        <v>-364.26880579895288</v>
      </c>
      <c r="AI1322" s="272">
        <v>0</v>
      </c>
      <c r="AJ1322" s="272">
        <v>0</v>
      </c>
      <c r="AK1322" s="272">
        <v>16.953864359498535</v>
      </c>
      <c r="AL1322" s="272">
        <v>0</v>
      </c>
      <c r="AM1322" s="272">
        <v>230.72167641374639</v>
      </c>
      <c r="AN1322" s="272">
        <v>0</v>
      </c>
      <c r="AO1322" s="272">
        <v>985.78950813534232</v>
      </c>
      <c r="AP1322" s="272">
        <v>0</v>
      </c>
      <c r="AQ1322" s="272">
        <v>0</v>
      </c>
      <c r="AR1322" s="272">
        <v>0</v>
      </c>
      <c r="AS1322" s="272">
        <v>941.60607887461504</v>
      </c>
      <c r="AT1322" s="272">
        <v>16.146373027959811</v>
      </c>
      <c r="AU1322" s="272">
        <v>60.181867888696353</v>
      </c>
      <c r="AV1322" s="272">
        <v>0</v>
      </c>
      <c r="AW1322" s="272">
        <v>469.36356701042649</v>
      </c>
      <c r="AX1322" s="272">
        <v>0</v>
      </c>
      <c r="AY1322" s="272">
        <v>0</v>
      </c>
      <c r="AZ1322" s="272">
        <v>0</v>
      </c>
      <c r="BA1322" s="272">
        <v>902.03870193270234</v>
      </c>
      <c r="BB1322" s="272">
        <v>0</v>
      </c>
      <c r="BC1322" s="272">
        <v>0</v>
      </c>
      <c r="BD1322" s="272">
        <v>0</v>
      </c>
      <c r="BE1322" s="272">
        <v>-604.23797599859529</v>
      </c>
    </row>
    <row r="1323" spans="3:57" x14ac:dyDescent="0.3">
      <c r="C1323" s="272">
        <v>233</v>
      </c>
      <c r="D1323" s="272">
        <v>838800</v>
      </c>
      <c r="E1323" s="272">
        <v>3</v>
      </c>
      <c r="F1323" s="272">
        <v>22.761290322580646</v>
      </c>
      <c r="G1323" s="272">
        <v>152.37255369940922</v>
      </c>
      <c r="H1323" s="272">
        <v>246</v>
      </c>
      <c r="I1323" s="272">
        <v>0</v>
      </c>
      <c r="J1323" s="272">
        <v>0</v>
      </c>
      <c r="K1323" s="272">
        <v>20.957052498418722</v>
      </c>
      <c r="L1323" s="272">
        <v>24.084049128844878</v>
      </c>
      <c r="M1323" s="272">
        <v>24.118964600714587</v>
      </c>
      <c r="N1323" s="272">
        <v>23.955076415706642</v>
      </c>
      <c r="O1323" s="272">
        <v>23.556620826398035</v>
      </c>
      <c r="P1323" s="272">
        <v>23.288774936490338</v>
      </c>
      <c r="Q1323" s="272">
        <v>23.556620826398035</v>
      </c>
      <c r="R1323" s="272">
        <v>23.955076415706642</v>
      </c>
      <c r="S1323" s="272">
        <v>24.118964600714584</v>
      </c>
      <c r="T1323" s="272">
        <v>24.020677467597469</v>
      </c>
      <c r="U1323" s="272">
        <v>447.4761194400055</v>
      </c>
      <c r="V1323" s="272">
        <v>0</v>
      </c>
      <c r="W1323" s="272">
        <v>-30.290829890901929</v>
      </c>
      <c r="X1323" s="272">
        <v>-3.2891750051780662</v>
      </c>
      <c r="Y1323" s="272">
        <v>1992.8232464472662</v>
      </c>
      <c r="Z1323" s="272">
        <v>-1511.7671221111807</v>
      </c>
      <c r="AA1323" s="272">
        <v>-468.67207278419733</v>
      </c>
      <c r="AB1323" s="272">
        <v>0</v>
      </c>
      <c r="AC1323" s="272">
        <v>-17.246907490015534</v>
      </c>
      <c r="AD1323" s="272">
        <v>0</v>
      </c>
      <c r="AE1323" s="272">
        <v>0</v>
      </c>
      <c r="AF1323" s="272">
        <v>0</v>
      </c>
      <c r="AG1323" s="272">
        <v>23.373571431137211</v>
      </c>
      <c r="AH1323" s="272">
        <v>-239.83755283717571</v>
      </c>
      <c r="AI1323" s="272">
        <v>0</v>
      </c>
      <c r="AJ1323" s="272">
        <v>0</v>
      </c>
      <c r="AK1323" s="272">
        <v>-10.321387241938542</v>
      </c>
      <c r="AL1323" s="272">
        <v>0</v>
      </c>
      <c r="AM1323" s="272">
        <v>89.463708733726705</v>
      </c>
      <c r="AN1323" s="272">
        <v>0</v>
      </c>
      <c r="AO1323" s="272">
        <v>893.82596792329116</v>
      </c>
      <c r="AP1323" s="272">
        <v>0</v>
      </c>
      <c r="AQ1323" s="272">
        <v>0</v>
      </c>
      <c r="AR1323" s="272">
        <v>0</v>
      </c>
      <c r="AS1323" s="272">
        <v>856.05819958847565</v>
      </c>
      <c r="AT1323" s="272">
        <v>-30.290829890901929</v>
      </c>
      <c r="AU1323" s="272">
        <v>55.408241003302606</v>
      </c>
      <c r="AV1323" s="272">
        <v>0</v>
      </c>
      <c r="AW1323" s="272">
        <v>439.12686524224949</v>
      </c>
      <c r="AX1323" s="272">
        <v>0</v>
      </c>
      <c r="AY1323" s="272">
        <v>0</v>
      </c>
      <c r="AZ1323" s="272">
        <v>0</v>
      </c>
      <c r="BA1323" s="272">
        <v>820.08564351936514</v>
      </c>
      <c r="BB1323" s="272">
        <v>0</v>
      </c>
      <c r="BC1323" s="272">
        <v>0</v>
      </c>
      <c r="BD1323" s="272">
        <v>0</v>
      </c>
      <c r="BE1323" s="272">
        <v>-641.02576456227871</v>
      </c>
    </row>
    <row r="1324" spans="3:57" x14ac:dyDescent="0.3">
      <c r="C1324" s="272">
        <v>234</v>
      </c>
      <c r="D1324" s="272">
        <v>842400</v>
      </c>
      <c r="E1324" s="272">
        <v>3</v>
      </c>
      <c r="F1324" s="272">
        <v>20.454838709677425</v>
      </c>
      <c r="G1324" s="272">
        <v>2.3854802927500462</v>
      </c>
      <c r="H1324" s="272">
        <v>246</v>
      </c>
      <c r="I1324" s="272">
        <v>195</v>
      </c>
      <c r="J1324" s="272">
        <v>0</v>
      </c>
      <c r="K1324" s="272">
        <v>16.776628716002534</v>
      </c>
      <c r="L1324" s="272">
        <v>20.474087237125975</v>
      </c>
      <c r="M1324" s="272">
        <v>20.474595320243985</v>
      </c>
      <c r="N1324" s="272">
        <v>20.472210451428385</v>
      </c>
      <c r="O1324" s="272">
        <v>20.466412203621218</v>
      </c>
      <c r="P1324" s="272">
        <v>20.462514562615574</v>
      </c>
      <c r="Q1324" s="272">
        <v>20.466412203621218</v>
      </c>
      <c r="R1324" s="272">
        <v>20.472210451428385</v>
      </c>
      <c r="S1324" s="272">
        <v>20.474595320243985</v>
      </c>
      <c r="T1324" s="272">
        <v>23.999243156596179</v>
      </c>
      <c r="U1324" s="272">
        <v>50.808876359516034</v>
      </c>
      <c r="V1324" s="272">
        <v>0</v>
      </c>
      <c r="W1324" s="272">
        <v>-86.363756474194147</v>
      </c>
      <c r="X1324" s="272">
        <v>-115.37714034183423</v>
      </c>
      <c r="Y1324" s="272">
        <v>1526.5419018607427</v>
      </c>
      <c r="Z1324" s="272">
        <v>-1273.9921286851982</v>
      </c>
      <c r="AA1324" s="272">
        <v>-261.35057458529332</v>
      </c>
      <c r="AB1324" s="272">
        <v>0</v>
      </c>
      <c r="AC1324" s="272">
        <v>-49.173552648289821</v>
      </c>
      <c r="AD1324" s="272">
        <v>0</v>
      </c>
      <c r="AE1324" s="272">
        <v>0</v>
      </c>
      <c r="AF1324" s="272">
        <v>0</v>
      </c>
      <c r="AG1324" s="272">
        <v>23.553058850377937</v>
      </c>
      <c r="AH1324" s="272">
        <v>-164.02292816595119</v>
      </c>
      <c r="AI1324" s="272">
        <v>0</v>
      </c>
      <c r="AJ1324" s="272">
        <v>0</v>
      </c>
      <c r="AK1324" s="272">
        <v>14.744610687410891</v>
      </c>
      <c r="AL1324" s="272">
        <v>0</v>
      </c>
      <c r="AM1324" s="272">
        <v>-51.944206646836001</v>
      </c>
      <c r="AN1324" s="272">
        <v>0</v>
      </c>
      <c r="AO1324" s="272">
        <v>654.85102062375006</v>
      </c>
      <c r="AP1324" s="272">
        <v>0</v>
      </c>
      <c r="AQ1324" s="272">
        <v>0</v>
      </c>
      <c r="AR1324" s="272">
        <v>0</v>
      </c>
      <c r="AS1324" s="272">
        <v>628.91604481958541</v>
      </c>
      <c r="AT1324" s="272">
        <v>-86.363756474194147</v>
      </c>
      <c r="AU1324" s="272">
        <v>41.230123613304137</v>
      </c>
      <c r="AV1324" s="272">
        <v>0</v>
      </c>
      <c r="AW1324" s="272">
        <v>331.97072103789287</v>
      </c>
      <c r="AX1324" s="272">
        <v>0</v>
      </c>
      <c r="AY1324" s="272">
        <v>0</v>
      </c>
      <c r="AZ1324" s="272">
        <v>0</v>
      </c>
      <c r="BA1324" s="272">
        <v>602.48826491407033</v>
      </c>
      <c r="BB1324" s="272">
        <v>0</v>
      </c>
      <c r="BC1324" s="272">
        <v>0</v>
      </c>
      <c r="BD1324" s="272">
        <v>0</v>
      </c>
      <c r="BE1324" s="272">
        <v>-678.49928175256196</v>
      </c>
    </row>
    <row r="1325" spans="3:57" x14ac:dyDescent="0.3">
      <c r="C1325" s="272">
        <v>235</v>
      </c>
      <c r="D1325" s="272">
        <v>846000</v>
      </c>
      <c r="E1325" s="272">
        <v>3</v>
      </c>
      <c r="F1325" s="272">
        <v>18.319354838709675</v>
      </c>
      <c r="G1325" s="272">
        <v>0</v>
      </c>
      <c r="H1325" s="272">
        <v>368.99999999999994</v>
      </c>
      <c r="I1325" s="272">
        <v>195</v>
      </c>
      <c r="J1325" s="272">
        <v>0</v>
      </c>
      <c r="K1325" s="272">
        <v>14.613472485768497</v>
      </c>
      <c r="L1325" s="272">
        <v>18.319354838709675</v>
      </c>
      <c r="M1325" s="272">
        <v>18.319354838709675</v>
      </c>
      <c r="N1325" s="272">
        <v>18.319354838709675</v>
      </c>
      <c r="O1325" s="272">
        <v>18.319354838709675</v>
      </c>
      <c r="P1325" s="272">
        <v>18.319354838709675</v>
      </c>
      <c r="Q1325" s="272">
        <v>18.319354838709675</v>
      </c>
      <c r="R1325" s="272">
        <v>18.319354838709675</v>
      </c>
      <c r="S1325" s="272">
        <v>18.319354838709675</v>
      </c>
      <c r="T1325" s="272">
        <v>23.726842299426146</v>
      </c>
      <c r="U1325" s="272">
        <v>-114.90625731521243</v>
      </c>
      <c r="V1325" s="272">
        <v>0</v>
      </c>
      <c r="W1325" s="272">
        <v>-132.55286998795296</v>
      </c>
      <c r="X1325" s="272">
        <v>-139.36571331730909</v>
      </c>
      <c r="Y1325" s="272">
        <v>986.86668602913483</v>
      </c>
      <c r="Z1325" s="272">
        <v>-829.85436003908524</v>
      </c>
      <c r="AA1325" s="272">
        <v>-373.16376644344916</v>
      </c>
      <c r="AB1325" s="272">
        <v>0</v>
      </c>
      <c r="AC1325" s="272">
        <v>-75.472580132409519</v>
      </c>
      <c r="AD1325" s="272">
        <v>0</v>
      </c>
      <c r="AE1325" s="272">
        <v>0</v>
      </c>
      <c r="AF1325" s="272">
        <v>0</v>
      </c>
      <c r="AG1325" s="272">
        <v>23.643732720173279</v>
      </c>
      <c r="AH1325" s="272">
        <v>-32.747798709236541</v>
      </c>
      <c r="AI1325" s="272">
        <v>0</v>
      </c>
      <c r="AJ1325" s="272">
        <v>0</v>
      </c>
      <c r="AK1325" s="272">
        <v>-34.334438899575865</v>
      </c>
      <c r="AL1325" s="272">
        <v>0</v>
      </c>
      <c r="AM1325" s="272">
        <v>-126.70108790543715</v>
      </c>
      <c r="AN1325" s="272">
        <v>0</v>
      </c>
      <c r="AO1325" s="272">
        <v>334.58531139827397</v>
      </c>
      <c r="AP1325" s="272">
        <v>0</v>
      </c>
      <c r="AQ1325" s="272">
        <v>0</v>
      </c>
      <c r="AR1325" s="272">
        <v>0</v>
      </c>
      <c r="AS1325" s="272">
        <v>318.75444513177337</v>
      </c>
      <c r="AT1325" s="272">
        <v>-132.55286998795296</v>
      </c>
      <c r="AU1325" s="272">
        <v>20.120339270205214</v>
      </c>
      <c r="AV1325" s="272">
        <v>0</v>
      </c>
      <c r="AW1325" s="272">
        <v>154.37568564328959</v>
      </c>
      <c r="AX1325" s="272">
        <v>0</v>
      </c>
      <c r="AY1325" s="272">
        <v>0</v>
      </c>
      <c r="AZ1325" s="272">
        <v>0</v>
      </c>
      <c r="BA1325" s="272">
        <v>305.36001452496066</v>
      </c>
      <c r="BB1325" s="272">
        <v>0</v>
      </c>
      <c r="BC1325" s="272">
        <v>0</v>
      </c>
      <c r="BD1325" s="272">
        <v>0</v>
      </c>
      <c r="BE1325" s="272">
        <v>-710.96195821334868</v>
      </c>
    </row>
    <row r="1326" spans="3:57" x14ac:dyDescent="0.3">
      <c r="C1326" s="272">
        <v>236</v>
      </c>
      <c r="D1326" s="272">
        <v>849600</v>
      </c>
      <c r="E1326" s="272">
        <v>3</v>
      </c>
      <c r="F1326" s="272">
        <v>16.383870967741935</v>
      </c>
      <c r="G1326" s="272">
        <v>0</v>
      </c>
      <c r="H1326" s="272">
        <v>442.8</v>
      </c>
      <c r="I1326" s="272">
        <v>195</v>
      </c>
      <c r="J1326" s="272">
        <v>0</v>
      </c>
      <c r="K1326" s="272">
        <v>12.677988614800757</v>
      </c>
      <c r="L1326" s="272">
        <v>16.383870967741935</v>
      </c>
      <c r="M1326" s="272">
        <v>16.383870967741935</v>
      </c>
      <c r="N1326" s="272">
        <v>16.383870967741935</v>
      </c>
      <c r="O1326" s="272">
        <v>16.383870967741935</v>
      </c>
      <c r="P1326" s="272">
        <v>16.383870967741935</v>
      </c>
      <c r="Q1326" s="272">
        <v>16.383870967741935</v>
      </c>
      <c r="R1326" s="272">
        <v>16.383870967741935</v>
      </c>
      <c r="S1326" s="272">
        <v>16.383870967741935</v>
      </c>
      <c r="T1326" s="272">
        <v>23.330281953658758</v>
      </c>
      <c r="U1326" s="272">
        <v>-206.88932404551639</v>
      </c>
      <c r="V1326" s="272">
        <v>0</v>
      </c>
      <c r="W1326" s="272">
        <v>-170.61843666150477</v>
      </c>
      <c r="X1326" s="272">
        <v>-121.85157425749077</v>
      </c>
      <c r="Y1326" s="272">
        <v>425.72824570732053</v>
      </c>
      <c r="Z1326" s="272">
        <v>-340.1475588338414</v>
      </c>
      <c r="AA1326" s="272">
        <v>-480.32621590982296</v>
      </c>
      <c r="AB1326" s="272">
        <v>0</v>
      </c>
      <c r="AC1326" s="272">
        <v>-97.146245374937436</v>
      </c>
      <c r="AD1326" s="272">
        <v>0</v>
      </c>
      <c r="AE1326" s="272">
        <v>0</v>
      </c>
      <c r="AF1326" s="272">
        <v>0</v>
      </c>
      <c r="AG1326" s="272">
        <v>23.61125301767791</v>
      </c>
      <c r="AH1326" s="272">
        <v>101.06971597447087</v>
      </c>
      <c r="AI1326" s="272">
        <v>0</v>
      </c>
      <c r="AJ1326" s="272">
        <v>0</v>
      </c>
      <c r="AK1326" s="272">
        <v>-46.722069355805871</v>
      </c>
      <c r="AL1326" s="272">
        <v>0</v>
      </c>
      <c r="AM1326" s="272">
        <v>-160.9384791412665</v>
      </c>
      <c r="AN1326" s="272">
        <v>0</v>
      </c>
      <c r="AO1326" s="272">
        <v>8.7534388840056607</v>
      </c>
      <c r="AP1326" s="272">
        <v>0</v>
      </c>
      <c r="AQ1326" s="272">
        <v>0</v>
      </c>
      <c r="AR1326" s="272">
        <v>0</v>
      </c>
      <c r="AS1326" s="272">
        <v>1.5927204825488552</v>
      </c>
      <c r="AT1326" s="272">
        <v>-170.61843666150477</v>
      </c>
      <c r="AU1326" s="272">
        <v>-1.946241502025519</v>
      </c>
      <c r="AV1326" s="272">
        <v>0</v>
      </c>
      <c r="AW1326" s="272">
        <v>-35.813822522985312</v>
      </c>
      <c r="AX1326" s="272">
        <v>0</v>
      </c>
      <c r="AY1326" s="272">
        <v>0</v>
      </c>
      <c r="AZ1326" s="272">
        <v>0</v>
      </c>
      <c r="BA1326" s="272">
        <v>1.5257925249772186</v>
      </c>
      <c r="BB1326" s="272">
        <v>0</v>
      </c>
      <c r="BC1326" s="272">
        <v>0</v>
      </c>
      <c r="BD1326" s="272">
        <v>0</v>
      </c>
      <c r="BE1326" s="272">
        <v>-707.08584957949108</v>
      </c>
    </row>
    <row r="1327" spans="3:57" x14ac:dyDescent="0.3">
      <c r="C1327" s="272">
        <v>237</v>
      </c>
      <c r="D1327" s="272">
        <v>853200</v>
      </c>
      <c r="E1327" s="272">
        <v>3</v>
      </c>
      <c r="F1327" s="272">
        <v>15.064516129032256</v>
      </c>
      <c r="G1327" s="272">
        <v>0</v>
      </c>
      <c r="H1327" s="272">
        <v>492</v>
      </c>
      <c r="I1327" s="272">
        <v>195</v>
      </c>
      <c r="J1327" s="272">
        <v>0</v>
      </c>
      <c r="K1327" s="272">
        <v>11.358633776091079</v>
      </c>
      <c r="L1327" s="272">
        <v>15.064516129032256</v>
      </c>
      <c r="M1327" s="272">
        <v>15.064516129032256</v>
      </c>
      <c r="N1327" s="272">
        <v>15.064516129032256</v>
      </c>
      <c r="O1327" s="272">
        <v>15.064516129032256</v>
      </c>
      <c r="P1327" s="272">
        <v>15.064516129032256</v>
      </c>
      <c r="Q1327" s="272">
        <v>15.064516129032256</v>
      </c>
      <c r="R1327" s="272">
        <v>15.064516129032256</v>
      </c>
      <c r="S1327" s="272">
        <v>15.064516129032256</v>
      </c>
      <c r="T1327" s="272">
        <v>22.964204951651354</v>
      </c>
      <c r="U1327" s="272">
        <v>-258.98908470010156</v>
      </c>
      <c r="V1327" s="272">
        <v>0</v>
      </c>
      <c r="W1327" s="272">
        <v>-194.3551468564952</v>
      </c>
      <c r="X1327" s="272">
        <v>-115.74910538872084</v>
      </c>
      <c r="Y1327" s="272">
        <v>74.382415455857881</v>
      </c>
      <c r="Z1327" s="272">
        <v>-23.267247910743436</v>
      </c>
      <c r="AA1327" s="272">
        <v>-547.14996842566268</v>
      </c>
      <c r="AB1327" s="272">
        <v>0</v>
      </c>
      <c r="AC1327" s="272">
        <v>-110.6613866346779</v>
      </c>
      <c r="AD1327" s="272">
        <v>0</v>
      </c>
      <c r="AE1327" s="272">
        <v>0</v>
      </c>
      <c r="AF1327" s="272">
        <v>0</v>
      </c>
      <c r="AG1327" s="272">
        <v>23.478783667528553</v>
      </c>
      <c r="AH1327" s="272">
        <v>187.62334000112742</v>
      </c>
      <c r="AI1327" s="272">
        <v>0</v>
      </c>
      <c r="AJ1327" s="272">
        <v>0</v>
      </c>
      <c r="AK1327" s="272">
        <v>-42.997099759314764</v>
      </c>
      <c r="AL1327" s="272">
        <v>0</v>
      </c>
      <c r="AM1327" s="272">
        <v>-188.30907623550519</v>
      </c>
      <c r="AN1327" s="272">
        <v>0</v>
      </c>
      <c r="AO1327" s="272">
        <v>-184.21175478070703</v>
      </c>
      <c r="AP1327" s="272">
        <v>0</v>
      </c>
      <c r="AQ1327" s="272">
        <v>0</v>
      </c>
      <c r="AR1327" s="272">
        <v>0</v>
      </c>
      <c r="AS1327" s="272">
        <v>-192.51395045300811</v>
      </c>
      <c r="AT1327" s="272">
        <v>-194.3551468564952</v>
      </c>
      <c r="AU1327" s="272">
        <v>-17.3148066029228</v>
      </c>
      <c r="AV1327" s="272">
        <v>0</v>
      </c>
      <c r="AW1327" s="272">
        <v>-185.52230307714882</v>
      </c>
      <c r="AX1327" s="272">
        <v>0</v>
      </c>
      <c r="AY1327" s="272">
        <v>0</v>
      </c>
      <c r="AZ1327" s="272">
        <v>0</v>
      </c>
      <c r="BA1327" s="272">
        <v>-184.42429150214954</v>
      </c>
      <c r="BB1327" s="272">
        <v>0</v>
      </c>
      <c r="BC1327" s="272">
        <v>0</v>
      </c>
      <c r="BD1327" s="272">
        <v>0</v>
      </c>
      <c r="BE1327" s="272">
        <v>-704.44248443157619</v>
      </c>
    </row>
    <row r="1328" spans="3:57" x14ac:dyDescent="0.3">
      <c r="C1328" s="272">
        <v>238</v>
      </c>
      <c r="D1328" s="272">
        <v>856800</v>
      </c>
      <c r="E1328" s="272">
        <v>3</v>
      </c>
      <c r="F1328" s="272">
        <v>14.132258064516128</v>
      </c>
      <c r="G1328" s="272">
        <v>0</v>
      </c>
      <c r="H1328" s="272">
        <v>410</v>
      </c>
      <c r="I1328" s="272">
        <v>0</v>
      </c>
      <c r="J1328" s="272">
        <v>0</v>
      </c>
      <c r="K1328" s="272">
        <v>10.426375711574952</v>
      </c>
      <c r="L1328" s="272">
        <v>14.132258064516128</v>
      </c>
      <c r="M1328" s="272">
        <v>14.132258064516128</v>
      </c>
      <c r="N1328" s="272">
        <v>14.132258064516128</v>
      </c>
      <c r="O1328" s="272">
        <v>14.132258064516128</v>
      </c>
      <c r="P1328" s="272">
        <v>14.132258064516128</v>
      </c>
      <c r="Q1328" s="272">
        <v>14.132258064516128</v>
      </c>
      <c r="R1328" s="272">
        <v>14.132258064516128</v>
      </c>
      <c r="S1328" s="272">
        <v>14.132258064516128</v>
      </c>
      <c r="T1328" s="272">
        <v>22.546974938850052</v>
      </c>
      <c r="U1328" s="272">
        <v>-24.42874261133386</v>
      </c>
      <c r="V1328" s="272">
        <v>0</v>
      </c>
      <c r="W1328" s="272">
        <v>-207.22216456837398</v>
      </c>
      <c r="X1328" s="272">
        <v>-102.88741622811966</v>
      </c>
      <c r="Y1328" s="272">
        <v>0.55247127534653373</v>
      </c>
      <c r="Z1328" s="272">
        <v>285.12836690981328</v>
      </c>
      <c r="AA1328" s="272">
        <v>-583.37328665857353</v>
      </c>
      <c r="AB1328" s="272">
        <v>0</v>
      </c>
      <c r="AC1328" s="272">
        <v>-117.98757297385836</v>
      </c>
      <c r="AD1328" s="272">
        <v>0</v>
      </c>
      <c r="AE1328" s="272">
        <v>0</v>
      </c>
      <c r="AF1328" s="272">
        <v>0</v>
      </c>
      <c r="AG1328" s="272">
        <v>23.271436372786596</v>
      </c>
      <c r="AH1328" s="272">
        <v>265.00040258317091</v>
      </c>
      <c r="AI1328" s="272">
        <v>0</v>
      </c>
      <c r="AJ1328" s="272">
        <v>0</v>
      </c>
      <c r="AK1328" s="272">
        <v>-46.172532993928229</v>
      </c>
      <c r="AL1328" s="272">
        <v>0</v>
      </c>
      <c r="AM1328" s="272">
        <v>-205.37158203449246</v>
      </c>
      <c r="AN1328" s="272">
        <v>0</v>
      </c>
      <c r="AO1328" s="272">
        <v>-286.06052661772833</v>
      </c>
      <c r="AP1328" s="272">
        <v>0</v>
      </c>
      <c r="AQ1328" s="272">
        <v>0</v>
      </c>
      <c r="AR1328" s="272">
        <v>0</v>
      </c>
      <c r="AS1328" s="272">
        <v>-298.6101340476531</v>
      </c>
      <c r="AT1328" s="272">
        <v>-207.22216456837398</v>
      </c>
      <c r="AU1328" s="272">
        <v>-26.762351699977231</v>
      </c>
      <c r="AV1328" s="272">
        <v>0</v>
      </c>
      <c r="AW1328" s="272">
        <v>-286.07078772246092</v>
      </c>
      <c r="AX1328" s="272">
        <v>0</v>
      </c>
      <c r="AY1328" s="272">
        <v>0</v>
      </c>
      <c r="AZ1328" s="272">
        <v>0</v>
      </c>
      <c r="BA1328" s="272">
        <v>-286.06219070104703</v>
      </c>
      <c r="BB1328" s="272">
        <v>0</v>
      </c>
      <c r="BC1328" s="272">
        <v>0</v>
      </c>
      <c r="BD1328" s="272">
        <v>0</v>
      </c>
      <c r="BE1328" s="272">
        <v>-676.96788351735984</v>
      </c>
    </row>
    <row r="1329" spans="3:57" x14ac:dyDescent="0.3">
      <c r="C1329" s="272">
        <v>239</v>
      </c>
      <c r="D1329" s="272">
        <v>860400</v>
      </c>
      <c r="E1329" s="272">
        <v>3</v>
      </c>
      <c r="F1329" s="272">
        <v>13.264516129032259</v>
      </c>
      <c r="G1329" s="272">
        <v>0</v>
      </c>
      <c r="H1329" s="272">
        <v>410</v>
      </c>
      <c r="I1329" s="272">
        <v>0</v>
      </c>
      <c r="J1329" s="272">
        <v>0</v>
      </c>
      <c r="K1329" s="272">
        <v>9.5586337760910816</v>
      </c>
      <c r="L1329" s="272">
        <v>13.264516129032259</v>
      </c>
      <c r="M1329" s="272">
        <v>13.264516129032259</v>
      </c>
      <c r="N1329" s="272">
        <v>13.264516129032259</v>
      </c>
      <c r="O1329" s="272">
        <v>13.264516129032259</v>
      </c>
      <c r="P1329" s="272">
        <v>13.264516129032259</v>
      </c>
      <c r="Q1329" s="272">
        <v>13.264516129032259</v>
      </c>
      <c r="R1329" s="272">
        <v>13.264516129032259</v>
      </c>
      <c r="S1329" s="272">
        <v>13.264516129032259</v>
      </c>
      <c r="T1329" s="272">
        <v>22.180798312785225</v>
      </c>
      <c r="U1329" s="272">
        <v>-10.23517375832381</v>
      </c>
      <c r="V1329" s="272">
        <v>0</v>
      </c>
      <c r="W1329" s="272">
        <v>-219.58384902173424</v>
      </c>
      <c r="X1329" s="272">
        <v>-96.878782360512901</v>
      </c>
      <c r="Y1329" s="272">
        <v>-163.11739174517834</v>
      </c>
      <c r="Z1329" s="272">
        <v>469.34484936910167</v>
      </c>
      <c r="AA1329" s="272">
        <v>-618.17398716864602</v>
      </c>
      <c r="AB1329" s="272">
        <v>0</v>
      </c>
      <c r="AC1329" s="272">
        <v>-125.02603408422574</v>
      </c>
      <c r="AD1329" s="272">
        <v>0</v>
      </c>
      <c r="AE1329" s="272">
        <v>0</v>
      </c>
      <c r="AF1329" s="272">
        <v>0</v>
      </c>
      <c r="AG1329" s="272">
        <v>23.010862915335316</v>
      </c>
      <c r="AH1329" s="272">
        <v>304.45342035473431</v>
      </c>
      <c r="AI1329" s="272">
        <v>0</v>
      </c>
      <c r="AJ1329" s="272">
        <v>0</v>
      </c>
      <c r="AK1329" s="272">
        <v>-38.981774656461269</v>
      </c>
      <c r="AL1329" s="272">
        <v>0</v>
      </c>
      <c r="AM1329" s="272">
        <v>-214.62069711914879</v>
      </c>
      <c r="AN1329" s="272">
        <v>0</v>
      </c>
      <c r="AO1329" s="272">
        <v>-368.23127100981964</v>
      </c>
      <c r="AP1329" s="272">
        <v>0</v>
      </c>
      <c r="AQ1329" s="272">
        <v>0</v>
      </c>
      <c r="AR1329" s="272">
        <v>0</v>
      </c>
      <c r="AS1329" s="272">
        <v>-384.38351089778416</v>
      </c>
      <c r="AT1329" s="272">
        <v>-219.58384902173424</v>
      </c>
      <c r="AU1329" s="272">
        <v>-34.449004432629188</v>
      </c>
      <c r="AV1329" s="272">
        <v>0</v>
      </c>
      <c r="AW1329" s="272">
        <v>-368.23127100981964</v>
      </c>
      <c r="AX1329" s="272">
        <v>0</v>
      </c>
      <c r="AY1329" s="272">
        <v>0</v>
      </c>
      <c r="AZ1329" s="272">
        <v>0</v>
      </c>
      <c r="BA1329" s="272">
        <v>-368.23127100981964</v>
      </c>
      <c r="BB1329" s="272">
        <v>0</v>
      </c>
      <c r="BC1329" s="272">
        <v>0</v>
      </c>
      <c r="BD1329" s="272">
        <v>0</v>
      </c>
      <c r="BE1329" s="272">
        <v>-635.98741163033719</v>
      </c>
    </row>
    <row r="1330" spans="3:57" x14ac:dyDescent="0.3">
      <c r="C1330" s="272">
        <v>240</v>
      </c>
      <c r="D1330" s="272">
        <v>864000</v>
      </c>
      <c r="E1330" s="272">
        <v>4</v>
      </c>
      <c r="F1330" s="272">
        <v>9.7866666666666671</v>
      </c>
      <c r="G1330" s="272">
        <v>0</v>
      </c>
      <c r="H1330" s="272">
        <v>410</v>
      </c>
      <c r="I1330" s="272">
        <v>0</v>
      </c>
      <c r="J1330" s="272">
        <v>0</v>
      </c>
      <c r="K1330" s="272">
        <v>6.0807843137254904</v>
      </c>
      <c r="L1330" s="272">
        <v>9.7866666666666671</v>
      </c>
      <c r="M1330" s="272">
        <v>9.7866666666666671</v>
      </c>
      <c r="N1330" s="272">
        <v>9.7866666666666671</v>
      </c>
      <c r="O1330" s="272">
        <v>9.7866666666666671</v>
      </c>
      <c r="P1330" s="272">
        <v>9.7866666666666671</v>
      </c>
      <c r="Q1330" s="272">
        <v>9.7866666666666671</v>
      </c>
      <c r="R1330" s="272">
        <v>9.7866666666666671</v>
      </c>
      <c r="S1330" s="272">
        <v>9.7866666666666671</v>
      </c>
      <c r="T1330" s="272">
        <v>21.786122569485155</v>
      </c>
      <c r="U1330" s="272">
        <v>-375.38315239269605</v>
      </c>
      <c r="V1330" s="272">
        <v>0</v>
      </c>
      <c r="W1330" s="272">
        <v>-219.23516394035241</v>
      </c>
      <c r="X1330" s="272">
        <v>-98.234346780504751</v>
      </c>
      <c r="Y1330" s="272">
        <v>-288.06646244032504</v>
      </c>
      <c r="Z1330" s="272">
        <v>230.15282076848621</v>
      </c>
      <c r="AA1330" s="272">
        <v>-617.19236648941887</v>
      </c>
      <c r="AB1330" s="272">
        <v>0</v>
      </c>
      <c r="AC1330" s="272">
        <v>-124.82750075372934</v>
      </c>
      <c r="AD1330" s="272">
        <v>0</v>
      </c>
      <c r="AE1330" s="272">
        <v>0</v>
      </c>
      <c r="AF1330" s="272">
        <v>0</v>
      </c>
      <c r="AG1330" s="272">
        <v>22.724082992086952</v>
      </c>
      <c r="AH1330" s="272">
        <v>323.92505191223637</v>
      </c>
      <c r="AI1330" s="272">
        <v>0</v>
      </c>
      <c r="AJ1330" s="272">
        <v>0</v>
      </c>
      <c r="AK1330" s="272">
        <v>-383.47796772360795</v>
      </c>
      <c r="AL1330" s="272">
        <v>0</v>
      </c>
      <c r="AM1330" s="272">
        <v>-223.50656676738777</v>
      </c>
      <c r="AN1330" s="272">
        <v>0</v>
      </c>
      <c r="AO1330" s="272">
        <v>-419.46019524403823</v>
      </c>
      <c r="AP1330" s="272">
        <v>0</v>
      </c>
      <c r="AQ1330" s="272">
        <v>0</v>
      </c>
      <c r="AR1330" s="272">
        <v>0</v>
      </c>
      <c r="AS1330" s="272">
        <v>-437.85956061693048</v>
      </c>
      <c r="AT1330" s="272">
        <v>-219.23516394035241</v>
      </c>
      <c r="AU1330" s="272">
        <v>-39.241605107698859</v>
      </c>
      <c r="AV1330" s="272">
        <v>0</v>
      </c>
      <c r="AW1330" s="272">
        <v>-419.46019524403823</v>
      </c>
      <c r="AX1330" s="272">
        <v>0</v>
      </c>
      <c r="AY1330" s="272">
        <v>0</v>
      </c>
      <c r="AZ1330" s="272">
        <v>0</v>
      </c>
      <c r="BA1330" s="272">
        <v>-419.46019524403823</v>
      </c>
      <c r="BB1330" s="272">
        <v>0</v>
      </c>
      <c r="BC1330" s="272">
        <v>0</v>
      </c>
      <c r="BD1330" s="272">
        <v>0</v>
      </c>
      <c r="BE1330" s="272">
        <v>-945.8721015573542</v>
      </c>
    </row>
    <row r="1332" spans="3:57" x14ac:dyDescent="0.3">
      <c r="C1332" s="272">
        <v>288</v>
      </c>
      <c r="D1332" s="272">
        <v>1036800</v>
      </c>
      <c r="E1332" s="272">
        <v>4</v>
      </c>
      <c r="F1332" s="272">
        <v>9.7866666666666671</v>
      </c>
      <c r="G1332" s="272">
        <v>0</v>
      </c>
      <c r="H1332" s="272">
        <v>410</v>
      </c>
      <c r="I1332" s="272">
        <v>0</v>
      </c>
      <c r="J1332" s="272">
        <v>0</v>
      </c>
      <c r="K1332" s="272">
        <v>6.0807843137254904</v>
      </c>
      <c r="L1332" s="272">
        <v>9.7866666666666671</v>
      </c>
      <c r="M1332" s="272">
        <v>9.7866666666666671</v>
      </c>
      <c r="N1332" s="272">
        <v>9.7866666666666671</v>
      </c>
      <c r="O1332" s="272">
        <v>9.7866666666666671</v>
      </c>
      <c r="P1332" s="272">
        <v>9.7866666666666671</v>
      </c>
      <c r="Q1332" s="272">
        <v>9.7866666666666671</v>
      </c>
      <c r="R1332" s="272">
        <v>9.7866666666666671</v>
      </c>
      <c r="S1332" s="272">
        <v>9.7866666666666671</v>
      </c>
      <c r="T1332" s="272">
        <v>19.155849393895014</v>
      </c>
      <c r="U1332" s="272">
        <v>4.0085427314891149</v>
      </c>
      <c r="V1332" s="272">
        <v>0</v>
      </c>
      <c r="W1332" s="272">
        <v>-230.85020630854893</v>
      </c>
      <c r="X1332" s="272">
        <v>-99.704475172395163</v>
      </c>
      <c r="Y1332" s="272">
        <v>-196.600154644246</v>
      </c>
      <c r="Z1332" s="272">
        <v>531.16337885667917</v>
      </c>
      <c r="AA1332" s="272">
        <v>-649.89111498057093</v>
      </c>
      <c r="AB1332" s="272">
        <v>0</v>
      </c>
      <c r="AC1332" s="272">
        <v>-131.44084089457061</v>
      </c>
      <c r="AD1332" s="272">
        <v>0</v>
      </c>
      <c r="AE1332" s="272">
        <v>0</v>
      </c>
      <c r="AF1332" s="272">
        <v>0</v>
      </c>
      <c r="AG1332" s="272">
        <v>20.051945236302856</v>
      </c>
      <c r="AH1332" s="272">
        <v>328.888592562599</v>
      </c>
      <c r="AI1332" s="272">
        <v>0</v>
      </c>
      <c r="AJ1332" s="272">
        <v>0</v>
      </c>
      <c r="AK1332" s="272">
        <v>-38.434820581053437</v>
      </c>
      <c r="AL1332" s="272">
        <v>0</v>
      </c>
      <c r="AM1332" s="272">
        <v>-226.89625572612971</v>
      </c>
      <c r="AN1332" s="272">
        <v>0</v>
      </c>
      <c r="AO1332" s="272">
        <v>-402.71366056229073</v>
      </c>
      <c r="AP1332" s="272">
        <v>0</v>
      </c>
      <c r="AQ1332" s="272">
        <v>0</v>
      </c>
      <c r="AR1332" s="272">
        <v>0</v>
      </c>
      <c r="AS1332" s="272">
        <v>-420.37844941556813</v>
      </c>
      <c r="AT1332" s="272">
        <v>-230.85020630854893</v>
      </c>
      <c r="AU1332" s="272">
        <v>-37.674922718393255</v>
      </c>
      <c r="AV1332" s="272">
        <v>0</v>
      </c>
      <c r="AW1332" s="272">
        <v>-402.71366056229073</v>
      </c>
      <c r="AX1332" s="272">
        <v>0</v>
      </c>
      <c r="AY1332" s="272">
        <v>0</v>
      </c>
      <c r="AZ1332" s="272">
        <v>0</v>
      </c>
      <c r="BA1332" s="272">
        <v>-402.71366056229073</v>
      </c>
      <c r="BB1332" s="272">
        <v>0</v>
      </c>
      <c r="BC1332" s="272">
        <v>0</v>
      </c>
      <c r="BD1332" s="272">
        <v>0</v>
      </c>
      <c r="BE1332" s="272">
        <v>-662.8819079742982</v>
      </c>
    </row>
    <row r="1333" spans="3:57" x14ac:dyDescent="0.3">
      <c r="C1333" s="272">
        <v>289</v>
      </c>
      <c r="D1333" s="272">
        <v>1040400</v>
      </c>
      <c r="E1333" s="272">
        <v>4</v>
      </c>
      <c r="F1333" s="272">
        <v>9.1966666666666672</v>
      </c>
      <c r="G1333" s="272">
        <v>0</v>
      </c>
      <c r="H1333" s="272">
        <v>410</v>
      </c>
      <c r="I1333" s="272">
        <v>0</v>
      </c>
      <c r="J1333" s="272">
        <v>0</v>
      </c>
      <c r="K1333" s="272">
        <v>5.4907843137254906</v>
      </c>
      <c r="L1333" s="272">
        <v>9.1966666666666672</v>
      </c>
      <c r="M1333" s="272">
        <v>9.1966666666666672</v>
      </c>
      <c r="N1333" s="272">
        <v>9.1966666666666672</v>
      </c>
      <c r="O1333" s="272">
        <v>9.1966666666666672</v>
      </c>
      <c r="P1333" s="272">
        <v>9.1966666666666672</v>
      </c>
      <c r="Q1333" s="272">
        <v>9.1966666666666672</v>
      </c>
      <c r="R1333" s="272">
        <v>9.1966666666666672</v>
      </c>
      <c r="S1333" s="272">
        <v>9.1966666666666672</v>
      </c>
      <c r="T1333" s="272">
        <v>18.800078966662461</v>
      </c>
      <c r="U1333" s="272">
        <v>3.4436336519553379</v>
      </c>
      <c r="V1333" s="272">
        <v>0</v>
      </c>
      <c r="W1333" s="272">
        <v>-236.64263811284988</v>
      </c>
      <c r="X1333" s="272">
        <v>-97.502548294550309</v>
      </c>
      <c r="Y1333" s="272">
        <v>-290.75868817605806</v>
      </c>
      <c r="Z1333" s="272">
        <v>628.34750823541356</v>
      </c>
      <c r="AA1333" s="272">
        <v>-666.19800949863168</v>
      </c>
      <c r="AB1333" s="272">
        <v>0</v>
      </c>
      <c r="AC1333" s="272">
        <v>-134.73891941638121</v>
      </c>
      <c r="AD1333" s="272">
        <v>0</v>
      </c>
      <c r="AE1333" s="272">
        <v>0</v>
      </c>
      <c r="AF1333" s="272">
        <v>0</v>
      </c>
      <c r="AG1333" s="272">
        <v>19.744896701303844</v>
      </c>
      <c r="AH1333" s="272">
        <v>346.75822475472313</v>
      </c>
      <c r="AI1333" s="272">
        <v>0</v>
      </c>
      <c r="AJ1333" s="272">
        <v>0</v>
      </c>
      <c r="AK1333" s="272">
        <v>-40.735070508334417</v>
      </c>
      <c r="AL1333" s="272">
        <v>0</v>
      </c>
      <c r="AM1333" s="272">
        <v>-231.60508947590984</v>
      </c>
      <c r="AN1333" s="272">
        <v>0</v>
      </c>
      <c r="AO1333" s="272">
        <v>-444.77047222222211</v>
      </c>
      <c r="AP1333" s="272">
        <v>0</v>
      </c>
      <c r="AQ1333" s="272">
        <v>0</v>
      </c>
      <c r="AR1333" s="272">
        <v>0</v>
      </c>
      <c r="AS1333" s="272">
        <v>-464.28005744217211</v>
      </c>
      <c r="AT1333" s="272">
        <v>-236.64263811284988</v>
      </c>
      <c r="AU1333" s="272">
        <v>-41.609448125</v>
      </c>
      <c r="AV1333" s="272">
        <v>0</v>
      </c>
      <c r="AW1333" s="272">
        <v>-444.77047222222211</v>
      </c>
      <c r="AX1333" s="272">
        <v>0</v>
      </c>
      <c r="AY1333" s="272">
        <v>0</v>
      </c>
      <c r="AZ1333" s="272">
        <v>0</v>
      </c>
      <c r="BA1333" s="272">
        <v>-444.77047222222211</v>
      </c>
      <c r="BB1333" s="272">
        <v>0</v>
      </c>
      <c r="BC1333" s="272">
        <v>0</v>
      </c>
      <c r="BD1333" s="272">
        <v>0</v>
      </c>
      <c r="BE1333" s="272">
        <v>-630.57430693653293</v>
      </c>
    </row>
    <row r="1334" spans="3:57" x14ac:dyDescent="0.3">
      <c r="C1334" s="272">
        <v>290</v>
      </c>
      <c r="D1334" s="272">
        <v>1044000</v>
      </c>
      <c r="E1334" s="272">
        <v>4</v>
      </c>
      <c r="F1334" s="272">
        <v>8.2766666666666655</v>
      </c>
      <c r="G1334" s="272">
        <v>0</v>
      </c>
      <c r="H1334" s="272">
        <v>410</v>
      </c>
      <c r="I1334" s="272">
        <v>0</v>
      </c>
      <c r="J1334" s="272">
        <v>0</v>
      </c>
      <c r="K1334" s="272">
        <v>4.5707843137254889</v>
      </c>
      <c r="L1334" s="272">
        <v>8.2766666666666655</v>
      </c>
      <c r="M1334" s="272">
        <v>8.2766666666666655</v>
      </c>
      <c r="N1334" s="272">
        <v>8.2766666666666655</v>
      </c>
      <c r="O1334" s="272">
        <v>8.2766666666666655</v>
      </c>
      <c r="P1334" s="272">
        <v>8.2766666666666655</v>
      </c>
      <c r="Q1334" s="272">
        <v>8.2766666666666655</v>
      </c>
      <c r="R1334" s="272">
        <v>8.2766666666666655</v>
      </c>
      <c r="S1334" s="272">
        <v>8.2766666666666655</v>
      </c>
      <c r="T1334" s="272">
        <v>18.424993289277669</v>
      </c>
      <c r="U1334" s="272">
        <v>29.058754885048415</v>
      </c>
      <c r="V1334" s="272">
        <v>0</v>
      </c>
      <c r="W1334" s="272">
        <v>-249.94016894303272</v>
      </c>
      <c r="X1334" s="272">
        <v>-94.261716572636601</v>
      </c>
      <c r="Y1334" s="272">
        <v>-367.871727113421</v>
      </c>
      <c r="Z1334" s="272">
        <v>741.13236751413876</v>
      </c>
      <c r="AA1334" s="272">
        <v>-703.63331127248159</v>
      </c>
      <c r="AB1334" s="272">
        <v>0</v>
      </c>
      <c r="AC1334" s="272">
        <v>-142.31023010347062</v>
      </c>
      <c r="AD1334" s="272">
        <v>0</v>
      </c>
      <c r="AE1334" s="272">
        <v>0</v>
      </c>
      <c r="AF1334" s="272">
        <v>0</v>
      </c>
      <c r="AG1334" s="272">
        <v>19.421658622256281</v>
      </c>
      <c r="AH1334" s="272">
        <v>365.90472884425913</v>
      </c>
      <c r="AI1334" s="272">
        <v>0</v>
      </c>
      <c r="AJ1334" s="272">
        <v>0</v>
      </c>
      <c r="AK1334" s="272">
        <v>-40.980057646644667</v>
      </c>
      <c r="AL1334" s="272">
        <v>0</v>
      </c>
      <c r="AM1334" s="272">
        <v>-235.76882574935439</v>
      </c>
      <c r="AN1334" s="272">
        <v>0</v>
      </c>
      <c r="AO1334" s="272">
        <v>-484.08645182709074</v>
      </c>
      <c r="AP1334" s="272">
        <v>0</v>
      </c>
      <c r="AQ1334" s="272">
        <v>0</v>
      </c>
      <c r="AR1334" s="272">
        <v>0</v>
      </c>
      <c r="AS1334" s="272">
        <v>-505.32060848896816</v>
      </c>
      <c r="AT1334" s="272">
        <v>-249.94016894303272</v>
      </c>
      <c r="AU1334" s="272">
        <v>-45.287561480139672</v>
      </c>
      <c r="AV1334" s="272">
        <v>0</v>
      </c>
      <c r="AW1334" s="272">
        <v>-484.08645182709074</v>
      </c>
      <c r="AX1334" s="272">
        <v>0</v>
      </c>
      <c r="AY1334" s="272">
        <v>0</v>
      </c>
      <c r="AZ1334" s="272">
        <v>0</v>
      </c>
      <c r="BA1334" s="272">
        <v>-484.08645182709074</v>
      </c>
      <c r="BB1334" s="272">
        <v>0</v>
      </c>
      <c r="BC1334" s="272">
        <v>0</v>
      </c>
      <c r="BD1334" s="272">
        <v>0</v>
      </c>
      <c r="BE1334" s="272">
        <v>-587.30171863464045</v>
      </c>
    </row>
    <row r="1335" spans="3:57" x14ac:dyDescent="0.3">
      <c r="C1335" s="272">
        <v>291</v>
      </c>
      <c r="D1335" s="272">
        <v>1047600</v>
      </c>
      <c r="E1335" s="272">
        <v>4</v>
      </c>
      <c r="F1335" s="272">
        <v>7.5866666666666696</v>
      </c>
      <c r="G1335" s="272">
        <v>0</v>
      </c>
      <c r="H1335" s="272">
        <v>410</v>
      </c>
      <c r="I1335" s="272">
        <v>0</v>
      </c>
      <c r="J1335" s="272">
        <v>0</v>
      </c>
      <c r="K1335" s="272">
        <v>3.8807843137254929</v>
      </c>
      <c r="L1335" s="272">
        <v>7.5866666666666696</v>
      </c>
      <c r="M1335" s="272">
        <v>7.5866666666666696</v>
      </c>
      <c r="N1335" s="272">
        <v>7.5866666666666696</v>
      </c>
      <c r="O1335" s="272">
        <v>7.5866666666666696</v>
      </c>
      <c r="P1335" s="272">
        <v>7.5866666666666696</v>
      </c>
      <c r="Q1335" s="272">
        <v>7.5866666666666696</v>
      </c>
      <c r="R1335" s="272">
        <v>7.5866666666666696</v>
      </c>
      <c r="S1335" s="272">
        <v>7.5866666666666696</v>
      </c>
      <c r="T1335" s="272">
        <v>18.068214487096007</v>
      </c>
      <c r="U1335" s="272">
        <v>53.442097156554269</v>
      </c>
      <c r="V1335" s="272">
        <v>0</v>
      </c>
      <c r="W1335" s="272">
        <v>-258.23347491121939</v>
      </c>
      <c r="X1335" s="272">
        <v>-100.91765983941076</v>
      </c>
      <c r="Y1335" s="272">
        <v>-392.82872622438185</v>
      </c>
      <c r="Z1335" s="272">
        <v>805.42195813156627</v>
      </c>
      <c r="AA1335" s="272">
        <v>-726.98068422365009</v>
      </c>
      <c r="AB1335" s="272">
        <v>0</v>
      </c>
      <c r="AC1335" s="272">
        <v>-147.03224931967807</v>
      </c>
      <c r="AD1335" s="272">
        <v>0</v>
      </c>
      <c r="AE1335" s="272">
        <v>0</v>
      </c>
      <c r="AF1335" s="272">
        <v>0</v>
      </c>
      <c r="AG1335" s="272">
        <v>19.084576898759114</v>
      </c>
      <c r="AH1335" s="272">
        <v>373.41027253888899</v>
      </c>
      <c r="AI1335" s="272">
        <v>0</v>
      </c>
      <c r="AJ1335" s="272">
        <v>0</v>
      </c>
      <c r="AK1335" s="272">
        <v>-37.160563847884902</v>
      </c>
      <c r="AL1335" s="272">
        <v>0</v>
      </c>
      <c r="AM1335" s="272">
        <v>-245.3274037931682</v>
      </c>
      <c r="AN1335" s="272">
        <v>0</v>
      </c>
      <c r="AO1335" s="272">
        <v>-498.22438034948493</v>
      </c>
      <c r="AP1335" s="272">
        <v>0</v>
      </c>
      <c r="AQ1335" s="272">
        <v>0</v>
      </c>
      <c r="AR1335" s="272">
        <v>0</v>
      </c>
      <c r="AS1335" s="272">
        <v>-520.07868861441978</v>
      </c>
      <c r="AT1335" s="272">
        <v>-258.23347491121939</v>
      </c>
      <c r="AU1335" s="272">
        <v>-46.610201898484718</v>
      </c>
      <c r="AV1335" s="272">
        <v>0</v>
      </c>
      <c r="AW1335" s="272">
        <v>-498.22438034948493</v>
      </c>
      <c r="AX1335" s="272">
        <v>0</v>
      </c>
      <c r="AY1335" s="272">
        <v>0</v>
      </c>
      <c r="AZ1335" s="272">
        <v>0</v>
      </c>
      <c r="BA1335" s="272">
        <v>-498.22438034948493</v>
      </c>
      <c r="BB1335" s="272">
        <v>0</v>
      </c>
      <c r="BC1335" s="272">
        <v>0</v>
      </c>
      <c r="BD1335" s="272">
        <v>0</v>
      </c>
      <c r="BE1335" s="272">
        <v>-550.26135245472801</v>
      </c>
    </row>
    <row r="1336" spans="3:57" x14ac:dyDescent="0.3">
      <c r="C1336" s="272">
        <v>292</v>
      </c>
      <c r="D1336" s="272">
        <v>1051200</v>
      </c>
      <c r="E1336" s="272">
        <v>4</v>
      </c>
      <c r="F1336" s="272">
        <v>6.8433333333333328</v>
      </c>
      <c r="G1336" s="272">
        <v>0</v>
      </c>
      <c r="H1336" s="272">
        <v>410</v>
      </c>
      <c r="I1336" s="272">
        <v>0</v>
      </c>
      <c r="J1336" s="272">
        <v>0</v>
      </c>
      <c r="K1336" s="272">
        <v>3.1374509803921562</v>
      </c>
      <c r="L1336" s="272">
        <v>6.8433333333333328</v>
      </c>
      <c r="M1336" s="272">
        <v>6.8433333333333328</v>
      </c>
      <c r="N1336" s="272">
        <v>6.8433333333333328</v>
      </c>
      <c r="O1336" s="272">
        <v>6.8433333333333328</v>
      </c>
      <c r="P1336" s="272">
        <v>6.8433333333333328</v>
      </c>
      <c r="Q1336" s="272">
        <v>6.8433333333333328</v>
      </c>
      <c r="R1336" s="272">
        <v>6.8433333333333328</v>
      </c>
      <c r="S1336" s="272">
        <v>6.8433333333333328</v>
      </c>
      <c r="T1336" s="272">
        <v>17.935291666666664</v>
      </c>
      <c r="U1336" s="272">
        <v>-554.09861292031269</v>
      </c>
      <c r="V1336" s="272">
        <v>0</v>
      </c>
      <c r="W1336" s="272">
        <v>-273.11138680555547</v>
      </c>
      <c r="X1336" s="272">
        <v>-132.94290500800147</v>
      </c>
      <c r="Y1336" s="272">
        <v>-745.69744194385089</v>
      </c>
      <c r="Z1336" s="272">
        <v>597.653120837095</v>
      </c>
      <c r="AA1336" s="272">
        <v>-768.86508581984947</v>
      </c>
      <c r="AB1336" s="272">
        <v>0</v>
      </c>
      <c r="AC1336" s="272">
        <v>-155.50339293015031</v>
      </c>
      <c r="AD1336" s="272">
        <v>762.45184732483222</v>
      </c>
      <c r="AE1336" s="272">
        <v>0</v>
      </c>
      <c r="AF1336" s="272">
        <v>0</v>
      </c>
      <c r="AG1336" s="272">
        <v>18.763335314159075</v>
      </c>
      <c r="AH1336" s="272">
        <v>306.01524434548026</v>
      </c>
      <c r="AI1336" s="272">
        <v>259.52137235137951</v>
      </c>
      <c r="AJ1336" s="272">
        <v>0</v>
      </c>
      <c r="AK1336" s="272">
        <v>0</v>
      </c>
      <c r="AL1336" s="272">
        <v>0</v>
      </c>
      <c r="AM1336" s="272">
        <v>-251.28882725971181</v>
      </c>
      <c r="AN1336" s="272">
        <v>0</v>
      </c>
      <c r="AO1336" s="272">
        <v>-510.72569361475109</v>
      </c>
      <c r="AP1336" s="272">
        <v>0</v>
      </c>
      <c r="AQ1336" s="272">
        <v>0</v>
      </c>
      <c r="AR1336" s="272">
        <v>0</v>
      </c>
      <c r="AS1336" s="272">
        <v>-533.12836435368604</v>
      </c>
      <c r="AT1336" s="272">
        <v>-273.11138680555547</v>
      </c>
      <c r="AU1336" s="272">
        <v>-47.779732652643169</v>
      </c>
      <c r="AV1336" s="272">
        <v>0</v>
      </c>
      <c r="AW1336" s="272">
        <v>-510.72569361475109</v>
      </c>
      <c r="AX1336" s="272">
        <v>0</v>
      </c>
      <c r="AY1336" s="272">
        <v>0</v>
      </c>
      <c r="AZ1336" s="272">
        <v>0</v>
      </c>
      <c r="BA1336" s="272">
        <v>-510.72569361475109</v>
      </c>
      <c r="BB1336" s="272">
        <v>0</v>
      </c>
      <c r="BC1336" s="272">
        <v>0</v>
      </c>
      <c r="BD1336" s="272">
        <v>0</v>
      </c>
      <c r="BE1336" s="272">
        <v>-513.34941458712433</v>
      </c>
    </row>
    <row r="1337" spans="3:57" x14ac:dyDescent="0.3">
      <c r="C1337" s="272">
        <v>293</v>
      </c>
      <c r="D1337" s="272">
        <v>1054800</v>
      </c>
      <c r="E1337" s="272">
        <v>4</v>
      </c>
      <c r="F1337" s="272">
        <v>6.5133333333333345</v>
      </c>
      <c r="G1337" s="272">
        <v>0</v>
      </c>
      <c r="H1337" s="272">
        <v>410</v>
      </c>
      <c r="I1337" s="272">
        <v>0</v>
      </c>
      <c r="J1337" s="272">
        <v>0</v>
      </c>
      <c r="K1337" s="272">
        <v>2.8074509803921579</v>
      </c>
      <c r="L1337" s="272">
        <v>6.5133333333333345</v>
      </c>
      <c r="M1337" s="272">
        <v>6.5133333333333345</v>
      </c>
      <c r="N1337" s="272">
        <v>6.5133333333333345</v>
      </c>
      <c r="O1337" s="272">
        <v>6.5133333333333345</v>
      </c>
      <c r="P1337" s="272">
        <v>6.5133333333333345</v>
      </c>
      <c r="Q1337" s="272">
        <v>6.5133333333333345</v>
      </c>
      <c r="R1337" s="272">
        <v>6.5133333333333345</v>
      </c>
      <c r="S1337" s="272">
        <v>6.5133333333333345</v>
      </c>
      <c r="T1337" s="272">
        <v>17.935291666666664</v>
      </c>
      <c r="U1337" s="272">
        <v>-1393.2119973840036</v>
      </c>
      <c r="V1337" s="272">
        <v>0</v>
      </c>
      <c r="W1337" s="272">
        <v>-281.4156979166666</v>
      </c>
      <c r="X1337" s="272">
        <v>-177.37781895786338</v>
      </c>
      <c r="Y1337" s="272">
        <v>-1254.277955388377</v>
      </c>
      <c r="Z1337" s="272">
        <v>319.85947487890354</v>
      </c>
      <c r="AA1337" s="272">
        <v>-792.24344052633046</v>
      </c>
      <c r="AB1337" s="272">
        <v>0</v>
      </c>
      <c r="AC1337" s="272">
        <v>-160.23167822366946</v>
      </c>
      <c r="AD1337" s="272">
        <v>1716.9165551796943</v>
      </c>
      <c r="AE1337" s="272">
        <v>0</v>
      </c>
      <c r="AF1337" s="272">
        <v>0</v>
      </c>
      <c r="AG1337" s="272">
        <v>18.527260781290423</v>
      </c>
      <c r="AH1337" s="272">
        <v>218.77056095430899</v>
      </c>
      <c r="AI1337" s="272">
        <v>1258.6319089826936</v>
      </c>
      <c r="AJ1337" s="272">
        <v>0</v>
      </c>
      <c r="AK1337" s="272">
        <v>-5.6843418860808015E-14</v>
      </c>
      <c r="AL1337" s="272">
        <v>0</v>
      </c>
      <c r="AM1337" s="272">
        <v>-261.98342039787576</v>
      </c>
      <c r="AN1337" s="272">
        <v>0</v>
      </c>
      <c r="AO1337" s="272">
        <v>-539.42462425027747</v>
      </c>
      <c r="AP1337" s="272">
        <v>0</v>
      </c>
      <c r="AQ1337" s="272">
        <v>0</v>
      </c>
      <c r="AR1337" s="272">
        <v>0</v>
      </c>
      <c r="AS1337" s="272">
        <v>-563.08615606008743</v>
      </c>
      <c r="AT1337" s="272">
        <v>-281.4156979166666</v>
      </c>
      <c r="AU1337" s="272">
        <v>-50.464593137098333</v>
      </c>
      <c r="AV1337" s="272">
        <v>0</v>
      </c>
      <c r="AW1337" s="272">
        <v>-539.42462425027747</v>
      </c>
      <c r="AX1337" s="272">
        <v>0</v>
      </c>
      <c r="AY1337" s="272">
        <v>0</v>
      </c>
      <c r="AZ1337" s="272">
        <v>0</v>
      </c>
      <c r="BA1337" s="272">
        <v>-539.42462425027747</v>
      </c>
      <c r="BB1337" s="272">
        <v>0</v>
      </c>
      <c r="BC1337" s="272">
        <v>0</v>
      </c>
      <c r="BD1337" s="272">
        <v>0</v>
      </c>
      <c r="BE1337" s="272">
        <v>-474.39719170080463</v>
      </c>
    </row>
    <row r="1338" spans="3:57" x14ac:dyDescent="0.3">
      <c r="C1338" s="272">
        <v>294</v>
      </c>
      <c r="D1338" s="272">
        <v>1058400</v>
      </c>
      <c r="E1338" s="272">
        <v>4</v>
      </c>
      <c r="F1338" s="272">
        <v>7.4700000000000015</v>
      </c>
      <c r="G1338" s="272">
        <v>29.134886853258774</v>
      </c>
      <c r="H1338" s="272">
        <v>328</v>
      </c>
      <c r="I1338" s="272">
        <v>0</v>
      </c>
      <c r="J1338" s="272">
        <v>0</v>
      </c>
      <c r="K1338" s="272">
        <v>4.0981045751633998</v>
      </c>
      <c r="L1338" s="272">
        <v>7.8000154541796851</v>
      </c>
      <c r="M1338" s="272">
        <v>7.7604776809865958</v>
      </c>
      <c r="N1338" s="272">
        <v>7.6861107015596142</v>
      </c>
      <c r="O1338" s="272">
        <v>7.6008765302698338</v>
      </c>
      <c r="P1338" s="272">
        <v>7.5743053422656885</v>
      </c>
      <c r="Q1338" s="272">
        <v>7.6008765302698338</v>
      </c>
      <c r="R1338" s="272">
        <v>7.6861107015596142</v>
      </c>
      <c r="S1338" s="272">
        <v>7.7604776809865958</v>
      </c>
      <c r="T1338" s="272">
        <v>17.935291666666664</v>
      </c>
      <c r="U1338" s="272">
        <v>-1939.146838478227</v>
      </c>
      <c r="V1338" s="272">
        <v>0</v>
      </c>
      <c r="W1338" s="272">
        <v>-258.3624701388888</v>
      </c>
      <c r="X1338" s="272">
        <v>-207.32330630595794</v>
      </c>
      <c r="Y1338" s="272">
        <v>-1605.3568086747464</v>
      </c>
      <c r="Z1338" s="272">
        <v>131.89574664136626</v>
      </c>
      <c r="AA1338" s="272">
        <v>-727.34383249056202</v>
      </c>
      <c r="AB1338" s="272">
        <v>0</v>
      </c>
      <c r="AC1338" s="272">
        <v>-147.10569625943771</v>
      </c>
      <c r="AD1338" s="272">
        <v>2323.1585428214876</v>
      </c>
      <c r="AE1338" s="272">
        <v>0</v>
      </c>
      <c r="AF1338" s="272">
        <v>0</v>
      </c>
      <c r="AG1338" s="272">
        <v>18.359543216244433</v>
      </c>
      <c r="AH1338" s="272">
        <v>156.77376192921665</v>
      </c>
      <c r="AI1338" s="272">
        <v>2014.1215409703632</v>
      </c>
      <c r="AJ1338" s="272">
        <v>0</v>
      </c>
      <c r="AK1338" s="272">
        <v>-1.7053025658242404E-13</v>
      </c>
      <c r="AL1338" s="272">
        <v>0</v>
      </c>
      <c r="AM1338" s="272">
        <v>-267.95275462009795</v>
      </c>
      <c r="AN1338" s="272">
        <v>0</v>
      </c>
      <c r="AO1338" s="272">
        <v>-557.3233616745182</v>
      </c>
      <c r="AP1338" s="272">
        <v>0</v>
      </c>
      <c r="AQ1338" s="272">
        <v>0</v>
      </c>
      <c r="AR1338" s="272">
        <v>0</v>
      </c>
      <c r="AS1338" s="272">
        <v>-581.77001067379229</v>
      </c>
      <c r="AT1338" s="272">
        <v>-258.3624701388888</v>
      </c>
      <c r="AU1338" s="272">
        <v>-52.139067125076643</v>
      </c>
      <c r="AV1338" s="272">
        <v>0</v>
      </c>
      <c r="AW1338" s="272">
        <v>-557.3233616745182</v>
      </c>
      <c r="AX1338" s="272">
        <v>0</v>
      </c>
      <c r="AY1338" s="272">
        <v>0</v>
      </c>
      <c r="AZ1338" s="272">
        <v>0</v>
      </c>
      <c r="BA1338" s="272">
        <v>-557.3233616745182</v>
      </c>
      <c r="BB1338" s="272">
        <v>0</v>
      </c>
      <c r="BC1338" s="272">
        <v>0</v>
      </c>
      <c r="BD1338" s="272">
        <v>0</v>
      </c>
      <c r="BE1338" s="272">
        <v>-437.2786661036215</v>
      </c>
    </row>
    <row r="1339" spans="3:57" x14ac:dyDescent="0.3">
      <c r="C1339" s="272">
        <v>295</v>
      </c>
      <c r="D1339" s="272">
        <v>1062000</v>
      </c>
      <c r="E1339" s="272">
        <v>4</v>
      </c>
      <c r="F1339" s="272">
        <v>9.5566666666666684</v>
      </c>
      <c r="G1339" s="272">
        <v>296.98570627765247</v>
      </c>
      <c r="H1339" s="272">
        <v>393.6</v>
      </c>
      <c r="I1339" s="272">
        <v>0</v>
      </c>
      <c r="J1339" s="272">
        <v>0</v>
      </c>
      <c r="K1339" s="272">
        <v>10.048496732026145</v>
      </c>
      <c r="L1339" s="272">
        <v>13.704463642144205</v>
      </c>
      <c r="M1339" s="272">
        <v>13.207533410573522</v>
      </c>
      <c r="N1339" s="272">
        <v>12.272852539008374</v>
      </c>
      <c r="O1339" s="272">
        <v>11.201587440948463</v>
      </c>
      <c r="P1339" s="272">
        <v>10.867627646512798</v>
      </c>
      <c r="Q1339" s="272">
        <v>11.201587440948463</v>
      </c>
      <c r="R1339" s="272">
        <v>12.272852539008374</v>
      </c>
      <c r="S1339" s="272">
        <v>13.207533410573522</v>
      </c>
      <c r="T1339" s="272">
        <v>19.935291666666664</v>
      </c>
      <c r="U1339" s="272">
        <v>-2327.9563638704349</v>
      </c>
      <c r="V1339" s="272">
        <v>0</v>
      </c>
      <c r="W1339" s="272">
        <v>-207.39037847222212</v>
      </c>
      <c r="X1339" s="272">
        <v>-200.59893704186999</v>
      </c>
      <c r="Y1339" s="272">
        <v>-1919.2169736644646</v>
      </c>
      <c r="Z1339" s="272">
        <v>-0.75007469187835341</v>
      </c>
      <c r="AA1339" s="272">
        <v>-583.84684361689369</v>
      </c>
      <c r="AB1339" s="272">
        <v>0</v>
      </c>
      <c r="AC1339" s="272">
        <v>-118.08335013310597</v>
      </c>
      <c r="AD1339" s="272">
        <v>14957.236860240289</v>
      </c>
      <c r="AE1339" s="272">
        <v>0</v>
      </c>
      <c r="AF1339" s="272">
        <v>0</v>
      </c>
      <c r="AG1339" s="272">
        <v>18.250289304589568</v>
      </c>
      <c r="AH1339" s="272">
        <v>116.26480182039023</v>
      </c>
      <c r="AI1339" s="272">
        <v>2576.5184839519593</v>
      </c>
      <c r="AJ1339" s="272">
        <v>0</v>
      </c>
      <c r="AK1339" s="272">
        <v>12480</v>
      </c>
      <c r="AL1339" s="272">
        <v>0</v>
      </c>
      <c r="AM1339" s="272">
        <v>-245.56226959177548</v>
      </c>
      <c r="AN1339" s="272">
        <v>0</v>
      </c>
      <c r="AO1339" s="272">
        <v>-589.43309444444424</v>
      </c>
      <c r="AP1339" s="272">
        <v>0</v>
      </c>
      <c r="AQ1339" s="272">
        <v>0</v>
      </c>
      <c r="AR1339" s="272">
        <v>0</v>
      </c>
      <c r="AS1339" s="272">
        <v>-615.28821726783428</v>
      </c>
      <c r="AT1339" s="272">
        <v>-207.39037847222212</v>
      </c>
      <c r="AU1339" s="272">
        <v>-55.143017124999986</v>
      </c>
      <c r="AV1339" s="272">
        <v>0</v>
      </c>
      <c r="AW1339" s="272">
        <v>-589.43309444444424</v>
      </c>
      <c r="AX1339" s="272">
        <v>0</v>
      </c>
      <c r="AY1339" s="272">
        <v>0</v>
      </c>
      <c r="AZ1339" s="272">
        <v>0</v>
      </c>
      <c r="BA1339" s="272">
        <v>-589.43309444444424</v>
      </c>
      <c r="BB1339" s="272">
        <v>0</v>
      </c>
      <c r="BC1339" s="272">
        <v>0</v>
      </c>
      <c r="BD1339" s="272">
        <v>0</v>
      </c>
      <c r="BE1339" s="272">
        <v>-422.85482924201148</v>
      </c>
    </row>
    <row r="1340" spans="3:57" x14ac:dyDescent="0.3">
      <c r="C1340" s="272">
        <v>296</v>
      </c>
      <c r="D1340" s="272">
        <v>1065600</v>
      </c>
      <c r="E1340" s="272">
        <v>4</v>
      </c>
      <c r="F1340" s="272">
        <v>12.550000000000004</v>
      </c>
      <c r="G1340" s="272">
        <v>621.2712517855789</v>
      </c>
      <c r="H1340" s="272">
        <v>196.8</v>
      </c>
      <c r="I1340" s="272">
        <v>0</v>
      </c>
      <c r="J1340" s="272">
        <v>0</v>
      </c>
      <c r="K1340" s="272">
        <v>18.489324618736386</v>
      </c>
      <c r="L1340" s="272">
        <v>22.080514794335222</v>
      </c>
      <c r="M1340" s="272">
        <v>20.938703622829763</v>
      </c>
      <c r="N1340" s="272">
        <v>18.791059963533201</v>
      </c>
      <c r="O1340" s="272">
        <v>16.329582720052763</v>
      </c>
      <c r="P1340" s="272">
        <v>15.562233503010667</v>
      </c>
      <c r="Q1340" s="272">
        <v>16.329582720052763</v>
      </c>
      <c r="R1340" s="272">
        <v>18.791059963533201</v>
      </c>
      <c r="S1340" s="272">
        <v>20.93870362282976</v>
      </c>
      <c r="T1340" s="272">
        <v>19.935291666666664</v>
      </c>
      <c r="U1340" s="272">
        <v>-6939.3136051284182</v>
      </c>
      <c r="V1340" s="272">
        <v>0</v>
      </c>
      <c r="W1340" s="272">
        <v>-183.27720069444428</v>
      </c>
      <c r="X1340" s="272">
        <v>-309.16397877779548</v>
      </c>
      <c r="Y1340" s="272">
        <v>-4450.060855541984</v>
      </c>
      <c r="Z1340" s="272">
        <v>-1996.8115701141937</v>
      </c>
      <c r="AA1340" s="272">
        <v>-515.96325692960545</v>
      </c>
      <c r="AB1340" s="272">
        <v>0</v>
      </c>
      <c r="AC1340" s="272">
        <v>-104.35385682039403</v>
      </c>
      <c r="AD1340" s="272">
        <v>7700.7023898533644</v>
      </c>
      <c r="AE1340" s="272">
        <v>0</v>
      </c>
      <c r="AF1340" s="272">
        <v>0</v>
      </c>
      <c r="AG1340" s="272">
        <v>18.763040266779299</v>
      </c>
      <c r="AH1340" s="272">
        <v>-433.53164487901375</v>
      </c>
      <c r="AI1340" s="272">
        <v>8482.5031553150402</v>
      </c>
      <c r="AJ1340" s="272">
        <v>0</v>
      </c>
      <c r="AK1340" s="272">
        <v>-7.1054273576010019E-14</v>
      </c>
      <c r="AL1340" s="272">
        <v>0</v>
      </c>
      <c r="AM1340" s="272">
        <v>-141.50336942401952</v>
      </c>
      <c r="AN1340" s="272">
        <v>0</v>
      </c>
      <c r="AO1340" s="272">
        <v>-607.35558333333324</v>
      </c>
      <c r="AP1340" s="272">
        <v>0</v>
      </c>
      <c r="AQ1340" s="272">
        <v>0</v>
      </c>
      <c r="AR1340" s="272">
        <v>0</v>
      </c>
      <c r="AS1340" s="272">
        <v>-633.99686518968326</v>
      </c>
      <c r="AT1340" s="272">
        <v>-183.27720069444428</v>
      </c>
      <c r="AU1340" s="272">
        <v>-56.819713125</v>
      </c>
      <c r="AV1340" s="272">
        <v>0</v>
      </c>
      <c r="AW1340" s="272">
        <v>-607.35558333333324</v>
      </c>
      <c r="AX1340" s="272">
        <v>0</v>
      </c>
      <c r="AY1340" s="272">
        <v>0</v>
      </c>
      <c r="AZ1340" s="272">
        <v>0</v>
      </c>
      <c r="BA1340" s="272">
        <v>-607.35558333333324</v>
      </c>
      <c r="BB1340" s="272">
        <v>0</v>
      </c>
      <c r="BC1340" s="272">
        <v>0</v>
      </c>
      <c r="BD1340" s="272">
        <v>0</v>
      </c>
      <c r="BE1340" s="272">
        <v>-422.85482924201148</v>
      </c>
    </row>
    <row r="1341" spans="3:57" x14ac:dyDescent="0.3">
      <c r="C1341" s="272">
        <v>297</v>
      </c>
      <c r="D1341" s="272">
        <v>1069200</v>
      </c>
      <c r="E1341" s="272">
        <v>4</v>
      </c>
      <c r="F1341" s="272">
        <v>15.316666666666668</v>
      </c>
      <c r="G1341" s="272">
        <v>869.87115681016417</v>
      </c>
      <c r="H1341" s="272">
        <v>123</v>
      </c>
      <c r="I1341" s="272">
        <v>0</v>
      </c>
      <c r="J1341" s="272">
        <v>0</v>
      </c>
      <c r="K1341" s="272">
        <v>25.895206971677556</v>
      </c>
      <c r="L1341" s="272">
        <v>29.43123174234708</v>
      </c>
      <c r="M1341" s="272">
        <v>27.740224652789664</v>
      </c>
      <c r="N1341" s="272">
        <v>24.559593087479954</v>
      </c>
      <c r="O1341" s="272">
        <v>20.914178177042846</v>
      </c>
      <c r="P1341" s="272">
        <v>19.777744238956863</v>
      </c>
      <c r="Q1341" s="272">
        <v>20.914178177042846</v>
      </c>
      <c r="R1341" s="272">
        <v>24.559593087479954</v>
      </c>
      <c r="S1341" s="272">
        <v>27.740224652789657</v>
      </c>
      <c r="T1341" s="272">
        <v>19.935291666666664</v>
      </c>
      <c r="U1341" s="272">
        <v>-5294.7080446514883</v>
      </c>
      <c r="V1341" s="272">
        <v>0</v>
      </c>
      <c r="W1341" s="272">
        <v>-114.98574513888879</v>
      </c>
      <c r="X1341" s="272">
        <v>-140.60128864857296</v>
      </c>
      <c r="Y1341" s="272">
        <v>-3560.2612544667581</v>
      </c>
      <c r="Z1341" s="272">
        <v>-1478.859756397268</v>
      </c>
      <c r="AA1341" s="272">
        <v>-323.70867373323563</v>
      </c>
      <c r="AB1341" s="272">
        <v>0</v>
      </c>
      <c r="AC1341" s="272">
        <v>-65.470260016764072</v>
      </c>
      <c r="AD1341" s="272">
        <v>5720.6644728180891</v>
      </c>
      <c r="AE1341" s="272">
        <v>0</v>
      </c>
      <c r="AF1341" s="272">
        <v>0</v>
      </c>
      <c r="AG1341" s="272">
        <v>19.149415857842353</v>
      </c>
      <c r="AH1341" s="272">
        <v>-290.8666681755642</v>
      </c>
      <c r="AI1341" s="272">
        <v>6555.0772134879426</v>
      </c>
      <c r="AJ1341" s="272">
        <v>0</v>
      </c>
      <c r="AK1341" s="272">
        <v>-2.1316282072803006E-13</v>
      </c>
      <c r="AL1341" s="272">
        <v>0</v>
      </c>
      <c r="AM1341" s="272">
        <v>-28.113807277686927</v>
      </c>
      <c r="AN1341" s="272">
        <v>0</v>
      </c>
      <c r="AO1341" s="272">
        <v>-540.33755265145783</v>
      </c>
      <c r="AP1341" s="272">
        <v>0</v>
      </c>
      <c r="AQ1341" s="272">
        <v>0</v>
      </c>
      <c r="AR1341" s="272">
        <v>0</v>
      </c>
      <c r="AS1341" s="272">
        <v>-570.25924317363376</v>
      </c>
      <c r="AT1341" s="272">
        <v>-114.98574513888879</v>
      </c>
      <c r="AU1341" s="272">
        <v>-51.524595842032923</v>
      </c>
      <c r="AV1341" s="272">
        <v>0</v>
      </c>
      <c r="AW1341" s="272">
        <v>-552.14520097271861</v>
      </c>
      <c r="AX1341" s="272">
        <v>0</v>
      </c>
      <c r="AY1341" s="272">
        <v>0</v>
      </c>
      <c r="AZ1341" s="272">
        <v>0</v>
      </c>
      <c r="BA1341" s="272">
        <v>-546.29628994352231</v>
      </c>
      <c r="BB1341" s="272">
        <v>0</v>
      </c>
      <c r="BC1341" s="272">
        <v>0</v>
      </c>
      <c r="BD1341" s="272">
        <v>0</v>
      </c>
      <c r="BE1341" s="272">
        <v>-422.85482924201148</v>
      </c>
    </row>
    <row r="1342" spans="3:57" x14ac:dyDescent="0.3">
      <c r="C1342" s="272">
        <v>298</v>
      </c>
      <c r="D1342" s="272">
        <v>1072800</v>
      </c>
      <c r="E1342" s="272">
        <v>4</v>
      </c>
      <c r="F1342" s="272">
        <v>17.806666666666665</v>
      </c>
      <c r="G1342" s="272">
        <v>1080.3851346505203</v>
      </c>
      <c r="H1342" s="272">
        <v>123</v>
      </c>
      <c r="I1342" s="272">
        <v>0</v>
      </c>
      <c r="J1342" s="272">
        <v>0</v>
      </c>
      <c r="K1342" s="272">
        <v>32.726274509803922</v>
      </c>
      <c r="L1342" s="272">
        <v>36.210679186741928</v>
      </c>
      <c r="M1342" s="272">
        <v>34.005771314562907</v>
      </c>
      <c r="N1342" s="272">
        <v>29.858538804326699</v>
      </c>
      <c r="O1342" s="272">
        <v>25.105274265687033</v>
      </c>
      <c r="P1342" s="272">
        <v>23.623475548359952</v>
      </c>
      <c r="Q1342" s="272">
        <v>25.105274265687033</v>
      </c>
      <c r="R1342" s="272">
        <v>29.858538804326699</v>
      </c>
      <c r="S1342" s="272">
        <v>34.005771314562907</v>
      </c>
      <c r="T1342" s="272">
        <v>19.935291666666664</v>
      </c>
      <c r="U1342" s="272">
        <v>-3192.9747878574626</v>
      </c>
      <c r="V1342" s="272">
        <v>0</v>
      </c>
      <c r="W1342" s="272">
        <v>-53.493581249999963</v>
      </c>
      <c r="X1342" s="272">
        <v>32.639516605029158</v>
      </c>
      <c r="Y1342" s="272">
        <v>-2084.827416228421</v>
      </c>
      <c r="Z1342" s="272">
        <v>-1087.2933069840703</v>
      </c>
      <c r="AA1342" s="272">
        <v>-150.59550397975457</v>
      </c>
      <c r="AB1342" s="272">
        <v>0</v>
      </c>
      <c r="AC1342" s="272">
        <v>-30.458024770245345</v>
      </c>
      <c r="AD1342" s="272">
        <v>3272.5101878821883</v>
      </c>
      <c r="AE1342" s="272">
        <v>0</v>
      </c>
      <c r="AF1342" s="272">
        <v>0</v>
      </c>
      <c r="AG1342" s="272">
        <v>19.441542253917586</v>
      </c>
      <c r="AH1342" s="272">
        <v>-183.01335652770339</v>
      </c>
      <c r="AI1342" s="272">
        <v>4364.0900117725369</v>
      </c>
      <c r="AJ1342" s="272">
        <v>0</v>
      </c>
      <c r="AK1342" s="272">
        <v>-1.7053025658242404E-13</v>
      </c>
      <c r="AL1342" s="272">
        <v>0</v>
      </c>
      <c r="AM1342" s="272">
        <v>103.41665879929195</v>
      </c>
      <c r="AN1342" s="272">
        <v>0</v>
      </c>
      <c r="AO1342" s="272">
        <v>-230.31532829792337</v>
      </c>
      <c r="AP1342" s="272">
        <v>0</v>
      </c>
      <c r="AQ1342" s="272">
        <v>0</v>
      </c>
      <c r="AR1342" s="272">
        <v>0</v>
      </c>
      <c r="AS1342" s="272">
        <v>-318.7008512157413</v>
      </c>
      <c r="AT1342" s="272">
        <v>-53.493581249999963</v>
      </c>
      <c r="AU1342" s="272">
        <v>-33.812324901440292</v>
      </c>
      <c r="AV1342" s="272">
        <v>0</v>
      </c>
      <c r="AW1342" s="272">
        <v>-378.91980498195147</v>
      </c>
      <c r="AX1342" s="272">
        <v>0</v>
      </c>
      <c r="AY1342" s="272">
        <v>0</v>
      </c>
      <c r="AZ1342" s="272">
        <v>0</v>
      </c>
      <c r="BA1342" s="272">
        <v>-305.3086726872923</v>
      </c>
      <c r="BB1342" s="272">
        <v>0</v>
      </c>
      <c r="BC1342" s="272">
        <v>0</v>
      </c>
      <c r="BD1342" s="272">
        <v>0</v>
      </c>
      <c r="BE1342" s="272">
        <v>-422.85482924201148</v>
      </c>
    </row>
    <row r="1343" spans="3:57" x14ac:dyDescent="0.3">
      <c r="C1343" s="272">
        <v>299</v>
      </c>
      <c r="D1343" s="272">
        <v>1076400</v>
      </c>
      <c r="E1343" s="272">
        <v>4</v>
      </c>
      <c r="F1343" s="272">
        <v>19.306666666666665</v>
      </c>
      <c r="G1343" s="272">
        <v>1160.1782040288274</v>
      </c>
      <c r="H1343" s="272">
        <v>123</v>
      </c>
      <c r="I1343" s="272">
        <v>0</v>
      </c>
      <c r="J1343" s="272">
        <v>0</v>
      </c>
      <c r="K1343" s="272">
        <v>35.694520697167761</v>
      </c>
      <c r="L1343" s="272">
        <v>39.16146630323275</v>
      </c>
      <c r="M1343" s="272">
        <v>36.782745686114708</v>
      </c>
      <c r="N1343" s="272">
        <v>32.308587105361028</v>
      </c>
      <c r="O1343" s="272">
        <v>27.180623030606125</v>
      </c>
      <c r="P1343" s="272">
        <v>25.582014216242555</v>
      </c>
      <c r="Q1343" s="272">
        <v>27.180623030606125</v>
      </c>
      <c r="R1343" s="272">
        <v>32.308587105361028</v>
      </c>
      <c r="S1343" s="272">
        <v>36.782745686114708</v>
      </c>
      <c r="T1343" s="272">
        <v>19.935291666666664</v>
      </c>
      <c r="U1343" s="272">
        <v>-1574.0952146081602</v>
      </c>
      <c r="V1343" s="272">
        <v>0</v>
      </c>
      <c r="W1343" s="272">
        <v>-16.111856249999953</v>
      </c>
      <c r="X1343" s="272">
        <v>185.09786359155297</v>
      </c>
      <c r="Y1343" s="272">
        <v>-741.4255410744787</v>
      </c>
      <c r="Z1343" s="272">
        <v>-1001.6556808752345</v>
      </c>
      <c r="AA1343" s="272">
        <v>-45.358210374410163</v>
      </c>
      <c r="AB1343" s="272">
        <v>0</v>
      </c>
      <c r="AC1343" s="272">
        <v>-9.1737233755896863</v>
      </c>
      <c r="AD1343" s="272">
        <v>1434.0107898691751</v>
      </c>
      <c r="AE1343" s="272">
        <v>0</v>
      </c>
      <c r="AF1343" s="272">
        <v>0</v>
      </c>
      <c r="AG1343" s="272">
        <v>19.660296344640908</v>
      </c>
      <c r="AH1343" s="272">
        <v>-102.2108894418935</v>
      </c>
      <c r="AI1343" s="272">
        <v>2574.6737529381803</v>
      </c>
      <c r="AJ1343" s="272">
        <v>0</v>
      </c>
      <c r="AK1343" s="272">
        <v>-9.7699626167013776E-14</v>
      </c>
      <c r="AL1343" s="272">
        <v>0</v>
      </c>
      <c r="AM1343" s="272">
        <v>224.62609690241464</v>
      </c>
      <c r="AN1343" s="272">
        <v>0</v>
      </c>
      <c r="AO1343" s="272">
        <v>106.69910503702455</v>
      </c>
      <c r="AP1343" s="272">
        <v>0</v>
      </c>
      <c r="AQ1343" s="272">
        <v>0</v>
      </c>
      <c r="AR1343" s="272">
        <v>0</v>
      </c>
      <c r="AS1343" s="272">
        <v>-69.576279631439832</v>
      </c>
      <c r="AT1343" s="272">
        <v>-16.111856249999953</v>
      </c>
      <c r="AU1343" s="272">
        <v>-18.370980635699087</v>
      </c>
      <c r="AV1343" s="272">
        <v>0</v>
      </c>
      <c r="AW1343" s="272">
        <v>-236.80924483259386</v>
      </c>
      <c r="AX1343" s="272">
        <v>0</v>
      </c>
      <c r="AY1343" s="272">
        <v>0</v>
      </c>
      <c r="AZ1343" s="272">
        <v>0</v>
      </c>
      <c r="BA1343" s="272">
        <v>-66.652603856445523</v>
      </c>
      <c r="BB1343" s="272">
        <v>0</v>
      </c>
      <c r="BC1343" s="272">
        <v>0</v>
      </c>
      <c r="BD1343" s="272">
        <v>0</v>
      </c>
      <c r="BE1343" s="272">
        <v>-630.57430693653293</v>
      </c>
    </row>
    <row r="1344" spans="3:57" x14ac:dyDescent="0.3">
      <c r="C1344" s="272">
        <v>300</v>
      </c>
      <c r="D1344" s="272">
        <v>1080000</v>
      </c>
      <c r="E1344" s="272">
        <v>4</v>
      </c>
      <c r="F1344" s="272">
        <v>20.413333333333338</v>
      </c>
      <c r="G1344" s="272">
        <v>743.43603762457644</v>
      </c>
      <c r="H1344" s="272">
        <v>123</v>
      </c>
      <c r="I1344" s="272">
        <v>0</v>
      </c>
      <c r="J1344" s="272">
        <v>0</v>
      </c>
      <c r="K1344" s="272">
        <v>35.729836601307198</v>
      </c>
      <c r="L1344" s="272">
        <v>39.209521752724868</v>
      </c>
      <c r="M1344" s="272">
        <v>36.957628924045849</v>
      </c>
      <c r="N1344" s="272">
        <v>32.722021955380995</v>
      </c>
      <c r="O1344" s="272">
        <v>27.867468863872993</v>
      </c>
      <c r="P1344" s="272">
        <v>26.354094111486191</v>
      </c>
      <c r="Q1344" s="272">
        <v>27.867468863872993</v>
      </c>
      <c r="R1344" s="272">
        <v>32.722021955380995</v>
      </c>
      <c r="S1344" s="272">
        <v>36.957628924045842</v>
      </c>
      <c r="T1344" s="272">
        <v>20.086509493139641</v>
      </c>
      <c r="U1344" s="272">
        <v>-199.03843899664139</v>
      </c>
      <c r="V1344" s="272">
        <v>0</v>
      </c>
      <c r="W1344" s="272">
        <v>7.8463510961492506</v>
      </c>
      <c r="X1344" s="272">
        <v>240.16611775963088</v>
      </c>
      <c r="Y1344" s="272">
        <v>542.08953942050107</v>
      </c>
      <c r="Z1344" s="272">
        <v>-989.14044727292253</v>
      </c>
      <c r="AA1344" s="272">
        <v>119.74672990620111</v>
      </c>
      <c r="AB1344" s="272">
        <v>0</v>
      </c>
      <c r="AC1344" s="272">
        <v>4.4675333088220883</v>
      </c>
      <c r="AD1344" s="272">
        <v>0</v>
      </c>
      <c r="AE1344" s="272">
        <v>0</v>
      </c>
      <c r="AF1344" s="272">
        <v>0</v>
      </c>
      <c r="AG1344" s="272">
        <v>19.810355387468238</v>
      </c>
      <c r="AH1344" s="272">
        <v>-98.76368554564867</v>
      </c>
      <c r="AI1344" s="272">
        <v>494.63906121148784</v>
      </c>
      <c r="AJ1344" s="272">
        <v>0</v>
      </c>
      <c r="AK1344" s="272">
        <v>61.96939973243024</v>
      </c>
      <c r="AL1344" s="272">
        <v>0</v>
      </c>
      <c r="AM1344" s="272">
        <v>278.36120662155065</v>
      </c>
      <c r="AN1344" s="272">
        <v>0</v>
      </c>
      <c r="AO1344" s="272">
        <v>498.66637633229425</v>
      </c>
      <c r="AP1344" s="272">
        <v>0</v>
      </c>
      <c r="AQ1344" s="272">
        <v>0</v>
      </c>
      <c r="AR1344" s="272">
        <v>0</v>
      </c>
      <c r="AS1344" s="272">
        <v>251.46491629693148</v>
      </c>
      <c r="AT1344" s="272">
        <v>7.8463510961492506</v>
      </c>
      <c r="AU1344" s="272">
        <v>4.4916259689849234</v>
      </c>
      <c r="AV1344" s="272">
        <v>0</v>
      </c>
      <c r="AW1344" s="272">
        <v>-12.119276006700389</v>
      </c>
      <c r="AX1344" s="272">
        <v>0</v>
      </c>
      <c r="AY1344" s="272">
        <v>0</v>
      </c>
      <c r="AZ1344" s="272">
        <v>0</v>
      </c>
      <c r="BA1344" s="272">
        <v>240.89806955070085</v>
      </c>
      <c r="BB1344" s="272">
        <v>0</v>
      </c>
      <c r="BC1344" s="272">
        <v>0</v>
      </c>
      <c r="BD1344" s="272">
        <v>0</v>
      </c>
      <c r="BE1344" s="272">
        <v>-630.57430693653293</v>
      </c>
    </row>
    <row r="1345" spans="3:57" x14ac:dyDescent="0.3">
      <c r="C1345" s="272">
        <v>301</v>
      </c>
      <c r="D1345" s="272">
        <v>1083600</v>
      </c>
      <c r="E1345" s="272">
        <v>4</v>
      </c>
      <c r="F1345" s="272">
        <v>21.54666666666667</v>
      </c>
      <c r="G1345" s="272">
        <v>770.96182966925335</v>
      </c>
      <c r="H1345" s="272">
        <v>123</v>
      </c>
      <c r="I1345" s="272">
        <v>0</v>
      </c>
      <c r="J1345" s="272">
        <v>0</v>
      </c>
      <c r="K1345" s="272">
        <v>36.262679738562092</v>
      </c>
      <c r="L1345" s="272">
        <v>39.749505382481701</v>
      </c>
      <c r="M1345" s="272">
        <v>37.568699303550531</v>
      </c>
      <c r="N1345" s="272">
        <v>33.466800088992414</v>
      </c>
      <c r="O1345" s="272">
        <v>28.765493367097893</v>
      </c>
      <c r="P1345" s="272">
        <v>27.299892154787038</v>
      </c>
      <c r="Q1345" s="272">
        <v>28.765493367097893</v>
      </c>
      <c r="R1345" s="272">
        <v>33.466800088992414</v>
      </c>
      <c r="S1345" s="272">
        <v>37.568699303550531</v>
      </c>
      <c r="T1345" s="272">
        <v>20.700686012495119</v>
      </c>
      <c r="U1345" s="272">
        <v>-256.34797075170172</v>
      </c>
      <c r="V1345" s="272">
        <v>0</v>
      </c>
      <c r="W1345" s="272">
        <v>20.662806432834131</v>
      </c>
      <c r="X1345" s="272">
        <v>182.95507277887219</v>
      </c>
      <c r="Y1345" s="272">
        <v>1056.7616396087333</v>
      </c>
      <c r="Z1345" s="272">
        <v>-1516.7274895721414</v>
      </c>
      <c r="AA1345" s="272">
        <v>319.70336749749151</v>
      </c>
      <c r="AB1345" s="272">
        <v>0</v>
      </c>
      <c r="AC1345" s="272">
        <v>11.764930585088603</v>
      </c>
      <c r="AD1345" s="272">
        <v>0</v>
      </c>
      <c r="AE1345" s="272">
        <v>0</v>
      </c>
      <c r="AF1345" s="272">
        <v>0</v>
      </c>
      <c r="AG1345" s="272">
        <v>20.03011729328751</v>
      </c>
      <c r="AH1345" s="272">
        <v>-244.08259573252562</v>
      </c>
      <c r="AI1345" s="272">
        <v>0</v>
      </c>
      <c r="AJ1345" s="272">
        <v>0</v>
      </c>
      <c r="AK1345" s="272">
        <v>69.613191568629091</v>
      </c>
      <c r="AL1345" s="272">
        <v>0</v>
      </c>
      <c r="AM1345" s="272">
        <v>277.34965092918702</v>
      </c>
      <c r="AN1345" s="272">
        <v>0</v>
      </c>
      <c r="AO1345" s="272">
        <v>859.83950600064054</v>
      </c>
      <c r="AP1345" s="272">
        <v>0</v>
      </c>
      <c r="AQ1345" s="272">
        <v>0</v>
      </c>
      <c r="AR1345" s="272">
        <v>0</v>
      </c>
      <c r="AS1345" s="272">
        <v>546.16900263646642</v>
      </c>
      <c r="AT1345" s="272">
        <v>20.662806432834131</v>
      </c>
      <c r="AU1345" s="272">
        <v>25.383351974771344</v>
      </c>
      <c r="AV1345" s="272">
        <v>0</v>
      </c>
      <c r="AW1345" s="272">
        <v>192.80150074507873</v>
      </c>
      <c r="AX1345" s="272">
        <v>0</v>
      </c>
      <c r="AY1345" s="272">
        <v>0</v>
      </c>
      <c r="AZ1345" s="272">
        <v>0</v>
      </c>
      <c r="BA1345" s="272">
        <v>523.21834918790967</v>
      </c>
      <c r="BB1345" s="272">
        <v>0</v>
      </c>
      <c r="BC1345" s="272">
        <v>0</v>
      </c>
      <c r="BD1345" s="272">
        <v>0</v>
      </c>
      <c r="BE1345" s="272">
        <v>-630.57430693653293</v>
      </c>
    </row>
    <row r="1346" spans="3:57" x14ac:dyDescent="0.3">
      <c r="C1346" s="272">
        <v>302</v>
      </c>
      <c r="D1346" s="272">
        <v>1087200</v>
      </c>
      <c r="E1346" s="272">
        <v>4</v>
      </c>
      <c r="F1346" s="272">
        <v>21.473333333333336</v>
      </c>
      <c r="G1346" s="272">
        <v>644.11722826934283</v>
      </c>
      <c r="H1346" s="272">
        <v>123</v>
      </c>
      <c r="I1346" s="272">
        <v>0</v>
      </c>
      <c r="J1346" s="272">
        <v>0</v>
      </c>
      <c r="K1346" s="272">
        <v>32.42818082788672</v>
      </c>
      <c r="L1346" s="272">
        <v>35.959730889921687</v>
      </c>
      <c r="M1346" s="272">
        <v>34.224176103855612</v>
      </c>
      <c r="N1346" s="272">
        <v>30.959754345972357</v>
      </c>
      <c r="O1346" s="272">
        <v>27.218305043910799</v>
      </c>
      <c r="P1346" s="272">
        <v>26.051933020710557</v>
      </c>
      <c r="Q1346" s="272">
        <v>27.218305043910799</v>
      </c>
      <c r="R1346" s="272">
        <v>30.959754345972357</v>
      </c>
      <c r="S1346" s="272">
        <v>34.224176103855612</v>
      </c>
      <c r="T1346" s="272">
        <v>21.100152685938045</v>
      </c>
      <c r="U1346" s="272">
        <v>-46.513776732607539</v>
      </c>
      <c r="V1346" s="272">
        <v>0</v>
      </c>
      <c r="W1346" s="272">
        <v>9.3935696337845709</v>
      </c>
      <c r="X1346" s="272">
        <v>166.5475068018614</v>
      </c>
      <c r="Y1346" s="272">
        <v>1433.5981581289861</v>
      </c>
      <c r="Z1346" s="272">
        <v>-1656.0530112972397</v>
      </c>
      <c r="AA1346" s="272">
        <v>145.34114010626141</v>
      </c>
      <c r="AB1346" s="272">
        <v>0</v>
      </c>
      <c r="AC1346" s="272">
        <v>5.348484246169912</v>
      </c>
      <c r="AD1346" s="272">
        <v>0</v>
      </c>
      <c r="AE1346" s="272">
        <v>0</v>
      </c>
      <c r="AF1346" s="272">
        <v>0</v>
      </c>
      <c r="AG1346" s="272">
        <v>20.33005490294752</v>
      </c>
      <c r="AH1346" s="272">
        <v>-282.4585059710991</v>
      </c>
      <c r="AI1346" s="272">
        <v>0</v>
      </c>
      <c r="AJ1346" s="272">
        <v>0</v>
      </c>
      <c r="AK1346" s="272">
        <v>41.652037392625864</v>
      </c>
      <c r="AL1346" s="272">
        <v>0</v>
      </c>
      <c r="AM1346" s="272">
        <v>275.78328183158885</v>
      </c>
      <c r="AN1346" s="272">
        <v>0</v>
      </c>
      <c r="AO1346" s="272">
        <v>1020.216126088694</v>
      </c>
      <c r="AP1346" s="272">
        <v>0</v>
      </c>
      <c r="AQ1346" s="272">
        <v>0</v>
      </c>
      <c r="AR1346" s="272">
        <v>0</v>
      </c>
      <c r="AS1346" s="272">
        <v>684.86579429473215</v>
      </c>
      <c r="AT1346" s="272">
        <v>9.3935696337845709</v>
      </c>
      <c r="AU1346" s="272">
        <v>35.887864018276659</v>
      </c>
      <c r="AV1346" s="272">
        <v>0</v>
      </c>
      <c r="AW1346" s="272">
        <v>298.66906868524819</v>
      </c>
      <c r="AX1346" s="272">
        <v>0</v>
      </c>
      <c r="AY1346" s="272">
        <v>0</v>
      </c>
      <c r="AZ1346" s="272">
        <v>0</v>
      </c>
      <c r="BA1346" s="272">
        <v>656.08694117828941</v>
      </c>
      <c r="BB1346" s="272">
        <v>0</v>
      </c>
      <c r="BC1346" s="272">
        <v>0</v>
      </c>
      <c r="BD1346" s="272">
        <v>0</v>
      </c>
      <c r="BE1346" s="272">
        <v>-630.57430693653293</v>
      </c>
    </row>
    <row r="1347" spans="3:57" x14ac:dyDescent="0.3">
      <c r="C1347" s="272">
        <v>303</v>
      </c>
      <c r="D1347" s="272">
        <v>1090800</v>
      </c>
      <c r="E1347" s="272">
        <v>4</v>
      </c>
      <c r="F1347" s="272">
        <v>21.320000000000007</v>
      </c>
      <c r="G1347" s="272">
        <v>484.61142586119627</v>
      </c>
      <c r="H1347" s="272">
        <v>123</v>
      </c>
      <c r="I1347" s="272">
        <v>0</v>
      </c>
      <c r="J1347" s="272">
        <v>0</v>
      </c>
      <c r="K1347" s="272">
        <v>26.359542483660135</v>
      </c>
      <c r="L1347" s="272">
        <v>29.961432063896801</v>
      </c>
      <c r="M1347" s="272">
        <v>28.926138180902406</v>
      </c>
      <c r="N1347" s="272">
        <v>26.978843918235615</v>
      </c>
      <c r="O1347" s="272">
        <v>24.746992980969654</v>
      </c>
      <c r="P1347" s="272">
        <v>24.051228243025484</v>
      </c>
      <c r="Q1347" s="272">
        <v>24.746992980969654</v>
      </c>
      <c r="R1347" s="272">
        <v>26.978843918235615</v>
      </c>
      <c r="S1347" s="272">
        <v>28.926138180902406</v>
      </c>
      <c r="T1347" s="272">
        <v>21.339754215986908</v>
      </c>
      <c r="U1347" s="272">
        <v>91.220063627388299</v>
      </c>
      <c r="V1347" s="272">
        <v>0</v>
      </c>
      <c r="W1347" s="272">
        <v>-0.34885243334186045</v>
      </c>
      <c r="X1347" s="272">
        <v>100.37569468231459</v>
      </c>
      <c r="Y1347" s="272">
        <v>1590.2027427635362</v>
      </c>
      <c r="Z1347" s="272">
        <v>-1599.0095213851207</v>
      </c>
      <c r="AA1347" s="272">
        <v>-5.3975871119743868</v>
      </c>
      <c r="AB1347" s="272">
        <v>0</v>
      </c>
      <c r="AC1347" s="272">
        <v>-0.19862861688451183</v>
      </c>
      <c r="AD1347" s="272">
        <v>0</v>
      </c>
      <c r="AE1347" s="272">
        <v>0</v>
      </c>
      <c r="AF1347" s="272">
        <v>0</v>
      </c>
      <c r="AG1347" s="272">
        <v>20.626520731627835</v>
      </c>
      <c r="AH1347" s="272">
        <v>-262.70459123891641</v>
      </c>
      <c r="AI1347" s="272">
        <v>0</v>
      </c>
      <c r="AJ1347" s="272">
        <v>0</v>
      </c>
      <c r="AK1347" s="272">
        <v>19.009735044812807</v>
      </c>
      <c r="AL1347" s="272">
        <v>0</v>
      </c>
      <c r="AM1347" s="272">
        <v>201.97199651500574</v>
      </c>
      <c r="AN1347" s="272">
        <v>0</v>
      </c>
      <c r="AO1347" s="272">
        <v>1017.829971901411</v>
      </c>
      <c r="AP1347" s="272">
        <v>0</v>
      </c>
      <c r="AQ1347" s="272">
        <v>0</v>
      </c>
      <c r="AR1347" s="272">
        <v>0</v>
      </c>
      <c r="AS1347" s="272">
        <v>701.86415693033041</v>
      </c>
      <c r="AT1347" s="272">
        <v>-0.34885243334186045</v>
      </c>
      <c r="AU1347" s="272">
        <v>38.718287481153155</v>
      </c>
      <c r="AV1347" s="272">
        <v>0</v>
      </c>
      <c r="AW1347" s="272">
        <v>333.27925304561364</v>
      </c>
      <c r="AX1347" s="272">
        <v>0</v>
      </c>
      <c r="AY1347" s="272">
        <v>0</v>
      </c>
      <c r="AZ1347" s="272">
        <v>0</v>
      </c>
      <c r="BA1347" s="272">
        <v>672.37101294758202</v>
      </c>
      <c r="BB1347" s="272">
        <v>0</v>
      </c>
      <c r="BC1347" s="272">
        <v>0</v>
      </c>
      <c r="BD1347" s="272">
        <v>0</v>
      </c>
      <c r="BE1347" s="272">
        <v>-645.24832050679561</v>
      </c>
    </row>
    <row r="1348" spans="3:57" x14ac:dyDescent="0.3">
      <c r="C1348" s="272">
        <v>304</v>
      </c>
      <c r="D1348" s="272">
        <v>1094400</v>
      </c>
      <c r="E1348" s="272">
        <v>4</v>
      </c>
      <c r="F1348" s="272">
        <v>19.563333333333333</v>
      </c>
      <c r="G1348" s="272">
        <v>281.52311938231134</v>
      </c>
      <c r="H1348" s="272">
        <v>147.59999999999997</v>
      </c>
      <c r="I1348" s="272">
        <v>0</v>
      </c>
      <c r="J1348" s="272">
        <v>0</v>
      </c>
      <c r="K1348" s="272">
        <v>20.039912854030501</v>
      </c>
      <c r="L1348" s="272">
        <v>23.696061109989877</v>
      </c>
      <c r="M1348" s="272">
        <v>23.200936256190573</v>
      </c>
      <c r="N1348" s="272">
        <v>22.269651137110671</v>
      </c>
      <c r="O1348" s="272">
        <v>21.202278010342532</v>
      </c>
      <c r="P1348" s="272">
        <v>20.869531512162766</v>
      </c>
      <c r="Q1348" s="272">
        <v>21.202278010342532</v>
      </c>
      <c r="R1348" s="272">
        <v>22.269651137110671</v>
      </c>
      <c r="S1348" s="272">
        <v>23.20093625619057</v>
      </c>
      <c r="T1348" s="272">
        <v>21.481303664621951</v>
      </c>
      <c r="U1348" s="272">
        <v>229.31337187823351</v>
      </c>
      <c r="V1348" s="272">
        <v>0</v>
      </c>
      <c r="W1348" s="272">
        <v>-46.443639848283169</v>
      </c>
      <c r="X1348" s="272">
        <v>4.2652259523946157</v>
      </c>
      <c r="Y1348" s="272">
        <v>1792.6911757517978</v>
      </c>
      <c r="Z1348" s="272">
        <v>-1521.1993899776758</v>
      </c>
      <c r="AA1348" s="272">
        <v>-140.54590091629629</v>
      </c>
      <c r="AB1348" s="272">
        <v>0</v>
      </c>
      <c r="AC1348" s="272">
        <v>-26.44394897227718</v>
      </c>
      <c r="AD1348" s="272">
        <v>0</v>
      </c>
      <c r="AE1348" s="272">
        <v>0</v>
      </c>
      <c r="AF1348" s="272">
        <v>0</v>
      </c>
      <c r="AG1348" s="272">
        <v>20.871712290714502</v>
      </c>
      <c r="AH1348" s="272">
        <v>-223.73769615868238</v>
      </c>
      <c r="AI1348" s="272">
        <v>0</v>
      </c>
      <c r="AJ1348" s="272">
        <v>0</v>
      </c>
      <c r="AK1348" s="272">
        <v>28.512014504521577</v>
      </c>
      <c r="AL1348" s="272">
        <v>0</v>
      </c>
      <c r="AM1348" s="272">
        <v>90.791778088728719</v>
      </c>
      <c r="AN1348" s="272">
        <v>0</v>
      </c>
      <c r="AO1348" s="272">
        <v>1013.5119020801982</v>
      </c>
      <c r="AP1348" s="272">
        <v>0</v>
      </c>
      <c r="AQ1348" s="272">
        <v>0</v>
      </c>
      <c r="AR1348" s="272">
        <v>0</v>
      </c>
      <c r="AS1348" s="272">
        <v>708.87828162475114</v>
      </c>
      <c r="AT1348" s="272">
        <v>-46.443639848283169</v>
      </c>
      <c r="AU1348" s="272">
        <v>40.119578285167613</v>
      </c>
      <c r="AV1348" s="272">
        <v>0</v>
      </c>
      <c r="AW1348" s="272">
        <v>350.83265625350009</v>
      </c>
      <c r="AX1348" s="272">
        <v>0</v>
      </c>
      <c r="AY1348" s="272">
        <v>0</v>
      </c>
      <c r="AZ1348" s="272">
        <v>0</v>
      </c>
      <c r="BA1348" s="272">
        <v>679.09039600648407</v>
      </c>
      <c r="BB1348" s="272">
        <v>0</v>
      </c>
      <c r="BC1348" s="272">
        <v>0</v>
      </c>
      <c r="BD1348" s="272">
        <v>0</v>
      </c>
      <c r="BE1348" s="272">
        <v>-708.9093086978047</v>
      </c>
    </row>
    <row r="1349" spans="3:57" x14ac:dyDescent="0.3">
      <c r="C1349" s="272">
        <v>305</v>
      </c>
      <c r="D1349" s="272">
        <v>1098000</v>
      </c>
      <c r="E1349" s="272">
        <v>4</v>
      </c>
      <c r="F1349" s="272">
        <v>18.296666666666667</v>
      </c>
      <c r="G1349" s="272">
        <v>35.09196125098736</v>
      </c>
      <c r="H1349" s="272">
        <v>246</v>
      </c>
      <c r="I1349" s="272">
        <v>195</v>
      </c>
      <c r="J1349" s="272">
        <v>0</v>
      </c>
      <c r="K1349" s="272">
        <v>14.995686274509804</v>
      </c>
      <c r="L1349" s="272">
        <v>18.696753895363955</v>
      </c>
      <c r="M1349" s="272">
        <v>18.648821115533977</v>
      </c>
      <c r="N1349" s="272">
        <v>18.558663887050582</v>
      </c>
      <c r="O1349" s="272">
        <v>18.455332049254068</v>
      </c>
      <c r="P1349" s="272">
        <v>18.423119033660001</v>
      </c>
      <c r="Q1349" s="272">
        <v>18.455332049254068</v>
      </c>
      <c r="R1349" s="272">
        <v>18.558663887050582</v>
      </c>
      <c r="S1349" s="272">
        <v>18.648821115533977</v>
      </c>
      <c r="T1349" s="272">
        <v>21.485805474954908</v>
      </c>
      <c r="U1349" s="272">
        <v>-24.316455208547268</v>
      </c>
      <c r="V1349" s="272">
        <v>0</v>
      </c>
      <c r="W1349" s="272">
        <v>-78.109549911570809</v>
      </c>
      <c r="X1349" s="272">
        <v>-84.610340821528752</v>
      </c>
      <c r="Y1349" s="272">
        <v>1462.0848428766355</v>
      </c>
      <c r="Z1349" s="272">
        <v>-1323.6814073520832</v>
      </c>
      <c r="AA1349" s="272">
        <v>-219.89455107877654</v>
      </c>
      <c r="AB1349" s="272">
        <v>0</v>
      </c>
      <c r="AC1349" s="272">
        <v>-44.473795741602927</v>
      </c>
      <c r="AD1349" s="272">
        <v>0</v>
      </c>
      <c r="AE1349" s="272">
        <v>0</v>
      </c>
      <c r="AF1349" s="272">
        <v>0</v>
      </c>
      <c r="AG1349" s="272">
        <v>21.059647164105929</v>
      </c>
      <c r="AH1349" s="272">
        <v>-157.77740998120476</v>
      </c>
      <c r="AI1349" s="272">
        <v>0</v>
      </c>
      <c r="AJ1349" s="272">
        <v>0</v>
      </c>
      <c r="AK1349" s="272">
        <v>-4.4723399271550619</v>
      </c>
      <c r="AL1349" s="272">
        <v>0</v>
      </c>
      <c r="AM1349" s="272">
        <v>-23.59274957489297</v>
      </c>
      <c r="AN1349" s="272">
        <v>0</v>
      </c>
      <c r="AO1349" s="272">
        <v>794.24493748746261</v>
      </c>
      <c r="AP1349" s="272">
        <v>0</v>
      </c>
      <c r="AQ1349" s="272">
        <v>0</v>
      </c>
      <c r="AR1349" s="272">
        <v>0</v>
      </c>
      <c r="AS1349" s="272">
        <v>550.23013964965139</v>
      </c>
      <c r="AT1349" s="272">
        <v>-78.109549911570809</v>
      </c>
      <c r="AU1349" s="272">
        <v>30.611605061862988</v>
      </c>
      <c r="AV1349" s="272">
        <v>0</v>
      </c>
      <c r="AW1349" s="272">
        <v>264.89634789424167</v>
      </c>
      <c r="AX1349" s="272">
        <v>0</v>
      </c>
      <c r="AY1349" s="272">
        <v>0</v>
      </c>
      <c r="AZ1349" s="272">
        <v>0</v>
      </c>
      <c r="BA1349" s="272">
        <v>527.10883252476606</v>
      </c>
      <c r="BB1349" s="272">
        <v>0</v>
      </c>
      <c r="BC1349" s="272">
        <v>0</v>
      </c>
      <c r="BD1349" s="272">
        <v>0</v>
      </c>
      <c r="BE1349" s="272">
        <v>-750.86320381223709</v>
      </c>
    </row>
    <row r="1350" spans="3:57" x14ac:dyDescent="0.3">
      <c r="C1350" s="272">
        <v>306</v>
      </c>
      <c r="D1350" s="272">
        <v>1101600</v>
      </c>
      <c r="E1350" s="272">
        <v>4</v>
      </c>
      <c r="F1350" s="272">
        <v>16.59333333333333</v>
      </c>
      <c r="G1350" s="272">
        <v>0</v>
      </c>
      <c r="H1350" s="272">
        <v>246</v>
      </c>
      <c r="I1350" s="272">
        <v>195</v>
      </c>
      <c r="J1350" s="272">
        <v>0</v>
      </c>
      <c r="K1350" s="272">
        <v>12.887450980392153</v>
      </c>
      <c r="L1350" s="272">
        <v>16.59333333333333</v>
      </c>
      <c r="M1350" s="272">
        <v>16.59333333333333</v>
      </c>
      <c r="N1350" s="272">
        <v>16.59333333333333</v>
      </c>
      <c r="O1350" s="272">
        <v>16.59333333333333</v>
      </c>
      <c r="P1350" s="272">
        <v>16.59333333333333</v>
      </c>
      <c r="Q1350" s="272">
        <v>16.59333333333333</v>
      </c>
      <c r="R1350" s="272">
        <v>16.59333333333333</v>
      </c>
      <c r="S1350" s="272">
        <v>16.59333333333333</v>
      </c>
      <c r="T1350" s="272">
        <v>21.238255817666424</v>
      </c>
      <c r="U1350" s="272">
        <v>-51.971960471967577</v>
      </c>
      <c r="V1350" s="272">
        <v>0</v>
      </c>
      <c r="W1350" s="272">
        <v>-113.92166397117967</v>
      </c>
      <c r="X1350" s="272">
        <v>-127.04017242656394</v>
      </c>
      <c r="Y1350" s="272">
        <v>1092.0250919609171</v>
      </c>
      <c r="Z1350" s="272">
        <v>-903.03521603514105</v>
      </c>
      <c r="AA1350" s="272">
        <v>-320.71306498949457</v>
      </c>
      <c r="AB1350" s="272">
        <v>0</v>
      </c>
      <c r="AC1350" s="272">
        <v>-64.864396475638074</v>
      </c>
      <c r="AD1350" s="272">
        <v>0</v>
      </c>
      <c r="AE1350" s="272">
        <v>0</v>
      </c>
      <c r="AF1350" s="272">
        <v>0</v>
      </c>
      <c r="AG1350" s="272">
        <v>21.148703828572305</v>
      </c>
      <c r="AH1350" s="272">
        <v>-34.956225341885194</v>
      </c>
      <c r="AI1350" s="272">
        <v>0</v>
      </c>
      <c r="AJ1350" s="272">
        <v>0</v>
      </c>
      <c r="AK1350" s="272">
        <v>-31.417917375857947</v>
      </c>
      <c r="AL1350" s="272">
        <v>0</v>
      </c>
      <c r="AM1350" s="272">
        <v>-113.52147751522949</v>
      </c>
      <c r="AN1350" s="272">
        <v>0</v>
      </c>
      <c r="AO1350" s="272">
        <v>464.1538233115329</v>
      </c>
      <c r="AP1350" s="272">
        <v>0</v>
      </c>
      <c r="AQ1350" s="272">
        <v>0</v>
      </c>
      <c r="AR1350" s="272">
        <v>0</v>
      </c>
      <c r="AS1350" s="272">
        <v>317.01262001589947</v>
      </c>
      <c r="AT1350" s="272">
        <v>-113.92166397117967</v>
      </c>
      <c r="AU1350" s="272">
        <v>17.177984760497477</v>
      </c>
      <c r="AV1350" s="272">
        <v>0</v>
      </c>
      <c r="AW1350" s="272">
        <v>146.1864466516509</v>
      </c>
      <c r="AX1350" s="272">
        <v>0</v>
      </c>
      <c r="AY1350" s="272">
        <v>0</v>
      </c>
      <c r="AZ1350" s="272">
        <v>0</v>
      </c>
      <c r="BA1350" s="272">
        <v>303.69138291587575</v>
      </c>
      <c r="BB1350" s="272">
        <v>0</v>
      </c>
      <c r="BC1350" s="272">
        <v>0</v>
      </c>
      <c r="BD1350" s="272">
        <v>0</v>
      </c>
      <c r="BE1350" s="272">
        <v>-776.12501890832789</v>
      </c>
    </row>
    <row r="1351" spans="3:57" x14ac:dyDescent="0.3">
      <c r="C1351" s="272">
        <v>307</v>
      </c>
      <c r="D1351" s="272">
        <v>1105200</v>
      </c>
      <c r="E1351" s="272">
        <v>4</v>
      </c>
      <c r="F1351" s="272">
        <v>14.659999999999997</v>
      </c>
      <c r="G1351" s="272">
        <v>0</v>
      </c>
      <c r="H1351" s="272">
        <v>368.99999999999994</v>
      </c>
      <c r="I1351" s="272">
        <v>195</v>
      </c>
      <c r="J1351" s="272">
        <v>0</v>
      </c>
      <c r="K1351" s="272">
        <v>10.954117647058819</v>
      </c>
      <c r="L1351" s="272">
        <v>14.659999999999997</v>
      </c>
      <c r="M1351" s="272">
        <v>14.659999999999997</v>
      </c>
      <c r="N1351" s="272">
        <v>14.659999999999997</v>
      </c>
      <c r="O1351" s="272">
        <v>14.659999999999997</v>
      </c>
      <c r="P1351" s="272">
        <v>14.659999999999997</v>
      </c>
      <c r="Q1351" s="272">
        <v>14.659999999999997</v>
      </c>
      <c r="R1351" s="272">
        <v>14.659999999999997</v>
      </c>
      <c r="S1351" s="272">
        <v>14.659999999999997</v>
      </c>
      <c r="T1351" s="272">
        <v>20.885458725903508</v>
      </c>
      <c r="U1351" s="272">
        <v>-173.93027791164951</v>
      </c>
      <c r="V1351" s="272">
        <v>0</v>
      </c>
      <c r="W1351" s="272">
        <v>-152.83444532226423</v>
      </c>
      <c r="X1351" s="272">
        <v>-114.2019411524462</v>
      </c>
      <c r="Y1351" s="272">
        <v>571.7948747160724</v>
      </c>
      <c r="Z1351" s="272">
        <v>-478.6887661530115</v>
      </c>
      <c r="AA1351" s="272">
        <v>-430.26059914006299</v>
      </c>
      <c r="AB1351" s="272">
        <v>0</v>
      </c>
      <c r="AC1351" s="272">
        <v>-87.020446427340929</v>
      </c>
      <c r="AD1351" s="272">
        <v>0</v>
      </c>
      <c r="AE1351" s="272">
        <v>0</v>
      </c>
      <c r="AF1351" s="272">
        <v>0</v>
      </c>
      <c r="AG1351" s="272">
        <v>21.12492457365941</v>
      </c>
      <c r="AH1351" s="272">
        <v>85.931799718899839</v>
      </c>
      <c r="AI1351" s="272">
        <v>0</v>
      </c>
      <c r="AJ1351" s="272">
        <v>0</v>
      </c>
      <c r="AK1351" s="272">
        <v>-43.329523760153663</v>
      </c>
      <c r="AL1351" s="272">
        <v>0</v>
      </c>
      <c r="AM1351" s="272">
        <v>-147.4345276866035</v>
      </c>
      <c r="AN1351" s="272">
        <v>0</v>
      </c>
      <c r="AO1351" s="272">
        <v>123.62347487328782</v>
      </c>
      <c r="AP1351" s="272">
        <v>0</v>
      </c>
      <c r="AQ1351" s="272">
        <v>0</v>
      </c>
      <c r="AR1351" s="272">
        <v>0</v>
      </c>
      <c r="AS1351" s="272">
        <v>48.392147013709227</v>
      </c>
      <c r="AT1351" s="272">
        <v>-152.83444532226423</v>
      </c>
      <c r="AU1351" s="272">
        <v>-1.0719355014279417</v>
      </c>
      <c r="AV1351" s="272">
        <v>0</v>
      </c>
      <c r="AW1351" s="272">
        <v>-29.482090875546973</v>
      </c>
      <c r="AX1351" s="272">
        <v>0</v>
      </c>
      <c r="AY1351" s="272">
        <v>0</v>
      </c>
      <c r="AZ1351" s="272">
        <v>0</v>
      </c>
      <c r="BA1351" s="272">
        <v>46.358653002914025</v>
      </c>
      <c r="BB1351" s="272">
        <v>0</v>
      </c>
      <c r="BC1351" s="272">
        <v>0</v>
      </c>
      <c r="BD1351" s="272">
        <v>0</v>
      </c>
      <c r="BE1351" s="272">
        <v>-790.66814994305969</v>
      </c>
    </row>
    <row r="1352" spans="3:57" x14ac:dyDescent="0.3">
      <c r="C1352" s="272">
        <v>308</v>
      </c>
      <c r="D1352" s="272">
        <v>1108800</v>
      </c>
      <c r="E1352" s="272">
        <v>4</v>
      </c>
      <c r="F1352" s="272">
        <v>14.04666666666667</v>
      </c>
      <c r="G1352" s="272">
        <v>0</v>
      </c>
      <c r="H1352" s="272">
        <v>442.8</v>
      </c>
      <c r="I1352" s="272">
        <v>195</v>
      </c>
      <c r="J1352" s="272">
        <v>0</v>
      </c>
      <c r="K1352" s="272">
        <v>10.340784313725493</v>
      </c>
      <c r="L1352" s="272">
        <v>14.04666666666667</v>
      </c>
      <c r="M1352" s="272">
        <v>14.04666666666667</v>
      </c>
      <c r="N1352" s="272">
        <v>14.04666666666667</v>
      </c>
      <c r="O1352" s="272">
        <v>14.04666666666667</v>
      </c>
      <c r="P1352" s="272">
        <v>14.04666666666667</v>
      </c>
      <c r="Q1352" s="272">
        <v>14.04666666666667</v>
      </c>
      <c r="R1352" s="272">
        <v>14.04666666666667</v>
      </c>
      <c r="S1352" s="272">
        <v>14.04666666666667</v>
      </c>
      <c r="T1352" s="272">
        <v>20.536603672103688</v>
      </c>
      <c r="U1352" s="272">
        <v>-305.84130043639425</v>
      </c>
      <c r="V1352" s="272">
        <v>0</v>
      </c>
      <c r="W1352" s="272">
        <v>-159.87991626245517</v>
      </c>
      <c r="X1352" s="272">
        <v>-109.32686177854588</v>
      </c>
      <c r="Y1352" s="272">
        <v>133.59334556027738</v>
      </c>
      <c r="Z1352" s="272">
        <v>-170.2278679556706</v>
      </c>
      <c r="AA1352" s="272">
        <v>-450.09505819514391</v>
      </c>
      <c r="AB1352" s="272">
        <v>0</v>
      </c>
      <c r="AC1352" s="272">
        <v>-91.031976846504634</v>
      </c>
      <c r="AD1352" s="272">
        <v>0</v>
      </c>
      <c r="AE1352" s="272">
        <v>0</v>
      </c>
      <c r="AF1352" s="272">
        <v>0</v>
      </c>
      <c r="AG1352" s="272">
        <v>21.006068856841665</v>
      </c>
      <c r="AH1352" s="272">
        <v>171.17446599514824</v>
      </c>
      <c r="AI1352" s="272">
        <v>0</v>
      </c>
      <c r="AJ1352" s="272">
        <v>0</v>
      </c>
      <c r="AK1352" s="272">
        <v>-39.2238694828945</v>
      </c>
      <c r="AL1352" s="272">
        <v>0</v>
      </c>
      <c r="AM1352" s="272">
        <v>-175.52552481400406</v>
      </c>
      <c r="AN1352" s="272">
        <v>0</v>
      </c>
      <c r="AO1352" s="272">
        <v>-143.98295453536733</v>
      </c>
      <c r="AP1352" s="272">
        <v>0</v>
      </c>
      <c r="AQ1352" s="272">
        <v>0</v>
      </c>
      <c r="AR1352" s="272">
        <v>0</v>
      </c>
      <c r="AS1352" s="272">
        <v>-159.15972933229574</v>
      </c>
      <c r="AT1352" s="272">
        <v>-159.87991626245517</v>
      </c>
      <c r="AU1352" s="272">
        <v>-14.858374193365396</v>
      </c>
      <c r="AV1352" s="272">
        <v>0</v>
      </c>
      <c r="AW1352" s="272">
        <v>-160.80389584404688</v>
      </c>
      <c r="AX1352" s="272">
        <v>0</v>
      </c>
      <c r="AY1352" s="272">
        <v>0</v>
      </c>
      <c r="AZ1352" s="272">
        <v>0</v>
      </c>
      <c r="BA1352" s="272">
        <v>-152.47165334622056</v>
      </c>
      <c r="BB1352" s="272">
        <v>0</v>
      </c>
      <c r="BC1352" s="272">
        <v>0</v>
      </c>
      <c r="BD1352" s="272">
        <v>0</v>
      </c>
      <c r="BE1352" s="272">
        <v>-791.684704615074</v>
      </c>
    </row>
    <row r="1353" spans="3:57" x14ac:dyDescent="0.3">
      <c r="C1353" s="272">
        <v>309</v>
      </c>
      <c r="D1353" s="272">
        <v>1112400</v>
      </c>
      <c r="E1353" s="272">
        <v>4</v>
      </c>
      <c r="F1353" s="272">
        <v>12.653333333333336</v>
      </c>
      <c r="G1353" s="272">
        <v>0</v>
      </c>
      <c r="H1353" s="272">
        <v>492</v>
      </c>
      <c r="I1353" s="272">
        <v>195</v>
      </c>
      <c r="J1353" s="272">
        <v>0</v>
      </c>
      <c r="K1353" s="272">
        <v>8.9474509803921585</v>
      </c>
      <c r="L1353" s="272">
        <v>12.653333333333336</v>
      </c>
      <c r="M1353" s="272">
        <v>12.653333333333336</v>
      </c>
      <c r="N1353" s="272">
        <v>12.653333333333336</v>
      </c>
      <c r="O1353" s="272">
        <v>12.653333333333336</v>
      </c>
      <c r="P1353" s="272">
        <v>12.653333333333336</v>
      </c>
      <c r="Q1353" s="272">
        <v>12.653333333333336</v>
      </c>
      <c r="R1353" s="272">
        <v>12.653333333333336</v>
      </c>
      <c r="S1353" s="272">
        <v>12.653333333333336</v>
      </c>
      <c r="T1353" s="272">
        <v>20.234341769175931</v>
      </c>
      <c r="U1353" s="272">
        <v>-305.18599799647609</v>
      </c>
      <c r="V1353" s="272">
        <v>0</v>
      </c>
      <c r="W1353" s="272">
        <v>-186.42826744269036</v>
      </c>
      <c r="X1353" s="272">
        <v>-96.524554995694373</v>
      </c>
      <c r="Y1353" s="272">
        <v>-44.996002923593323</v>
      </c>
      <c r="Z1353" s="272">
        <v>22.762827365501948</v>
      </c>
      <c r="AA1353" s="272">
        <v>-524.83416207256539</v>
      </c>
      <c r="AB1353" s="272">
        <v>0</v>
      </c>
      <c r="AC1353" s="272">
        <v>-106.14800233894212</v>
      </c>
      <c r="AD1353" s="272">
        <v>0</v>
      </c>
      <c r="AE1353" s="272">
        <v>0</v>
      </c>
      <c r="AF1353" s="272">
        <v>0</v>
      </c>
      <c r="AG1353" s="272">
        <v>20.827758003318479</v>
      </c>
      <c r="AH1353" s="272">
        <v>217.37377668154022</v>
      </c>
      <c r="AI1353" s="272">
        <v>0</v>
      </c>
      <c r="AJ1353" s="272">
        <v>0</v>
      </c>
      <c r="AK1353" s="272">
        <v>-32.61438572644343</v>
      </c>
      <c r="AL1353" s="272">
        <v>0</v>
      </c>
      <c r="AM1353" s="272">
        <v>-180.58997510160015</v>
      </c>
      <c r="AN1353" s="272">
        <v>0</v>
      </c>
      <c r="AO1353" s="272">
        <v>-245.51270115350675</v>
      </c>
      <c r="AP1353" s="272">
        <v>0</v>
      </c>
      <c r="AQ1353" s="272">
        <v>0</v>
      </c>
      <c r="AR1353" s="272">
        <v>0</v>
      </c>
      <c r="AS1353" s="272">
        <v>-256.40977645240906</v>
      </c>
      <c r="AT1353" s="272">
        <v>-186.42826744269036</v>
      </c>
      <c r="AU1353" s="272">
        <v>-22.98838522110103</v>
      </c>
      <c r="AV1353" s="272">
        <v>0</v>
      </c>
      <c r="AW1353" s="272">
        <v>-245.75532406421743</v>
      </c>
      <c r="AX1353" s="272">
        <v>0</v>
      </c>
      <c r="AY1353" s="272">
        <v>0</v>
      </c>
      <c r="AZ1353" s="272">
        <v>0</v>
      </c>
      <c r="BA1353" s="272">
        <v>-245.63514096087781</v>
      </c>
      <c r="BB1353" s="272">
        <v>0</v>
      </c>
      <c r="BC1353" s="272">
        <v>0</v>
      </c>
      <c r="BD1353" s="272">
        <v>0</v>
      </c>
      <c r="BE1353" s="272">
        <v>-766.42274913891958</v>
      </c>
    </row>
    <row r="1354" spans="3:57" x14ac:dyDescent="0.3">
      <c r="C1354" s="272">
        <v>310</v>
      </c>
      <c r="D1354" s="272">
        <v>1116000</v>
      </c>
      <c r="E1354" s="272">
        <v>4</v>
      </c>
      <c r="F1354" s="272">
        <v>11.556666666666667</v>
      </c>
      <c r="G1354" s="272">
        <v>0</v>
      </c>
      <c r="H1354" s="272">
        <v>410</v>
      </c>
      <c r="I1354" s="272">
        <v>0</v>
      </c>
      <c r="J1354" s="272">
        <v>0</v>
      </c>
      <c r="K1354" s="272">
        <v>7.85078431372549</v>
      </c>
      <c r="L1354" s="272">
        <v>11.556666666666667</v>
      </c>
      <c r="M1354" s="272">
        <v>11.556666666666667</v>
      </c>
      <c r="N1354" s="272">
        <v>11.556666666666667</v>
      </c>
      <c r="O1354" s="272">
        <v>11.556666666666667</v>
      </c>
      <c r="P1354" s="272">
        <v>11.556666666666667</v>
      </c>
      <c r="Q1354" s="272">
        <v>11.556666666666667</v>
      </c>
      <c r="R1354" s="272">
        <v>11.556666666666667</v>
      </c>
      <c r="S1354" s="272">
        <v>11.556666666666667</v>
      </c>
      <c r="T1354" s="272">
        <v>19.864265593225241</v>
      </c>
      <c r="U1354" s="272">
        <v>-407.01952271874245</v>
      </c>
      <c r="V1354" s="272">
        <v>0</v>
      </c>
      <c r="W1354" s="272">
        <v>-206.08255902777771</v>
      </c>
      <c r="X1354" s="272">
        <v>-104.2652236477966</v>
      </c>
      <c r="Y1354" s="272">
        <v>-262.36219133979989</v>
      </c>
      <c r="Z1354" s="272">
        <v>165.69045129663175</v>
      </c>
      <c r="AA1354" s="272">
        <v>-580.16506117218921</v>
      </c>
      <c r="AB1354" s="272">
        <v>0</v>
      </c>
      <c r="AC1354" s="272">
        <v>-117.33870757781068</v>
      </c>
      <c r="AD1354" s="272">
        <v>0</v>
      </c>
      <c r="AE1354" s="272">
        <v>0</v>
      </c>
      <c r="AF1354" s="272">
        <v>0</v>
      </c>
      <c r="AG1354" s="272">
        <v>20.602845401153132</v>
      </c>
      <c r="AH1354" s="272">
        <v>246.7039265276008</v>
      </c>
      <c r="AI1354" s="272">
        <v>60.383263367322577</v>
      </c>
      <c r="AJ1354" s="272">
        <v>0</v>
      </c>
      <c r="AK1354" s="272">
        <v>-443.20269827447498</v>
      </c>
      <c r="AL1354" s="272">
        <v>0</v>
      </c>
      <c r="AM1354" s="272">
        <v>-199.67355459703981</v>
      </c>
      <c r="AN1354" s="272">
        <v>0</v>
      </c>
      <c r="AO1354" s="272">
        <v>-329.8495939612356</v>
      </c>
      <c r="AP1354" s="272">
        <v>0</v>
      </c>
      <c r="AQ1354" s="272">
        <v>0</v>
      </c>
      <c r="AR1354" s="272">
        <v>0</v>
      </c>
      <c r="AS1354" s="272">
        <v>-344.31824501848786</v>
      </c>
      <c r="AT1354" s="272">
        <v>-206.08255902777771</v>
      </c>
      <c r="AU1354" s="272">
        <v>-30.858297540320859</v>
      </c>
      <c r="AV1354" s="272">
        <v>0</v>
      </c>
      <c r="AW1354" s="272">
        <v>-329.8495939612356</v>
      </c>
      <c r="AX1354" s="272">
        <v>0</v>
      </c>
      <c r="AY1354" s="272">
        <v>0</v>
      </c>
      <c r="AZ1354" s="272">
        <v>0</v>
      </c>
      <c r="BA1354" s="272">
        <v>-329.8495939612356</v>
      </c>
      <c r="BB1354" s="272">
        <v>0</v>
      </c>
      <c r="BC1354" s="272">
        <v>0</v>
      </c>
      <c r="BD1354" s="272">
        <v>0</v>
      </c>
      <c r="BE1354" s="272">
        <v>-729.97959434932477</v>
      </c>
    </row>
    <row r="1355" spans="3:57" x14ac:dyDescent="0.3">
      <c r="C1355" s="272">
        <v>311</v>
      </c>
      <c r="D1355" s="272">
        <v>1119600</v>
      </c>
      <c r="E1355" s="272">
        <v>4</v>
      </c>
      <c r="F1355" s="272">
        <v>10.4</v>
      </c>
      <c r="G1355" s="272">
        <v>0</v>
      </c>
      <c r="H1355" s="272">
        <v>410</v>
      </c>
      <c r="I1355" s="272">
        <v>0</v>
      </c>
      <c r="J1355" s="272">
        <v>0</v>
      </c>
      <c r="K1355" s="272">
        <v>6.6941176470588237</v>
      </c>
      <c r="L1355" s="272">
        <v>10.4</v>
      </c>
      <c r="M1355" s="272">
        <v>10.4</v>
      </c>
      <c r="N1355" s="272">
        <v>10.4</v>
      </c>
      <c r="O1355" s="272">
        <v>10.4</v>
      </c>
      <c r="P1355" s="272">
        <v>10.4</v>
      </c>
      <c r="Q1355" s="272">
        <v>10.4</v>
      </c>
      <c r="R1355" s="272">
        <v>10.4</v>
      </c>
      <c r="S1355" s="272">
        <v>10.4</v>
      </c>
      <c r="T1355" s="272">
        <v>19.507719742602163</v>
      </c>
      <c r="U1355" s="272">
        <v>13.150107172707294</v>
      </c>
      <c r="V1355" s="272">
        <v>0</v>
      </c>
      <c r="W1355" s="272">
        <v>-224.15801027112704</v>
      </c>
      <c r="X1355" s="272">
        <v>-96.563519608818879</v>
      </c>
      <c r="Y1355" s="272">
        <v>-73.050752287265141</v>
      </c>
      <c r="Z1355" s="272">
        <v>406.92238933991837</v>
      </c>
      <c r="AA1355" s="272">
        <v>-631.05119790198</v>
      </c>
      <c r="AB1355" s="272">
        <v>0</v>
      </c>
      <c r="AC1355" s="272">
        <v>-127.6304571454898</v>
      </c>
      <c r="AD1355" s="272">
        <v>0</v>
      </c>
      <c r="AE1355" s="272">
        <v>0</v>
      </c>
      <c r="AF1355" s="272">
        <v>0</v>
      </c>
      <c r="AG1355" s="272">
        <v>20.33320077039517</v>
      </c>
      <c r="AH1355" s="272">
        <v>303.15041885224213</v>
      </c>
      <c r="AI1355" s="272">
        <v>0</v>
      </c>
      <c r="AJ1355" s="272">
        <v>0</v>
      </c>
      <c r="AK1355" s="272">
        <v>-32.381129022520383</v>
      </c>
      <c r="AL1355" s="272">
        <v>0</v>
      </c>
      <c r="AM1355" s="272">
        <v>-213.80152184232023</v>
      </c>
      <c r="AN1355" s="272">
        <v>0</v>
      </c>
      <c r="AO1355" s="272">
        <v>-345.05523509787491</v>
      </c>
      <c r="AP1355" s="272">
        <v>0</v>
      </c>
      <c r="AQ1355" s="272">
        <v>0</v>
      </c>
      <c r="AR1355" s="272">
        <v>0</v>
      </c>
      <c r="AS1355" s="272">
        <v>-360.19087232014181</v>
      </c>
      <c r="AT1355" s="272">
        <v>-224.15801027112704</v>
      </c>
      <c r="AU1355" s="272">
        <v>-32.280825283498558</v>
      </c>
      <c r="AV1355" s="272">
        <v>0</v>
      </c>
      <c r="AW1355" s="272">
        <v>-345.05523509787491</v>
      </c>
      <c r="AX1355" s="272">
        <v>0</v>
      </c>
      <c r="AY1355" s="272">
        <v>0</v>
      </c>
      <c r="AZ1355" s="272">
        <v>0</v>
      </c>
      <c r="BA1355" s="272">
        <v>-345.05523509787491</v>
      </c>
      <c r="BB1355" s="272">
        <v>0</v>
      </c>
      <c r="BC1355" s="272">
        <v>0</v>
      </c>
      <c r="BD1355" s="272">
        <v>0</v>
      </c>
      <c r="BE1355" s="272">
        <v>-693.67926428070643</v>
      </c>
    </row>
    <row r="1356" spans="3:57" x14ac:dyDescent="0.3">
      <c r="C1356" s="272">
        <v>312</v>
      </c>
      <c r="D1356" s="272">
        <v>1123200</v>
      </c>
      <c r="E1356" s="272">
        <v>5</v>
      </c>
      <c r="F1356" s="272">
        <v>7.9258064516129032</v>
      </c>
      <c r="G1356" s="272">
        <v>0</v>
      </c>
      <c r="H1356" s="272">
        <v>410</v>
      </c>
      <c r="I1356" s="272">
        <v>0</v>
      </c>
      <c r="J1356" s="272">
        <v>0</v>
      </c>
      <c r="K1356" s="272">
        <v>4.2199240986717266</v>
      </c>
      <c r="L1356" s="272">
        <v>7.9258064516129032</v>
      </c>
      <c r="M1356" s="272">
        <v>7.9258064516129032</v>
      </c>
      <c r="N1356" s="272">
        <v>7.9258064516129032</v>
      </c>
      <c r="O1356" s="272">
        <v>7.9258064516129032</v>
      </c>
      <c r="P1356" s="272">
        <v>7.9258064516129032</v>
      </c>
      <c r="Q1356" s="272">
        <v>7.9258064516129032</v>
      </c>
      <c r="R1356" s="272">
        <v>7.9258064516129032</v>
      </c>
      <c r="S1356" s="272">
        <v>7.9258064516129032</v>
      </c>
      <c r="T1356" s="272">
        <v>19.086354532143183</v>
      </c>
      <c r="U1356" s="272">
        <v>-315.18618055021477</v>
      </c>
      <c r="V1356" s="272">
        <v>0</v>
      </c>
      <c r="W1356" s="272">
        <v>-230.71552725291107</v>
      </c>
      <c r="X1356" s="272">
        <v>-99.719723054254871</v>
      </c>
      <c r="Y1356" s="272">
        <v>-196.45593044418547</v>
      </c>
      <c r="Z1356" s="272">
        <v>211.70500020113661</v>
      </c>
      <c r="AA1356" s="272">
        <v>-649.51196556141883</v>
      </c>
      <c r="AB1356" s="272">
        <v>0</v>
      </c>
      <c r="AC1356" s="272">
        <v>-211.87767373037988</v>
      </c>
      <c r="AD1356" s="272">
        <v>0</v>
      </c>
      <c r="AE1356" s="272">
        <v>0</v>
      </c>
      <c r="AF1356" s="272">
        <v>0</v>
      </c>
      <c r="AG1356" s="272">
        <v>20.045663501442498</v>
      </c>
      <c r="AH1356" s="272">
        <v>328.58625897536672</v>
      </c>
      <c r="AI1356" s="272">
        <v>0</v>
      </c>
      <c r="AJ1356" s="272">
        <v>0</v>
      </c>
      <c r="AK1356" s="272">
        <v>-437.9895608666468</v>
      </c>
      <c r="AL1356" s="272">
        <v>0</v>
      </c>
      <c r="AM1356" s="272">
        <v>-226.7945815007748</v>
      </c>
      <c r="AN1356" s="272">
        <v>0</v>
      </c>
      <c r="AO1356" s="272">
        <v>-402.35228510957916</v>
      </c>
      <c r="AP1356" s="272">
        <v>0</v>
      </c>
      <c r="AQ1356" s="272">
        <v>0</v>
      </c>
      <c r="AR1356" s="272">
        <v>0</v>
      </c>
      <c r="AS1356" s="272">
        <v>-420.00122244925268</v>
      </c>
      <c r="AT1356" s="272">
        <v>-230.71552725291107</v>
      </c>
      <c r="AU1356" s="272">
        <v>-37.641115093804068</v>
      </c>
      <c r="AV1356" s="272">
        <v>0</v>
      </c>
      <c r="AW1356" s="272">
        <v>-402.35228510957916</v>
      </c>
      <c r="AX1356" s="272">
        <v>0</v>
      </c>
      <c r="AY1356" s="272">
        <v>0</v>
      </c>
      <c r="AZ1356" s="272">
        <v>0</v>
      </c>
      <c r="BA1356" s="272">
        <v>-402.35228510957916</v>
      </c>
      <c r="BB1356" s="272">
        <v>0</v>
      </c>
      <c r="BC1356" s="272">
        <v>0</v>
      </c>
      <c r="BD1356" s="272">
        <v>0</v>
      </c>
      <c r="BE1356" s="272">
        <v>-981.24265052129533</v>
      </c>
    </row>
    <row r="1358" spans="3:57" x14ac:dyDescent="0.3">
      <c r="C1358" s="272">
        <v>360</v>
      </c>
      <c r="D1358" s="272">
        <v>1296000</v>
      </c>
      <c r="E1358" s="272">
        <v>5</v>
      </c>
      <c r="F1358" s="272">
        <v>7.9258064516129032</v>
      </c>
      <c r="G1358" s="272">
        <v>0</v>
      </c>
      <c r="H1358" s="272">
        <v>410</v>
      </c>
      <c r="I1358" s="272">
        <v>0</v>
      </c>
      <c r="J1358" s="272">
        <v>0</v>
      </c>
      <c r="K1358" s="272">
        <v>4.2199240986717266</v>
      </c>
      <c r="L1358" s="272">
        <v>7.9258064516129032</v>
      </c>
      <c r="M1358" s="272">
        <v>7.9258064516129032</v>
      </c>
      <c r="N1358" s="272">
        <v>7.9258064516129032</v>
      </c>
      <c r="O1358" s="272">
        <v>7.9258064516129032</v>
      </c>
      <c r="P1358" s="272">
        <v>7.9258064516129032</v>
      </c>
      <c r="Q1358" s="272">
        <v>7.9258064516129032</v>
      </c>
      <c r="R1358" s="272">
        <v>7.9258064516129032</v>
      </c>
      <c r="S1358" s="272">
        <v>7.9258064516129032</v>
      </c>
      <c r="T1358" s="272">
        <v>17.14593646288537</v>
      </c>
      <c r="U1358" s="272">
        <v>-147.01777029083576</v>
      </c>
      <c r="V1358" s="272">
        <v>0</v>
      </c>
      <c r="W1358" s="272">
        <v>-227.12172636357812</v>
      </c>
      <c r="X1358" s="272">
        <v>-404.27928987106429</v>
      </c>
      <c r="Y1358" s="272">
        <v>-190.76202808094376</v>
      </c>
      <c r="Z1358" s="272">
        <v>675.14527402475039</v>
      </c>
      <c r="AA1358" s="272">
        <v>-560.13529603900315</v>
      </c>
      <c r="AB1358" s="272">
        <v>0</v>
      </c>
      <c r="AC1358" s="272">
        <v>-208.57730560453922</v>
      </c>
      <c r="AD1358" s="272">
        <v>0</v>
      </c>
      <c r="AE1358" s="272">
        <v>0</v>
      </c>
      <c r="AF1358" s="272">
        <v>0</v>
      </c>
      <c r="AG1358" s="272">
        <v>18.396160188383817</v>
      </c>
      <c r="AH1358" s="272">
        <v>459.28727105091997</v>
      </c>
      <c r="AI1358" s="272">
        <v>0</v>
      </c>
      <c r="AJ1358" s="272">
        <v>0</v>
      </c>
      <c r="AK1358" s="272">
        <v>-46.443100883458165</v>
      </c>
      <c r="AL1358" s="272">
        <v>0</v>
      </c>
      <c r="AM1358" s="272">
        <v>-581.90042697241665</v>
      </c>
      <c r="AN1358" s="272">
        <v>0</v>
      </c>
      <c r="AO1358" s="272">
        <v>-542.13173978494603</v>
      </c>
      <c r="AP1358" s="272">
        <v>0</v>
      </c>
      <c r="AQ1358" s="272">
        <v>0</v>
      </c>
      <c r="AR1358" s="272">
        <v>0</v>
      </c>
      <c r="AS1358" s="272">
        <v>-565.91201756491898</v>
      </c>
      <c r="AT1358" s="272">
        <v>-227.12172636357812</v>
      </c>
      <c r="AU1358" s="272">
        <v>-50.717850919354824</v>
      </c>
      <c r="AV1358" s="272">
        <v>0</v>
      </c>
      <c r="AW1358" s="272">
        <v>-542.13173978494603</v>
      </c>
      <c r="AX1358" s="272">
        <v>0</v>
      </c>
      <c r="AY1358" s="272">
        <v>0</v>
      </c>
      <c r="AZ1358" s="272">
        <v>0</v>
      </c>
      <c r="BA1358" s="272">
        <v>-542.13173978494603</v>
      </c>
      <c r="BB1358" s="272">
        <v>0</v>
      </c>
      <c r="BC1358" s="272">
        <v>0</v>
      </c>
      <c r="BD1358" s="272">
        <v>0</v>
      </c>
      <c r="BE1358" s="272">
        <v>-992.31846202876125</v>
      </c>
    </row>
    <row r="1359" spans="3:57" x14ac:dyDescent="0.3">
      <c r="C1359" s="272">
        <v>361</v>
      </c>
      <c r="D1359" s="272">
        <v>1299600</v>
      </c>
      <c r="E1359" s="272">
        <v>5</v>
      </c>
      <c r="F1359" s="272">
        <v>6.8032258064516133</v>
      </c>
      <c r="G1359" s="272">
        <v>0</v>
      </c>
      <c r="H1359" s="272">
        <v>410</v>
      </c>
      <c r="I1359" s="272">
        <v>0</v>
      </c>
      <c r="J1359" s="272">
        <v>0</v>
      </c>
      <c r="K1359" s="272">
        <v>3.0973434535104367</v>
      </c>
      <c r="L1359" s="272">
        <v>6.8032258064516133</v>
      </c>
      <c r="M1359" s="272">
        <v>6.8032258064516133</v>
      </c>
      <c r="N1359" s="272">
        <v>6.8032258064516133</v>
      </c>
      <c r="O1359" s="272">
        <v>6.8032258064516133</v>
      </c>
      <c r="P1359" s="272">
        <v>6.8032258064516133</v>
      </c>
      <c r="Q1359" s="272">
        <v>6.8032258064516133</v>
      </c>
      <c r="R1359" s="272">
        <v>6.8032258064516133</v>
      </c>
      <c r="S1359" s="272">
        <v>6.8032258064516133</v>
      </c>
      <c r="T1359" s="272">
        <v>17.151909274193546</v>
      </c>
      <c r="U1359" s="272">
        <v>-1457.6350466860813</v>
      </c>
      <c r="V1359" s="272">
        <v>0</v>
      </c>
      <c r="W1359" s="272">
        <v>-254.63385393145154</v>
      </c>
      <c r="X1359" s="272">
        <v>-472.81302435329786</v>
      </c>
      <c r="Y1359" s="272">
        <v>-931.31884008184511</v>
      </c>
      <c r="Z1359" s="272">
        <v>201.13067168051305</v>
      </c>
      <c r="AA1359" s="272">
        <v>-627.98663710896471</v>
      </c>
      <c r="AB1359" s="272">
        <v>0</v>
      </c>
      <c r="AC1359" s="272">
        <v>-233.8430762176479</v>
      </c>
      <c r="AD1359" s="272">
        <v>1580.7403722447632</v>
      </c>
      <c r="AE1359" s="272">
        <v>0</v>
      </c>
      <c r="AF1359" s="272">
        <v>0</v>
      </c>
      <c r="AG1359" s="272">
        <v>18.041401370083268</v>
      </c>
      <c r="AH1359" s="272">
        <v>328.72438776793075</v>
      </c>
      <c r="AI1359" s="272">
        <v>856.39443526557466</v>
      </c>
      <c r="AJ1359" s="272">
        <v>0</v>
      </c>
      <c r="AK1359" s="272">
        <v>-2.8421709430404007E-14</v>
      </c>
      <c r="AL1359" s="272">
        <v>0</v>
      </c>
      <c r="AM1359" s="272">
        <v>-599.94130163972056</v>
      </c>
      <c r="AN1359" s="272">
        <v>0</v>
      </c>
      <c r="AO1359" s="272">
        <v>-580.11539569892477</v>
      </c>
      <c r="AP1359" s="272">
        <v>0</v>
      </c>
      <c r="AQ1359" s="272">
        <v>0</v>
      </c>
      <c r="AR1359" s="272">
        <v>0</v>
      </c>
      <c r="AS1359" s="272">
        <v>-605.56180335554279</v>
      </c>
      <c r="AT1359" s="272">
        <v>-254.63385393145154</v>
      </c>
      <c r="AU1359" s="272">
        <v>-54.271321887096782</v>
      </c>
      <c r="AV1359" s="272">
        <v>0</v>
      </c>
      <c r="AW1359" s="272">
        <v>-580.11539569892477</v>
      </c>
      <c r="AX1359" s="272">
        <v>0</v>
      </c>
      <c r="AY1359" s="272">
        <v>0</v>
      </c>
      <c r="AZ1359" s="272">
        <v>0</v>
      </c>
      <c r="BA1359" s="272">
        <v>-580.11539569892477</v>
      </c>
      <c r="BB1359" s="272">
        <v>0</v>
      </c>
      <c r="BC1359" s="272">
        <v>0</v>
      </c>
      <c r="BD1359" s="272">
        <v>0</v>
      </c>
      <c r="BE1359" s="272">
        <v>-992.31846202876125</v>
      </c>
    </row>
    <row r="1360" spans="3:57" x14ac:dyDescent="0.3">
      <c r="C1360" s="272">
        <v>362</v>
      </c>
      <c r="D1360" s="272">
        <v>1303200</v>
      </c>
      <c r="E1360" s="272">
        <v>5</v>
      </c>
      <c r="F1360" s="272">
        <v>6.0870967741935491</v>
      </c>
      <c r="G1360" s="272">
        <v>0</v>
      </c>
      <c r="H1360" s="272">
        <v>410</v>
      </c>
      <c r="I1360" s="272">
        <v>0</v>
      </c>
      <c r="J1360" s="272">
        <v>0</v>
      </c>
      <c r="K1360" s="272">
        <v>2.3812144212523725</v>
      </c>
      <c r="L1360" s="272">
        <v>6.0870967741935491</v>
      </c>
      <c r="M1360" s="272">
        <v>6.0870967741935491</v>
      </c>
      <c r="N1360" s="272">
        <v>6.0870967741935491</v>
      </c>
      <c r="O1360" s="272">
        <v>6.0870967741935491</v>
      </c>
      <c r="P1360" s="272">
        <v>6.0870967741935491</v>
      </c>
      <c r="Q1360" s="272">
        <v>6.0870967741935491</v>
      </c>
      <c r="R1360" s="272">
        <v>6.0870967741935491</v>
      </c>
      <c r="S1360" s="272">
        <v>6.0870967741935491</v>
      </c>
      <c r="T1360" s="272">
        <v>17.151909274193546</v>
      </c>
      <c r="U1360" s="272">
        <v>-1956.7915196465374</v>
      </c>
      <c r="V1360" s="272">
        <v>0</v>
      </c>
      <c r="W1360" s="272">
        <v>-272.45341844758053</v>
      </c>
      <c r="X1360" s="272">
        <v>-560.88490127296177</v>
      </c>
      <c r="Y1360" s="272">
        <v>-1169.9715659620686</v>
      </c>
      <c r="Z1360" s="272">
        <v>46.51836603607353</v>
      </c>
      <c r="AA1360" s="272">
        <v>-671.93385081387373</v>
      </c>
      <c r="AB1360" s="272">
        <v>0</v>
      </c>
      <c r="AC1360" s="272">
        <v>-250.20767864177105</v>
      </c>
      <c r="AD1360" s="272">
        <v>2233.9277020150871</v>
      </c>
      <c r="AE1360" s="272">
        <v>0</v>
      </c>
      <c r="AF1360" s="272">
        <v>0</v>
      </c>
      <c r="AG1360" s="272">
        <v>17.787807937341604</v>
      </c>
      <c r="AH1360" s="272">
        <v>235.00534708709489</v>
      </c>
      <c r="AI1360" s="272">
        <v>1733.3524468478527</v>
      </c>
      <c r="AJ1360" s="272">
        <v>0</v>
      </c>
      <c r="AK1360" s="272">
        <v>0</v>
      </c>
      <c r="AL1360" s="272">
        <v>0</v>
      </c>
      <c r="AM1360" s="272">
        <v>-651.7690158685956</v>
      </c>
      <c r="AN1360" s="272">
        <v>0</v>
      </c>
      <c r="AO1360" s="272">
        <v>-536.58143899344054</v>
      </c>
      <c r="AP1360" s="272">
        <v>0</v>
      </c>
      <c r="AQ1360" s="272">
        <v>0</v>
      </c>
      <c r="AR1360" s="272">
        <v>0</v>
      </c>
      <c r="AS1360" s="272">
        <v>-560.11825621779872</v>
      </c>
      <c r="AT1360" s="272">
        <v>-272.45341844758053</v>
      </c>
      <c r="AU1360" s="272">
        <v>-50.198605674254779</v>
      </c>
      <c r="AV1360" s="272">
        <v>0</v>
      </c>
      <c r="AW1360" s="272">
        <v>-536.58143899344054</v>
      </c>
      <c r="AX1360" s="272">
        <v>0</v>
      </c>
      <c r="AY1360" s="272">
        <v>0</v>
      </c>
      <c r="AZ1360" s="272">
        <v>0</v>
      </c>
      <c r="BA1360" s="272">
        <v>-536.58143899344054</v>
      </c>
      <c r="BB1360" s="272">
        <v>0</v>
      </c>
      <c r="BC1360" s="272">
        <v>0</v>
      </c>
      <c r="BD1360" s="272">
        <v>0</v>
      </c>
      <c r="BE1360" s="272">
        <v>-806.67944445355067</v>
      </c>
    </row>
    <row r="1361" spans="3:57" x14ac:dyDescent="0.3">
      <c r="C1361" s="272">
        <v>363</v>
      </c>
      <c r="D1361" s="272">
        <v>1306800</v>
      </c>
      <c r="E1361" s="272">
        <v>5</v>
      </c>
      <c r="F1361" s="272">
        <v>5.7193548387096778</v>
      </c>
      <c r="G1361" s="272">
        <v>0</v>
      </c>
      <c r="H1361" s="272">
        <v>410</v>
      </c>
      <c r="I1361" s="272">
        <v>0</v>
      </c>
      <c r="J1361" s="272">
        <v>0</v>
      </c>
      <c r="K1361" s="272">
        <v>2.0134724857685011</v>
      </c>
      <c r="L1361" s="272">
        <v>5.7193548387096778</v>
      </c>
      <c r="M1361" s="272">
        <v>5.7193548387096778</v>
      </c>
      <c r="N1361" s="272">
        <v>5.7193548387096778</v>
      </c>
      <c r="O1361" s="272">
        <v>5.7193548387096778</v>
      </c>
      <c r="P1361" s="272">
        <v>5.7193548387096778</v>
      </c>
      <c r="Q1361" s="272">
        <v>5.7193548387096778</v>
      </c>
      <c r="R1361" s="272">
        <v>5.7193548387096778</v>
      </c>
      <c r="S1361" s="272">
        <v>5.7193548387096778</v>
      </c>
      <c r="T1361" s="272">
        <v>17.151909274193546</v>
      </c>
      <c r="U1361" s="272">
        <v>-2614.256374241495</v>
      </c>
      <c r="V1361" s="272">
        <v>0</v>
      </c>
      <c r="W1361" s="272">
        <v>-281.66138618951601</v>
      </c>
      <c r="X1361" s="272">
        <v>-620.36461849659361</v>
      </c>
      <c r="Y1361" s="272">
        <v>-1567.0829601019909</v>
      </c>
      <c r="Z1361" s="272">
        <v>-145.14740945339429</v>
      </c>
      <c r="AA1361" s="272">
        <v>-694.64285280864601</v>
      </c>
      <c r="AB1361" s="272">
        <v>0</v>
      </c>
      <c r="AC1361" s="272">
        <v>-258.66381858248258</v>
      </c>
      <c r="AD1361" s="272">
        <v>2989.5575212037024</v>
      </c>
      <c r="AE1361" s="272">
        <v>0</v>
      </c>
      <c r="AF1361" s="272">
        <v>0</v>
      </c>
      <c r="AG1361" s="272">
        <v>17.606513774516877</v>
      </c>
      <c r="AH1361" s="272">
        <v>168.00552442892149</v>
      </c>
      <c r="AI1361" s="272">
        <v>2600.3150271179402</v>
      </c>
      <c r="AJ1361" s="272">
        <v>0</v>
      </c>
      <c r="AK1361" s="272">
        <v>1.1368683772161603E-13</v>
      </c>
      <c r="AL1361" s="272">
        <v>0</v>
      </c>
      <c r="AM1361" s="272">
        <v>-685.3377500621441</v>
      </c>
      <c r="AN1361" s="272">
        <v>0</v>
      </c>
      <c r="AO1361" s="272">
        <v>-560.20287881969784</v>
      </c>
      <c r="AP1361" s="272">
        <v>0</v>
      </c>
      <c r="AQ1361" s="272">
        <v>0</v>
      </c>
      <c r="AR1361" s="272">
        <v>0</v>
      </c>
      <c r="AS1361" s="272">
        <v>-584.77583608052407</v>
      </c>
      <c r="AT1361" s="272">
        <v>-281.66138618951601</v>
      </c>
      <c r="AU1361" s="272">
        <v>-52.408453531684891</v>
      </c>
      <c r="AV1361" s="272">
        <v>0</v>
      </c>
      <c r="AW1361" s="272">
        <v>-560.20287881969784</v>
      </c>
      <c r="AX1361" s="272">
        <v>0</v>
      </c>
      <c r="AY1361" s="272">
        <v>0</v>
      </c>
      <c r="AZ1361" s="272">
        <v>0</v>
      </c>
      <c r="BA1361" s="272">
        <v>-560.20287881969784</v>
      </c>
      <c r="BB1361" s="272">
        <v>0</v>
      </c>
      <c r="BC1361" s="272">
        <v>0</v>
      </c>
      <c r="BD1361" s="272">
        <v>0</v>
      </c>
      <c r="BE1361" s="272">
        <v>-755.09925680345998</v>
      </c>
    </row>
    <row r="1362" spans="3:57" x14ac:dyDescent="0.3">
      <c r="C1362" s="272">
        <v>364</v>
      </c>
      <c r="D1362" s="272">
        <v>1310400</v>
      </c>
      <c r="E1362" s="272">
        <v>5</v>
      </c>
      <c r="F1362" s="272">
        <v>5.6290322580645169</v>
      </c>
      <c r="G1362" s="272">
        <v>0</v>
      </c>
      <c r="H1362" s="272">
        <v>410</v>
      </c>
      <c r="I1362" s="272">
        <v>0</v>
      </c>
      <c r="J1362" s="272">
        <v>0</v>
      </c>
      <c r="K1362" s="272">
        <v>1.9231499051233403</v>
      </c>
      <c r="L1362" s="272">
        <v>5.6290322580645169</v>
      </c>
      <c r="M1362" s="272">
        <v>5.6290322580645169</v>
      </c>
      <c r="N1362" s="272">
        <v>5.6290322580645169</v>
      </c>
      <c r="O1362" s="272">
        <v>5.6290322580645169</v>
      </c>
      <c r="P1362" s="272">
        <v>5.6290322580645169</v>
      </c>
      <c r="Q1362" s="272">
        <v>5.6290322580645169</v>
      </c>
      <c r="R1362" s="272">
        <v>5.6290322580645169</v>
      </c>
      <c r="S1362" s="272">
        <v>5.6290322580645169</v>
      </c>
      <c r="T1362" s="272">
        <v>17.151909274193546</v>
      </c>
      <c r="U1362" s="272">
        <v>-3320.9788715829436</v>
      </c>
      <c r="V1362" s="272">
        <v>0</v>
      </c>
      <c r="W1362" s="272">
        <v>-284.0018109206988</v>
      </c>
      <c r="X1362" s="272">
        <v>-656.23449541748789</v>
      </c>
      <c r="Y1362" s="272">
        <v>-2061.8728914388303</v>
      </c>
      <c r="Z1362" s="272">
        <v>-318.86967380592648</v>
      </c>
      <c r="AA1362" s="272">
        <v>-700.41488757012667</v>
      </c>
      <c r="AB1362" s="272">
        <v>0</v>
      </c>
      <c r="AC1362" s="272">
        <v>-260.81314833713094</v>
      </c>
      <c r="AD1362" s="272">
        <v>3752.0996138115815</v>
      </c>
      <c r="AE1362" s="272">
        <v>0</v>
      </c>
      <c r="AF1362" s="272">
        <v>0</v>
      </c>
      <c r="AG1362" s="272">
        <v>17.476906421838276</v>
      </c>
      <c r="AH1362" s="272">
        <v>120.10729367861936</v>
      </c>
      <c r="AI1362" s="272">
        <v>3339.3121905209023</v>
      </c>
      <c r="AJ1362" s="272">
        <v>0</v>
      </c>
      <c r="AK1362" s="272">
        <v>-1.7053025658242404E-13</v>
      </c>
      <c r="AL1362" s="272">
        <v>0</v>
      </c>
      <c r="AM1362" s="272">
        <v>-702.68384296536988</v>
      </c>
      <c r="AN1362" s="272">
        <v>0</v>
      </c>
      <c r="AO1362" s="272">
        <v>-628.06240645161267</v>
      </c>
      <c r="AP1362" s="272">
        <v>0</v>
      </c>
      <c r="AQ1362" s="272">
        <v>0</v>
      </c>
      <c r="AR1362" s="272">
        <v>0</v>
      </c>
      <c r="AS1362" s="272">
        <v>-655.6119804619857</v>
      </c>
      <c r="AT1362" s="272">
        <v>-284.0018109206988</v>
      </c>
      <c r="AU1362" s="272">
        <v>-58.756890919354831</v>
      </c>
      <c r="AV1362" s="272">
        <v>0</v>
      </c>
      <c r="AW1362" s="272">
        <v>-628.06240645161267</v>
      </c>
      <c r="AX1362" s="272">
        <v>0</v>
      </c>
      <c r="AY1362" s="272">
        <v>0</v>
      </c>
      <c r="AZ1362" s="272">
        <v>0</v>
      </c>
      <c r="BA1362" s="272">
        <v>-628.06240645161267</v>
      </c>
      <c r="BB1362" s="272">
        <v>0</v>
      </c>
      <c r="BC1362" s="272">
        <v>0</v>
      </c>
      <c r="BD1362" s="272">
        <v>0</v>
      </c>
      <c r="BE1362" s="272">
        <v>-754.92477323502226</v>
      </c>
    </row>
    <row r="1363" spans="3:57" x14ac:dyDescent="0.3">
      <c r="C1363" s="272">
        <v>365</v>
      </c>
      <c r="D1363" s="272">
        <v>1314000</v>
      </c>
      <c r="E1363" s="272">
        <v>5</v>
      </c>
      <c r="F1363" s="272">
        <v>5.6903225806451623</v>
      </c>
      <c r="G1363" s="272">
        <v>0</v>
      </c>
      <c r="H1363" s="272">
        <v>410</v>
      </c>
      <c r="I1363" s="272">
        <v>0</v>
      </c>
      <c r="J1363" s="272">
        <v>0</v>
      </c>
      <c r="K1363" s="272">
        <v>1.9844402277039856</v>
      </c>
      <c r="L1363" s="272">
        <v>5.6903225806451623</v>
      </c>
      <c r="M1363" s="272">
        <v>5.6903225806451623</v>
      </c>
      <c r="N1363" s="272">
        <v>5.6903225806451623</v>
      </c>
      <c r="O1363" s="272">
        <v>5.6903225806451623</v>
      </c>
      <c r="P1363" s="272">
        <v>5.6903225806451623</v>
      </c>
      <c r="Q1363" s="272">
        <v>5.6903225806451623</v>
      </c>
      <c r="R1363" s="272">
        <v>5.6903225806451623</v>
      </c>
      <c r="S1363" s="272">
        <v>5.6903225806451623</v>
      </c>
      <c r="T1363" s="272">
        <v>17.151909274193546</v>
      </c>
      <c r="U1363" s="272">
        <v>-3796.3586873452114</v>
      </c>
      <c r="V1363" s="272">
        <v>0</v>
      </c>
      <c r="W1363" s="272">
        <v>-282.55329210349453</v>
      </c>
      <c r="X1363" s="272">
        <v>-673.8860879587362</v>
      </c>
      <c r="Y1363" s="272">
        <v>-2396.7306990652478</v>
      </c>
      <c r="Z1363" s="272">
        <v>-443.18860821773274</v>
      </c>
      <c r="AA1363" s="272">
        <v>-696.84250138988978</v>
      </c>
      <c r="AB1363" s="272">
        <v>0</v>
      </c>
      <c r="AC1363" s="272">
        <v>-259.48290064640008</v>
      </c>
      <c r="AD1363" s="272">
        <v>4256.8192819959231</v>
      </c>
      <c r="AE1363" s="272">
        <v>0</v>
      </c>
      <c r="AF1363" s="272">
        <v>0</v>
      </c>
      <c r="AG1363" s="272">
        <v>17.384250014116024</v>
      </c>
      <c r="AH1363" s="272">
        <v>85.864807385577464</v>
      </c>
      <c r="AI1363" s="272">
        <v>3956.0810065433539</v>
      </c>
      <c r="AJ1363" s="272">
        <v>0</v>
      </c>
      <c r="AK1363" s="272">
        <v>-3.979039320256561E-13</v>
      </c>
      <c r="AL1363" s="272">
        <v>0</v>
      </c>
      <c r="AM1363" s="272">
        <v>-707.09276640623011</v>
      </c>
      <c r="AN1363" s="272">
        <v>0</v>
      </c>
      <c r="AO1363" s="272">
        <v>-672.01492258064502</v>
      </c>
      <c r="AP1363" s="272">
        <v>0</v>
      </c>
      <c r="AQ1363" s="272">
        <v>0</v>
      </c>
      <c r="AR1363" s="272">
        <v>0</v>
      </c>
      <c r="AS1363" s="272">
        <v>-701.49244687685018</v>
      </c>
      <c r="AT1363" s="272">
        <v>-282.55329210349453</v>
      </c>
      <c r="AU1363" s="272">
        <v>-62.868764467741933</v>
      </c>
      <c r="AV1363" s="272">
        <v>0</v>
      </c>
      <c r="AW1363" s="272">
        <v>-672.01492258064502</v>
      </c>
      <c r="AX1363" s="272">
        <v>0</v>
      </c>
      <c r="AY1363" s="272">
        <v>0</v>
      </c>
      <c r="AZ1363" s="272">
        <v>0</v>
      </c>
      <c r="BA1363" s="272">
        <v>-672.01492258064502</v>
      </c>
      <c r="BB1363" s="272">
        <v>0</v>
      </c>
      <c r="BC1363" s="272">
        <v>0</v>
      </c>
      <c r="BD1363" s="272">
        <v>0</v>
      </c>
      <c r="BE1363" s="272">
        <v>-754.92477323502226</v>
      </c>
    </row>
    <row r="1364" spans="3:57" x14ac:dyDescent="0.3">
      <c r="C1364" s="272">
        <v>366</v>
      </c>
      <c r="D1364" s="272">
        <v>1317600</v>
      </c>
      <c r="E1364" s="272">
        <v>5</v>
      </c>
      <c r="F1364" s="272">
        <v>5.6806451612903235</v>
      </c>
      <c r="G1364" s="272">
        <v>2.9155870244722797</v>
      </c>
      <c r="H1364" s="272">
        <v>328</v>
      </c>
      <c r="I1364" s="272">
        <v>0</v>
      </c>
      <c r="J1364" s="272">
        <v>0</v>
      </c>
      <c r="K1364" s="272">
        <v>2.0138730761121657</v>
      </c>
      <c r="L1364" s="272">
        <v>5.7307667051360758</v>
      </c>
      <c r="M1364" s="272">
        <v>5.7215188283377065</v>
      </c>
      <c r="N1364" s="272">
        <v>5.7068563236827377</v>
      </c>
      <c r="O1364" s="272">
        <v>5.6951978726964487</v>
      </c>
      <c r="P1364" s="272">
        <v>5.6935432526935879</v>
      </c>
      <c r="Q1364" s="272">
        <v>5.6951978726964487</v>
      </c>
      <c r="R1364" s="272">
        <v>5.7068563236827377</v>
      </c>
      <c r="S1364" s="272">
        <v>5.7215188283377065</v>
      </c>
      <c r="T1364" s="272">
        <v>17.151909274193546</v>
      </c>
      <c r="U1364" s="272">
        <v>-4095.2176734349027</v>
      </c>
      <c r="V1364" s="272">
        <v>0</v>
      </c>
      <c r="W1364" s="272">
        <v>-282.7626845766128</v>
      </c>
      <c r="X1364" s="272">
        <v>-680.61005077969708</v>
      </c>
      <c r="Y1364" s="272">
        <v>-2599.9166788007969</v>
      </c>
      <c r="Z1364" s="272">
        <v>-531.92825927779586</v>
      </c>
      <c r="AA1364" s="272">
        <v>-697.35891220093959</v>
      </c>
      <c r="AB1364" s="272">
        <v>0</v>
      </c>
      <c r="AC1364" s="272">
        <v>-259.67519628696323</v>
      </c>
      <c r="AD1364" s="272">
        <v>4661.0327646621799</v>
      </c>
      <c r="AE1364" s="272">
        <v>0</v>
      </c>
      <c r="AF1364" s="272">
        <v>0</v>
      </c>
      <c r="AG1364" s="272">
        <v>17.318115176583817</v>
      </c>
      <c r="AH1364" s="272">
        <v>61.422301507848871</v>
      </c>
      <c r="AI1364" s="272">
        <v>4397.8065091144663</v>
      </c>
      <c r="AJ1364" s="272">
        <v>0</v>
      </c>
      <c r="AK1364" s="272">
        <v>-2.2737367544323206E-13</v>
      </c>
      <c r="AL1364" s="272">
        <v>0</v>
      </c>
      <c r="AM1364" s="272">
        <v>-704.36402726644508</v>
      </c>
      <c r="AN1364" s="272">
        <v>0</v>
      </c>
      <c r="AO1364" s="272">
        <v>-694.72666451612884</v>
      </c>
      <c r="AP1364" s="272">
        <v>0</v>
      </c>
      <c r="AQ1364" s="272">
        <v>0</v>
      </c>
      <c r="AR1364" s="272">
        <v>0</v>
      </c>
      <c r="AS1364" s="272">
        <v>-725.20042550621793</v>
      </c>
      <c r="AT1364" s="272">
        <v>-282.7626845766128</v>
      </c>
      <c r="AU1364" s="272">
        <v>-64.993507693548381</v>
      </c>
      <c r="AV1364" s="272">
        <v>0</v>
      </c>
      <c r="AW1364" s="272">
        <v>-694.72666451612884</v>
      </c>
      <c r="AX1364" s="272">
        <v>0</v>
      </c>
      <c r="AY1364" s="272">
        <v>0</v>
      </c>
      <c r="AZ1364" s="272">
        <v>0</v>
      </c>
      <c r="BA1364" s="272">
        <v>-694.72666451612884</v>
      </c>
      <c r="BB1364" s="272">
        <v>0</v>
      </c>
      <c r="BC1364" s="272">
        <v>0</v>
      </c>
      <c r="BD1364" s="272">
        <v>0</v>
      </c>
      <c r="BE1364" s="272">
        <v>-754.92477323502226</v>
      </c>
    </row>
    <row r="1365" spans="3:57" x14ac:dyDescent="0.3">
      <c r="C1365" s="272">
        <v>367</v>
      </c>
      <c r="D1365" s="272">
        <v>1321200</v>
      </c>
      <c r="E1365" s="272">
        <v>5</v>
      </c>
      <c r="F1365" s="272">
        <v>7.0451612903225804</v>
      </c>
      <c r="G1365" s="272">
        <v>126.28800654757835</v>
      </c>
      <c r="H1365" s="272">
        <v>393.6</v>
      </c>
      <c r="I1365" s="272">
        <v>0</v>
      </c>
      <c r="J1365" s="272">
        <v>0</v>
      </c>
      <c r="K1365" s="272">
        <v>4.9188172043010754</v>
      </c>
      <c r="L1365" s="272">
        <v>9.0694096790364114</v>
      </c>
      <c r="M1365" s="272">
        <v>8.6959175981513344</v>
      </c>
      <c r="N1365" s="272">
        <v>8.1037460658124534</v>
      </c>
      <c r="O1365" s="272">
        <v>7.6328986255076829</v>
      </c>
      <c r="P1365" s="272">
        <v>7.5660738308638464</v>
      </c>
      <c r="Q1365" s="272">
        <v>7.6328986255076829</v>
      </c>
      <c r="R1365" s="272">
        <v>8.1037460658124534</v>
      </c>
      <c r="S1365" s="272">
        <v>8.6959175981513344</v>
      </c>
      <c r="T1365" s="272">
        <v>19.151909274193546</v>
      </c>
      <c r="U1365" s="272">
        <v>-4219.1468909449904</v>
      </c>
      <c r="V1365" s="272">
        <v>0</v>
      </c>
      <c r="W1365" s="272">
        <v>-249.69192651209667</v>
      </c>
      <c r="X1365" s="272">
        <v>-685.34879905428431</v>
      </c>
      <c r="Y1365" s="272">
        <v>-2694.6295818386538</v>
      </c>
      <c r="Z1365" s="272">
        <v>-589.47658353995541</v>
      </c>
      <c r="AA1365" s="272">
        <v>-615.79868828361828</v>
      </c>
      <c r="AB1365" s="272">
        <v>0</v>
      </c>
      <c r="AC1365" s="272">
        <v>-229.30465568815544</v>
      </c>
      <c r="AD1365" s="272">
        <v>17087.537643812859</v>
      </c>
      <c r="AE1365" s="272">
        <v>0</v>
      </c>
      <c r="AF1365" s="272">
        <v>0</v>
      </c>
      <c r="AG1365" s="272">
        <v>17.275388778688242</v>
      </c>
      <c r="AH1365" s="272">
        <v>45.57115450391035</v>
      </c>
      <c r="AI1365" s="272">
        <v>4774.3063481734744</v>
      </c>
      <c r="AJ1365" s="272">
        <v>0</v>
      </c>
      <c r="AK1365" s="272">
        <v>12480</v>
      </c>
      <c r="AL1365" s="272">
        <v>0</v>
      </c>
      <c r="AM1365" s="272">
        <v>-702.97262795658492</v>
      </c>
      <c r="AN1365" s="272">
        <v>0</v>
      </c>
      <c r="AO1365" s="272">
        <v>-700.49939569892445</v>
      </c>
      <c r="AP1365" s="272">
        <v>0</v>
      </c>
      <c r="AQ1365" s="272">
        <v>0</v>
      </c>
      <c r="AR1365" s="272">
        <v>0</v>
      </c>
      <c r="AS1365" s="272">
        <v>-731.22637401794259</v>
      </c>
      <c r="AT1365" s="272">
        <v>-249.69192651209667</v>
      </c>
      <c r="AU1365" s="272">
        <v>-65.533561887096752</v>
      </c>
      <c r="AV1365" s="272">
        <v>0</v>
      </c>
      <c r="AW1365" s="272">
        <v>-700.49939569892445</v>
      </c>
      <c r="AX1365" s="272">
        <v>0</v>
      </c>
      <c r="AY1365" s="272">
        <v>0</v>
      </c>
      <c r="AZ1365" s="272">
        <v>0</v>
      </c>
      <c r="BA1365" s="272">
        <v>-700.49939569892445</v>
      </c>
      <c r="BB1365" s="272">
        <v>0</v>
      </c>
      <c r="BC1365" s="272">
        <v>0</v>
      </c>
      <c r="BD1365" s="272">
        <v>0</v>
      </c>
      <c r="BE1365" s="272">
        <v>-754.92477323502226</v>
      </c>
    </row>
    <row r="1366" spans="3:57" x14ac:dyDescent="0.3">
      <c r="C1366" s="272">
        <v>368</v>
      </c>
      <c r="D1366" s="272">
        <v>1324800</v>
      </c>
      <c r="E1366" s="272">
        <v>5</v>
      </c>
      <c r="F1366" s="272">
        <v>9.0387096774193569</v>
      </c>
      <c r="G1366" s="272">
        <v>401.2532542397517</v>
      </c>
      <c r="H1366" s="272">
        <v>196.8</v>
      </c>
      <c r="I1366" s="272">
        <v>0</v>
      </c>
      <c r="J1366" s="272">
        <v>0</v>
      </c>
      <c r="K1366" s="272">
        <v>11.283122496310355</v>
      </c>
      <c r="L1366" s="272">
        <v>16.664277013272656</v>
      </c>
      <c r="M1366" s="272">
        <v>15.257291078109455</v>
      </c>
      <c r="N1366" s="272">
        <v>13.02651548782001</v>
      </c>
      <c r="O1366" s="272">
        <v>11.252781157104046</v>
      </c>
      <c r="P1366" s="272">
        <v>11.001044772329191</v>
      </c>
      <c r="Q1366" s="272">
        <v>11.252781157104046</v>
      </c>
      <c r="R1366" s="272">
        <v>13.02651548782001</v>
      </c>
      <c r="S1366" s="272">
        <v>15.257291078109455</v>
      </c>
      <c r="T1366" s="272">
        <v>19.151909274193546</v>
      </c>
      <c r="U1366" s="272">
        <v>-8608.8417667387075</v>
      </c>
      <c r="V1366" s="272">
        <v>0</v>
      </c>
      <c r="W1366" s="272">
        <v>-250.10938618951602</v>
      </c>
      <c r="X1366" s="272">
        <v>-759.44107831868644</v>
      </c>
      <c r="Y1366" s="272">
        <v>-5068.7948624712717</v>
      </c>
      <c r="Z1366" s="272">
        <v>-2530.496439759233</v>
      </c>
      <c r="AA1366" s="272">
        <v>-616.82824148286306</v>
      </c>
      <c r="AB1366" s="272">
        <v>0</v>
      </c>
      <c r="AC1366" s="272">
        <v>-229.68802990826541</v>
      </c>
      <c r="AD1366" s="272">
        <v>9684.84205123022</v>
      </c>
      <c r="AE1366" s="272">
        <v>0</v>
      </c>
      <c r="AF1366" s="272">
        <v>0</v>
      </c>
      <c r="AG1366" s="272">
        <v>17.829093704953667</v>
      </c>
      <c r="AH1366" s="272">
        <v>-489.0645881171165</v>
      </c>
      <c r="AI1366" s="272">
        <v>10497.723742616394</v>
      </c>
      <c r="AJ1366" s="272">
        <v>0</v>
      </c>
      <c r="AK1366" s="272">
        <v>4.8316906031686813E-13</v>
      </c>
      <c r="AL1366" s="272">
        <v>0</v>
      </c>
      <c r="AM1366" s="272">
        <v>-570.30409644980307</v>
      </c>
      <c r="AN1366" s="272">
        <v>0</v>
      </c>
      <c r="AO1366" s="272">
        <v>-696.92657849462341</v>
      </c>
      <c r="AP1366" s="272">
        <v>0</v>
      </c>
      <c r="AQ1366" s="272">
        <v>0</v>
      </c>
      <c r="AR1366" s="272">
        <v>0</v>
      </c>
      <c r="AS1366" s="272">
        <v>-727.49683736827365</v>
      </c>
      <c r="AT1366" s="272">
        <v>-250.10938618951602</v>
      </c>
      <c r="AU1366" s="272">
        <v>-65.199315435483854</v>
      </c>
      <c r="AV1366" s="272">
        <v>0</v>
      </c>
      <c r="AW1366" s="272">
        <v>-696.92657849462341</v>
      </c>
      <c r="AX1366" s="272">
        <v>0</v>
      </c>
      <c r="AY1366" s="272">
        <v>0</v>
      </c>
      <c r="AZ1366" s="272">
        <v>0</v>
      </c>
      <c r="BA1366" s="272">
        <v>-696.92657849462341</v>
      </c>
      <c r="BB1366" s="272">
        <v>0</v>
      </c>
      <c r="BC1366" s="272">
        <v>0</v>
      </c>
      <c r="BD1366" s="272">
        <v>0</v>
      </c>
      <c r="BE1366" s="272">
        <v>-754.92477323502226</v>
      </c>
    </row>
    <row r="1367" spans="3:57" x14ac:dyDescent="0.3">
      <c r="C1367" s="272">
        <v>369</v>
      </c>
      <c r="D1367" s="272">
        <v>1328400</v>
      </c>
      <c r="E1367" s="272">
        <v>5</v>
      </c>
      <c r="F1367" s="272">
        <v>11.09677419354839</v>
      </c>
      <c r="G1367" s="272">
        <v>665.93176086774031</v>
      </c>
      <c r="H1367" s="272">
        <v>123</v>
      </c>
      <c r="I1367" s="272">
        <v>0</v>
      </c>
      <c r="J1367" s="272">
        <v>0</v>
      </c>
      <c r="K1367" s="272">
        <v>18.221853257432006</v>
      </c>
      <c r="L1367" s="272">
        <v>24.977131925548981</v>
      </c>
      <c r="M1367" s="272">
        <v>22.416080761245908</v>
      </c>
      <c r="N1367" s="272">
        <v>18.355535250428851</v>
      </c>
      <c r="O1367" s="272">
        <v>15.126914224933275</v>
      </c>
      <c r="P1367" s="272">
        <v>14.668693751499539</v>
      </c>
      <c r="Q1367" s="272">
        <v>15.126914224933275</v>
      </c>
      <c r="R1367" s="272">
        <v>18.355535250428851</v>
      </c>
      <c r="S1367" s="272">
        <v>22.416080761245908</v>
      </c>
      <c r="T1367" s="272">
        <v>19.151909274193546</v>
      </c>
      <c r="U1367" s="272">
        <v>-7054.2268311928174</v>
      </c>
      <c r="V1367" s="272">
        <v>0</v>
      </c>
      <c r="W1367" s="272">
        <v>-199.40460124327942</v>
      </c>
      <c r="X1367" s="272">
        <v>-500.25523199041868</v>
      </c>
      <c r="Y1367" s="272">
        <v>-4379.8470709429948</v>
      </c>
      <c r="Z1367" s="272">
        <v>-1974.7199270161248</v>
      </c>
      <c r="AA1367" s="272">
        <v>-491.77838306029713</v>
      </c>
      <c r="AB1367" s="272">
        <v>0</v>
      </c>
      <c r="AC1367" s="272">
        <v>-183.12327542760553</v>
      </c>
      <c r="AD1367" s="272">
        <v>7841.6515740952618</v>
      </c>
      <c r="AE1367" s="272">
        <v>0</v>
      </c>
      <c r="AF1367" s="272">
        <v>0</v>
      </c>
      <c r="AG1367" s="272">
        <v>18.24368088803228</v>
      </c>
      <c r="AH1367" s="272">
        <v>-335.98115227813321</v>
      </c>
      <c r="AI1367" s="272">
        <v>8599.14390290558</v>
      </c>
      <c r="AJ1367" s="272">
        <v>0</v>
      </c>
      <c r="AK1367" s="272">
        <v>-3.1263880373444408E-13</v>
      </c>
      <c r="AL1367" s="272">
        <v>0</v>
      </c>
      <c r="AM1367" s="272">
        <v>-370.32053082677953</v>
      </c>
      <c r="AN1367" s="272">
        <v>0</v>
      </c>
      <c r="AO1367" s="272">
        <v>-694.44645157817843</v>
      </c>
      <c r="AP1367" s="272">
        <v>0</v>
      </c>
      <c r="AQ1367" s="272">
        <v>0</v>
      </c>
      <c r="AR1367" s="272">
        <v>0</v>
      </c>
      <c r="AS1367" s="272">
        <v>-726.40014831466976</v>
      </c>
      <c r="AT1367" s="272">
        <v>-199.40460124327942</v>
      </c>
      <c r="AU1367" s="272">
        <v>-65.166236629401965</v>
      </c>
      <c r="AV1367" s="272">
        <v>0</v>
      </c>
      <c r="AW1367" s="272">
        <v>-696.6719177215399</v>
      </c>
      <c r="AX1367" s="272">
        <v>0</v>
      </c>
      <c r="AY1367" s="272">
        <v>0</v>
      </c>
      <c r="AZ1367" s="272">
        <v>0</v>
      </c>
      <c r="BA1367" s="272">
        <v>-695.87597358400194</v>
      </c>
      <c r="BB1367" s="272">
        <v>0</v>
      </c>
      <c r="BC1367" s="272">
        <v>0</v>
      </c>
      <c r="BD1367" s="272">
        <v>0</v>
      </c>
      <c r="BE1367" s="272">
        <v>-754.92477323502226</v>
      </c>
    </row>
    <row r="1368" spans="3:57" x14ac:dyDescent="0.3">
      <c r="C1368" s="272">
        <v>370</v>
      </c>
      <c r="D1368" s="272">
        <v>1332000</v>
      </c>
      <c r="E1368" s="272">
        <v>5</v>
      </c>
      <c r="F1368" s="272">
        <v>13.090322580645161</v>
      </c>
      <c r="G1368" s="272">
        <v>800.26623106597458</v>
      </c>
      <c r="H1368" s="272">
        <v>123</v>
      </c>
      <c r="I1368" s="272">
        <v>0</v>
      </c>
      <c r="J1368" s="272">
        <v>0</v>
      </c>
      <c r="K1368" s="272">
        <v>22.043253215264595</v>
      </c>
      <c r="L1368" s="272">
        <v>29.313153220304784</v>
      </c>
      <c r="M1368" s="272">
        <v>26.319894681859058</v>
      </c>
      <c r="N1368" s="272">
        <v>21.574084566695632</v>
      </c>
      <c r="O1368" s="272">
        <v>17.800595935671016</v>
      </c>
      <c r="P1368" s="272">
        <v>17.265045391537548</v>
      </c>
      <c r="Q1368" s="272">
        <v>17.800595935671016</v>
      </c>
      <c r="R1368" s="272">
        <v>21.574084566695632</v>
      </c>
      <c r="S1368" s="272">
        <v>26.319894681859058</v>
      </c>
      <c r="T1368" s="272">
        <v>19.151909274193546</v>
      </c>
      <c r="U1368" s="272">
        <v>-5096.1049775342672</v>
      </c>
      <c r="V1368" s="272">
        <v>0</v>
      </c>
      <c r="W1368" s="272">
        <v>-150.23712812499994</v>
      </c>
      <c r="X1368" s="272">
        <v>-134.20202822043558</v>
      </c>
      <c r="Y1368" s="272">
        <v>-3252.7377271465016</v>
      </c>
      <c r="Z1368" s="272">
        <v>-1558.9280940423296</v>
      </c>
      <c r="AA1368" s="272">
        <v>-370.51989514923628</v>
      </c>
      <c r="AB1368" s="272">
        <v>0</v>
      </c>
      <c r="AC1368" s="272">
        <v>-137.97031172576348</v>
      </c>
      <c r="AD1368" s="272">
        <v>5583.3462715131509</v>
      </c>
      <c r="AE1368" s="272">
        <v>0</v>
      </c>
      <c r="AF1368" s="272">
        <v>0</v>
      </c>
      <c r="AG1368" s="272">
        <v>18.553761237356472</v>
      </c>
      <c r="AH1368" s="272">
        <v>-221.45518558828502</v>
      </c>
      <c r="AI1368" s="272">
        <v>6542.0383753162178</v>
      </c>
      <c r="AJ1368" s="272">
        <v>0</v>
      </c>
      <c r="AK1368" s="272">
        <v>-3.1263880373444408E-13</v>
      </c>
      <c r="AL1368" s="272">
        <v>0</v>
      </c>
      <c r="AM1368" s="272">
        <v>-48.558196221396322</v>
      </c>
      <c r="AN1368" s="272">
        <v>0</v>
      </c>
      <c r="AO1368" s="272">
        <v>-494.79913359910614</v>
      </c>
      <c r="AP1368" s="272">
        <v>0</v>
      </c>
      <c r="AQ1368" s="272">
        <v>0</v>
      </c>
      <c r="AR1368" s="272">
        <v>0</v>
      </c>
      <c r="AS1368" s="272">
        <v>-576.79475431180026</v>
      </c>
      <c r="AT1368" s="272">
        <v>-150.23712812499994</v>
      </c>
      <c r="AU1368" s="272">
        <v>-54.327826601091701</v>
      </c>
      <c r="AV1368" s="272">
        <v>0</v>
      </c>
      <c r="AW1368" s="272">
        <v>-584.7162926069916</v>
      </c>
      <c r="AX1368" s="272">
        <v>0</v>
      </c>
      <c r="AY1368" s="272">
        <v>0</v>
      </c>
      <c r="AZ1368" s="272">
        <v>0</v>
      </c>
      <c r="BA1368" s="272">
        <v>-552.55717134159522</v>
      </c>
      <c r="BB1368" s="272">
        <v>0</v>
      </c>
      <c r="BC1368" s="272">
        <v>0</v>
      </c>
      <c r="BD1368" s="272">
        <v>0</v>
      </c>
      <c r="BE1368" s="272">
        <v>-754.92477323502226</v>
      </c>
    </row>
    <row r="1369" spans="3:57" x14ac:dyDescent="0.3">
      <c r="C1369" s="272">
        <v>371</v>
      </c>
      <c r="D1369" s="272">
        <v>1335600</v>
      </c>
      <c r="E1369" s="272">
        <v>5</v>
      </c>
      <c r="F1369" s="272">
        <v>14.645161290322582</v>
      </c>
      <c r="G1369" s="272">
        <v>887.6015845066147</v>
      </c>
      <c r="H1369" s="272">
        <v>123</v>
      </c>
      <c r="I1369" s="272">
        <v>0</v>
      </c>
      <c r="J1369" s="272">
        <v>0</v>
      </c>
      <c r="K1369" s="272">
        <v>25.658022348724437</v>
      </c>
      <c r="L1369" s="272">
        <v>33.507884187442926</v>
      </c>
      <c r="M1369" s="272">
        <v>30.027541722909511</v>
      </c>
      <c r="N1369" s="272">
        <v>24.509460254079194</v>
      </c>
      <c r="O1369" s="272">
        <v>20.121923209314435</v>
      </c>
      <c r="P1369" s="272">
        <v>19.499224141822744</v>
      </c>
      <c r="Q1369" s="272">
        <v>20.121923209314435</v>
      </c>
      <c r="R1369" s="272">
        <v>24.509460254079194</v>
      </c>
      <c r="S1369" s="272">
        <v>30.027541722909511</v>
      </c>
      <c r="T1369" s="272">
        <v>19.151909274193546</v>
      </c>
      <c r="U1369" s="272">
        <v>-3607.8221597878805</v>
      </c>
      <c r="V1369" s="272">
        <v>0</v>
      </c>
      <c r="W1369" s="272">
        <v>-111.73011737231172</v>
      </c>
      <c r="X1369" s="272">
        <v>78.418582082368488</v>
      </c>
      <c r="Y1369" s="272">
        <v>-2085.7080007425011</v>
      </c>
      <c r="Z1369" s="272">
        <v>-1488.8026237554363</v>
      </c>
      <c r="AA1369" s="272">
        <v>-275.55260068174852</v>
      </c>
      <c r="AB1369" s="272">
        <v>0</v>
      </c>
      <c r="AC1369" s="272">
        <v>-102.60738683841235</v>
      </c>
      <c r="AD1369" s="272">
        <v>3866.8121610132539</v>
      </c>
      <c r="AE1369" s="272">
        <v>0</v>
      </c>
      <c r="AF1369" s="272">
        <v>0</v>
      </c>
      <c r="AG1369" s="272">
        <v>18.783078839701531</v>
      </c>
      <c r="AH1369" s="272">
        <v>-136.75191299760323</v>
      </c>
      <c r="AI1369" s="272">
        <v>4953.6130476421868</v>
      </c>
      <c r="AJ1369" s="272">
        <v>0</v>
      </c>
      <c r="AK1369" s="272">
        <v>1.4210854715202004E-14</v>
      </c>
      <c r="AL1369" s="272">
        <v>0</v>
      </c>
      <c r="AM1369" s="272">
        <v>131.30493844020998</v>
      </c>
      <c r="AN1369" s="272">
        <v>0</v>
      </c>
      <c r="AO1369" s="272">
        <v>-158.94417369601629</v>
      </c>
      <c r="AP1369" s="272">
        <v>0</v>
      </c>
      <c r="AQ1369" s="272">
        <v>0</v>
      </c>
      <c r="AR1369" s="272">
        <v>0</v>
      </c>
      <c r="AS1369" s="272">
        <v>-393.96731080852157</v>
      </c>
      <c r="AT1369" s="272">
        <v>-111.73011737231172</v>
      </c>
      <c r="AU1369" s="272">
        <v>-45.273405594000415</v>
      </c>
      <c r="AV1369" s="272">
        <v>0</v>
      </c>
      <c r="AW1369" s="272">
        <v>-499.05333226737093</v>
      </c>
      <c r="AX1369" s="272">
        <v>0</v>
      </c>
      <c r="AY1369" s="272">
        <v>0</v>
      </c>
      <c r="AZ1369" s="272">
        <v>0</v>
      </c>
      <c r="BA1369" s="272">
        <v>-377.4123485591453</v>
      </c>
      <c r="BB1369" s="272">
        <v>0</v>
      </c>
      <c r="BC1369" s="272">
        <v>0</v>
      </c>
      <c r="BD1369" s="272">
        <v>0</v>
      </c>
      <c r="BE1369" s="272">
        <v>-992.31846202876125</v>
      </c>
    </row>
    <row r="1370" spans="3:57" x14ac:dyDescent="0.3">
      <c r="C1370" s="272">
        <v>372</v>
      </c>
      <c r="D1370" s="272">
        <v>1339200</v>
      </c>
      <c r="E1370" s="272">
        <v>5</v>
      </c>
      <c r="F1370" s="272">
        <v>15.564516129032262</v>
      </c>
      <c r="G1370" s="272">
        <v>654.68181367695718</v>
      </c>
      <c r="H1370" s="272">
        <v>123</v>
      </c>
      <c r="I1370" s="272">
        <v>0</v>
      </c>
      <c r="J1370" s="272">
        <v>0</v>
      </c>
      <c r="K1370" s="272">
        <v>26.718321737297078</v>
      </c>
      <c r="L1370" s="272">
        <v>34.607865721898619</v>
      </c>
      <c r="M1370" s="272">
        <v>31.094196003242782</v>
      </c>
      <c r="N1370" s="272">
        <v>25.52327418744833</v>
      </c>
      <c r="O1370" s="272">
        <v>21.093722724978264</v>
      </c>
      <c r="P1370" s="272">
        <v>20.465060781627209</v>
      </c>
      <c r="Q1370" s="272">
        <v>21.093722724978264</v>
      </c>
      <c r="R1370" s="272">
        <v>25.52327418744833</v>
      </c>
      <c r="S1370" s="272">
        <v>31.094196003242782</v>
      </c>
      <c r="T1370" s="272">
        <v>19.151909274193546</v>
      </c>
      <c r="U1370" s="272">
        <v>-1508.1934584712862</v>
      </c>
      <c r="V1370" s="272">
        <v>0</v>
      </c>
      <c r="W1370" s="272">
        <v>-88.806942641128884</v>
      </c>
      <c r="X1370" s="272">
        <v>269.12324571490677</v>
      </c>
      <c r="Y1370" s="272">
        <v>-412.70897059615044</v>
      </c>
      <c r="Z1370" s="272">
        <v>-1275.8007909489138</v>
      </c>
      <c r="AA1370" s="272">
        <v>-219.01869056321411</v>
      </c>
      <c r="AB1370" s="272">
        <v>0</v>
      </c>
      <c r="AC1370" s="272">
        <v>-81.555882440817626</v>
      </c>
      <c r="AD1370" s="272">
        <v>1665.0660128137397</v>
      </c>
      <c r="AE1370" s="272">
        <v>0</v>
      </c>
      <c r="AF1370" s="272">
        <v>0</v>
      </c>
      <c r="AG1370" s="272">
        <v>18.941522156926929</v>
      </c>
      <c r="AH1370" s="272">
        <v>-78.082552817039399</v>
      </c>
      <c r="AI1370" s="272">
        <v>2662.6162194307594</v>
      </c>
      <c r="AJ1370" s="272">
        <v>0</v>
      </c>
      <c r="AK1370" s="272">
        <v>1.4210854715202004E-14</v>
      </c>
      <c r="AL1370" s="272">
        <v>0</v>
      </c>
      <c r="AM1370" s="272">
        <v>299.3202764042274</v>
      </c>
      <c r="AN1370" s="272">
        <v>0</v>
      </c>
      <c r="AO1370" s="272">
        <v>345.74984422463712</v>
      </c>
      <c r="AP1370" s="272">
        <v>0</v>
      </c>
      <c r="AQ1370" s="272">
        <v>0</v>
      </c>
      <c r="AR1370" s="272">
        <v>0</v>
      </c>
      <c r="AS1370" s="272">
        <v>-56.180378514346657</v>
      </c>
      <c r="AT1370" s="272">
        <v>-88.806942641128884</v>
      </c>
      <c r="AU1370" s="272">
        <v>-23.261439655022642</v>
      </c>
      <c r="AV1370" s="272">
        <v>0</v>
      </c>
      <c r="AW1370" s="272">
        <v>-276.29605474535492</v>
      </c>
      <c r="AX1370" s="272">
        <v>0</v>
      </c>
      <c r="AY1370" s="272">
        <v>0</v>
      </c>
      <c r="AZ1370" s="272">
        <v>0</v>
      </c>
      <c r="BA1370" s="272">
        <v>-53.819614004337062</v>
      </c>
      <c r="BB1370" s="272">
        <v>0</v>
      </c>
      <c r="BC1370" s="272">
        <v>0</v>
      </c>
      <c r="BD1370" s="272">
        <v>0</v>
      </c>
      <c r="BE1370" s="272">
        <v>-992.31846202876125</v>
      </c>
    </row>
    <row r="1371" spans="3:57" x14ac:dyDescent="0.3">
      <c r="C1371" s="272">
        <v>373</v>
      </c>
      <c r="D1371" s="272">
        <v>1342800</v>
      </c>
      <c r="E1371" s="272">
        <v>5</v>
      </c>
      <c r="F1371" s="272">
        <v>16.28064516129032</v>
      </c>
      <c r="G1371" s="272">
        <v>601.04163876081373</v>
      </c>
      <c r="H1371" s="272">
        <v>123</v>
      </c>
      <c r="I1371" s="272">
        <v>0</v>
      </c>
      <c r="J1371" s="272">
        <v>0</v>
      </c>
      <c r="K1371" s="272">
        <v>25.425437486822677</v>
      </c>
      <c r="L1371" s="272">
        <v>32.749355072646082</v>
      </c>
      <c r="M1371" s="272">
        <v>29.710729591415905</v>
      </c>
      <c r="N1371" s="272">
        <v>24.892990208133767</v>
      </c>
      <c r="O1371" s="272">
        <v>21.062309176044334</v>
      </c>
      <c r="P1371" s="272">
        <v>20.518641628123248</v>
      </c>
      <c r="Q1371" s="272">
        <v>21.062309176044334</v>
      </c>
      <c r="R1371" s="272">
        <v>24.892990208133767</v>
      </c>
      <c r="S1371" s="272">
        <v>29.710729591415905</v>
      </c>
      <c r="T1371" s="272">
        <v>19.151909274193546</v>
      </c>
      <c r="U1371" s="272">
        <v>-267.99994909608722</v>
      </c>
      <c r="V1371" s="272">
        <v>0</v>
      </c>
      <c r="W1371" s="272">
        <v>-71.07087006048387</v>
      </c>
      <c r="X1371" s="272">
        <v>335.14761227988424</v>
      </c>
      <c r="Y1371" s="272">
        <v>604.67910286969243</v>
      </c>
      <c r="Z1371" s="272">
        <v>-1136.7557941851801</v>
      </c>
      <c r="AA1371" s="272">
        <v>-175.27738749815438</v>
      </c>
      <c r="AB1371" s="272">
        <v>0</v>
      </c>
      <c r="AC1371" s="272">
        <v>-65.267954860716586</v>
      </c>
      <c r="AD1371" s="272">
        <v>335.03885575562992</v>
      </c>
      <c r="AE1371" s="272">
        <v>0</v>
      </c>
      <c r="AF1371" s="272">
        <v>0</v>
      </c>
      <c r="AG1371" s="272">
        <v>19.04507705872793</v>
      </c>
      <c r="AH1371" s="272">
        <v>-39.783910552084109</v>
      </c>
      <c r="AI1371" s="272">
        <v>944.72636595669985</v>
      </c>
      <c r="AJ1371" s="272">
        <v>0</v>
      </c>
      <c r="AK1371" s="272">
        <v>1.4210854715202004E-14</v>
      </c>
      <c r="AL1371" s="272">
        <v>0</v>
      </c>
      <c r="AM1371" s="272">
        <v>350.53332809654626</v>
      </c>
      <c r="AN1371" s="272">
        <v>0</v>
      </c>
      <c r="AO1371" s="272">
        <v>613.40979701154401</v>
      </c>
      <c r="AP1371" s="272">
        <v>0</v>
      </c>
      <c r="AQ1371" s="272">
        <v>0</v>
      </c>
      <c r="AR1371" s="272">
        <v>0</v>
      </c>
      <c r="AS1371" s="272">
        <v>150.3235645967714</v>
      </c>
      <c r="AT1371" s="272">
        <v>-71.07087006048387</v>
      </c>
      <c r="AU1371" s="272">
        <v>-7.939735295694101</v>
      </c>
      <c r="AV1371" s="272">
        <v>0</v>
      </c>
      <c r="AW1371" s="272">
        <v>-117.35229372738995</v>
      </c>
      <c r="AX1371" s="272">
        <v>0</v>
      </c>
      <c r="AY1371" s="272">
        <v>0</v>
      </c>
      <c r="AZ1371" s="272">
        <v>0</v>
      </c>
      <c r="BA1371" s="272">
        <v>144.00679447697655</v>
      </c>
      <c r="BB1371" s="272">
        <v>0</v>
      </c>
      <c r="BC1371" s="272">
        <v>0</v>
      </c>
      <c r="BD1371" s="272">
        <v>0</v>
      </c>
      <c r="BE1371" s="272">
        <v>-992.31846202876125</v>
      </c>
    </row>
    <row r="1372" spans="3:57" x14ac:dyDescent="0.3">
      <c r="C1372" s="272">
        <v>374</v>
      </c>
      <c r="D1372" s="272">
        <v>1346400</v>
      </c>
      <c r="E1372" s="272">
        <v>5</v>
      </c>
      <c r="F1372" s="272">
        <v>16.470967741935482</v>
      </c>
      <c r="G1372" s="272">
        <v>453.14186061031086</v>
      </c>
      <c r="H1372" s="272">
        <v>123</v>
      </c>
      <c r="I1372" s="272">
        <v>0</v>
      </c>
      <c r="J1372" s="272">
        <v>0</v>
      </c>
      <c r="K1372" s="272">
        <v>23.368026565464895</v>
      </c>
      <c r="L1372" s="272">
        <v>30.059107416420275</v>
      </c>
      <c r="M1372" s="272">
        <v>27.551973118734104</v>
      </c>
      <c r="N1372" s="272">
        <v>23.576912776565827</v>
      </c>
      <c r="O1372" s="272">
        <v>20.416262720028055</v>
      </c>
      <c r="P1372" s="272">
        <v>19.967688993403449</v>
      </c>
      <c r="Q1372" s="272">
        <v>20.416262720028055</v>
      </c>
      <c r="R1372" s="272">
        <v>23.576912776565827</v>
      </c>
      <c r="S1372" s="272">
        <v>27.551973118734104</v>
      </c>
      <c r="T1372" s="272">
        <v>19.334837386142091</v>
      </c>
      <c r="U1372" s="272">
        <v>152.48975636414866</v>
      </c>
      <c r="V1372" s="272">
        <v>0</v>
      </c>
      <c r="W1372" s="272">
        <v>-70.550610471335276</v>
      </c>
      <c r="X1372" s="272">
        <v>263.63383200764639</v>
      </c>
      <c r="Y1372" s="272">
        <v>1221.0064649000385</v>
      </c>
      <c r="Z1372" s="272">
        <v>-1261.599930072201</v>
      </c>
      <c r="AA1372" s="272">
        <v>-173.99430567392423</v>
      </c>
      <c r="AB1372" s="272">
        <v>0</v>
      </c>
      <c r="AC1372" s="272">
        <v>-64.790174310802016</v>
      </c>
      <c r="AD1372" s="272">
        <v>0</v>
      </c>
      <c r="AE1372" s="272">
        <v>0</v>
      </c>
      <c r="AF1372" s="272">
        <v>0</v>
      </c>
      <c r="AG1372" s="272">
        <v>19.129810349639222</v>
      </c>
      <c r="AH1372" s="272">
        <v>-74.171058673199198</v>
      </c>
      <c r="AI1372" s="272">
        <v>47.499322320144699</v>
      </c>
      <c r="AJ1372" s="272">
        <v>0</v>
      </c>
      <c r="AK1372" s="272">
        <v>30.87524624314608</v>
      </c>
      <c r="AL1372" s="272">
        <v>0</v>
      </c>
      <c r="AM1372" s="272">
        <v>292.31816229923021</v>
      </c>
      <c r="AN1372" s="272">
        <v>0</v>
      </c>
      <c r="AO1372" s="272">
        <v>868.59261401219555</v>
      </c>
      <c r="AP1372" s="272">
        <v>0</v>
      </c>
      <c r="AQ1372" s="272">
        <v>0</v>
      </c>
      <c r="AR1372" s="272">
        <v>0</v>
      </c>
      <c r="AS1372" s="272">
        <v>336.92245703591857</v>
      </c>
      <c r="AT1372" s="272">
        <v>-70.550610471335276</v>
      </c>
      <c r="AU1372" s="272">
        <v>5.2973774374262259</v>
      </c>
      <c r="AV1372" s="272">
        <v>0</v>
      </c>
      <c r="AW1372" s="272">
        <v>18.852776151566253</v>
      </c>
      <c r="AX1372" s="272">
        <v>0</v>
      </c>
      <c r="AY1372" s="272">
        <v>0</v>
      </c>
      <c r="AZ1372" s="272">
        <v>0</v>
      </c>
      <c r="BA1372" s="272">
        <v>322.7645855471655</v>
      </c>
      <c r="BB1372" s="272">
        <v>0</v>
      </c>
      <c r="BC1372" s="272">
        <v>0</v>
      </c>
      <c r="BD1372" s="272">
        <v>0</v>
      </c>
      <c r="BE1372" s="272">
        <v>-992.31846202876125</v>
      </c>
    </row>
    <row r="1373" spans="3:57" x14ac:dyDescent="0.3">
      <c r="C1373" s="272">
        <v>375</v>
      </c>
      <c r="D1373" s="272">
        <v>1350000</v>
      </c>
      <c r="E1373" s="272">
        <v>5</v>
      </c>
      <c r="F1373" s="272">
        <v>16.764516129032259</v>
      </c>
      <c r="G1373" s="272">
        <v>334.86179609478779</v>
      </c>
      <c r="H1373" s="272">
        <v>123</v>
      </c>
      <c r="I1373" s="272">
        <v>0</v>
      </c>
      <c r="J1373" s="272">
        <v>0</v>
      </c>
      <c r="K1373" s="272">
        <v>19.656462154754376</v>
      </c>
      <c r="L1373" s="272">
        <v>25.219926006860042</v>
      </c>
      <c r="M1373" s="272">
        <v>23.659826639799316</v>
      </c>
      <c r="N1373" s="272">
        <v>21.186289769609211</v>
      </c>
      <c r="O1373" s="272">
        <v>19.219531085299487</v>
      </c>
      <c r="P1373" s="272">
        <v>18.940399812741422</v>
      </c>
      <c r="Q1373" s="272">
        <v>19.219531085299487</v>
      </c>
      <c r="R1373" s="272">
        <v>21.186289769609211</v>
      </c>
      <c r="S1373" s="272">
        <v>23.659826639799316</v>
      </c>
      <c r="T1373" s="272">
        <v>19.491675128128652</v>
      </c>
      <c r="U1373" s="272">
        <v>162.63970872276514</v>
      </c>
      <c r="V1373" s="272">
        <v>0</v>
      </c>
      <c r="W1373" s="272">
        <v>-67.2820975545132</v>
      </c>
      <c r="X1373" s="272">
        <v>153.33375488468516</v>
      </c>
      <c r="Y1373" s="272">
        <v>1404.7391830864628</v>
      </c>
      <c r="Z1373" s="272">
        <v>-1328.1511316938697</v>
      </c>
      <c r="AA1373" s="272">
        <v>-165.93338838703872</v>
      </c>
      <c r="AB1373" s="272">
        <v>0</v>
      </c>
      <c r="AC1373" s="272">
        <v>-61.788534492191914</v>
      </c>
      <c r="AD1373" s="272">
        <v>0</v>
      </c>
      <c r="AE1373" s="272">
        <v>0</v>
      </c>
      <c r="AF1373" s="272">
        <v>0</v>
      </c>
      <c r="AG1373" s="272">
        <v>19.239278475804912</v>
      </c>
      <c r="AH1373" s="272">
        <v>-92.501963937932885</v>
      </c>
      <c r="AI1373" s="272">
        <v>0</v>
      </c>
      <c r="AJ1373" s="272">
        <v>0</v>
      </c>
      <c r="AK1373" s="272">
        <v>15.940791481108606</v>
      </c>
      <c r="AL1373" s="272">
        <v>0</v>
      </c>
      <c r="AM1373" s="272">
        <v>189.10723491422934</v>
      </c>
      <c r="AN1373" s="272">
        <v>0</v>
      </c>
      <c r="AO1373" s="272">
        <v>938.60750406555326</v>
      </c>
      <c r="AP1373" s="272">
        <v>0</v>
      </c>
      <c r="AQ1373" s="272">
        <v>0</v>
      </c>
      <c r="AR1373" s="272">
        <v>0</v>
      </c>
      <c r="AS1373" s="272">
        <v>403.29873475412563</v>
      </c>
      <c r="AT1373" s="272">
        <v>-67.2820975545132</v>
      </c>
      <c r="AU1373" s="272">
        <v>10.952908313978552</v>
      </c>
      <c r="AV1373" s="272">
        <v>0</v>
      </c>
      <c r="AW1373" s="272">
        <v>78.86089719029809</v>
      </c>
      <c r="AX1373" s="272">
        <v>0</v>
      </c>
      <c r="AY1373" s="272">
        <v>0</v>
      </c>
      <c r="AZ1373" s="272">
        <v>0</v>
      </c>
      <c r="BA1373" s="272">
        <v>386.35165527341019</v>
      </c>
      <c r="BB1373" s="272">
        <v>0</v>
      </c>
      <c r="BC1373" s="272">
        <v>0</v>
      </c>
      <c r="BD1373" s="272">
        <v>0</v>
      </c>
      <c r="BE1373" s="272">
        <v>-992.31846202876125</v>
      </c>
    </row>
    <row r="1374" spans="3:57" x14ac:dyDescent="0.3">
      <c r="C1374" s="272">
        <v>376</v>
      </c>
      <c r="D1374" s="272">
        <v>1353600</v>
      </c>
      <c r="E1374" s="272">
        <v>5</v>
      </c>
      <c r="F1374" s="272">
        <v>15.854838709677418</v>
      </c>
      <c r="G1374" s="272">
        <v>140.31262555272846</v>
      </c>
      <c r="H1374" s="272">
        <v>147.59999999999997</v>
      </c>
      <c r="I1374" s="272">
        <v>0</v>
      </c>
      <c r="J1374" s="272">
        <v>0</v>
      </c>
      <c r="K1374" s="272">
        <v>14.122549019607842</v>
      </c>
      <c r="L1374" s="272">
        <v>18.384085294874868</v>
      </c>
      <c r="M1374" s="272">
        <v>17.917416493040186</v>
      </c>
      <c r="N1374" s="272">
        <v>17.177513310026715</v>
      </c>
      <c r="O1374" s="272">
        <v>16.589201476765741</v>
      </c>
      <c r="P1374" s="272">
        <v>16.505705605111949</v>
      </c>
      <c r="Q1374" s="272">
        <v>16.589201476765741</v>
      </c>
      <c r="R1374" s="272">
        <v>17.177513310026715</v>
      </c>
      <c r="S1374" s="272">
        <v>17.917416493040186</v>
      </c>
      <c r="T1374" s="272">
        <v>19.448708267401994</v>
      </c>
      <c r="U1374" s="272">
        <v>168.95286691700562</v>
      </c>
      <c r="V1374" s="272">
        <v>0</v>
      </c>
      <c r="W1374" s="272">
        <v>-88.246560030240317</v>
      </c>
      <c r="X1374" s="272">
        <v>-7.5128326643745069</v>
      </c>
      <c r="Y1374" s="272">
        <v>1427.4749206728693</v>
      </c>
      <c r="Z1374" s="272">
        <v>-1162.7626610612488</v>
      </c>
      <c r="AA1374" s="272">
        <v>-217.63665598347205</v>
      </c>
      <c r="AB1374" s="272">
        <v>0</v>
      </c>
      <c r="AC1374" s="272">
        <v>-81.041254901840276</v>
      </c>
      <c r="AD1374" s="272">
        <v>0</v>
      </c>
      <c r="AE1374" s="272">
        <v>0</v>
      </c>
      <c r="AF1374" s="272">
        <v>0</v>
      </c>
      <c r="AG1374" s="272">
        <v>19.3231432709185</v>
      </c>
      <c r="AH1374" s="272">
        <v>-46.947258490531176</v>
      </c>
      <c r="AI1374" s="272">
        <v>0</v>
      </c>
      <c r="AJ1374" s="272">
        <v>0</v>
      </c>
      <c r="AK1374" s="272">
        <v>-7.9490356995734288</v>
      </c>
      <c r="AL1374" s="272">
        <v>0</v>
      </c>
      <c r="AM1374" s="272">
        <v>10.643179841260039</v>
      </c>
      <c r="AN1374" s="272">
        <v>0</v>
      </c>
      <c r="AO1374" s="272">
        <v>828.60799533715681</v>
      </c>
      <c r="AP1374" s="272">
        <v>0</v>
      </c>
      <c r="AQ1374" s="272">
        <v>0</v>
      </c>
      <c r="AR1374" s="272">
        <v>0</v>
      </c>
      <c r="AS1374" s="272">
        <v>365.03562801142471</v>
      </c>
      <c r="AT1374" s="272">
        <v>-88.246560030240317</v>
      </c>
      <c r="AU1374" s="272">
        <v>10.869332646166221</v>
      </c>
      <c r="AV1374" s="272">
        <v>0</v>
      </c>
      <c r="AW1374" s="272">
        <v>83.043031861143206</v>
      </c>
      <c r="AX1374" s="272">
        <v>0</v>
      </c>
      <c r="AY1374" s="272">
        <v>0</v>
      </c>
      <c r="AZ1374" s="272">
        <v>0</v>
      </c>
      <c r="BA1374" s="272">
        <v>349.69640854927087</v>
      </c>
      <c r="BB1374" s="272">
        <v>0</v>
      </c>
      <c r="BC1374" s="272">
        <v>0</v>
      </c>
      <c r="BD1374" s="272">
        <v>0</v>
      </c>
      <c r="BE1374" s="272">
        <v>-992.31846202876125</v>
      </c>
    </row>
    <row r="1375" spans="3:57" x14ac:dyDescent="0.3">
      <c r="C1375" s="272">
        <v>377</v>
      </c>
      <c r="D1375" s="272">
        <v>1357200</v>
      </c>
      <c r="E1375" s="272">
        <v>5</v>
      </c>
      <c r="F1375" s="272">
        <v>14.700000000000001</v>
      </c>
      <c r="G1375" s="272">
        <v>2.3523486220174084</v>
      </c>
      <c r="H1375" s="272">
        <v>246</v>
      </c>
      <c r="I1375" s="272">
        <v>195</v>
      </c>
      <c r="J1375" s="272">
        <v>0</v>
      </c>
      <c r="K1375" s="272">
        <v>11.021421041534893</v>
      </c>
      <c r="L1375" s="272">
        <v>14.734990511741376</v>
      </c>
      <c r="M1375" s="272">
        <v>14.728534446806664</v>
      </c>
      <c r="N1375" s="272">
        <v>14.718298358651309</v>
      </c>
      <c r="O1375" s="272">
        <v>14.71015944003824</v>
      </c>
      <c r="P1375" s="272">
        <v>14.70900432796077</v>
      </c>
      <c r="Q1375" s="272">
        <v>14.71015944003824</v>
      </c>
      <c r="R1375" s="272">
        <v>14.718298358651309</v>
      </c>
      <c r="S1375" s="272">
        <v>14.728534446806664</v>
      </c>
      <c r="T1375" s="272">
        <v>19.325185616190261</v>
      </c>
      <c r="U1375" s="272">
        <v>-76.840505463328782</v>
      </c>
      <c r="V1375" s="272">
        <v>0</v>
      </c>
      <c r="W1375" s="272">
        <v>-113.6043587807398</v>
      </c>
      <c r="X1375" s="272">
        <v>-240.26796967174988</v>
      </c>
      <c r="Y1375" s="272">
        <v>1263.8726152029237</v>
      </c>
      <c r="Z1375" s="272">
        <v>-986.84079221376282</v>
      </c>
      <c r="AA1375" s="272">
        <v>-280.17491833918763</v>
      </c>
      <c r="AB1375" s="272">
        <v>0</v>
      </c>
      <c r="AC1375" s="272">
        <v>-104.32859699862658</v>
      </c>
      <c r="AD1375" s="272">
        <v>0</v>
      </c>
      <c r="AE1375" s="272">
        <v>0</v>
      </c>
      <c r="AF1375" s="272">
        <v>0</v>
      </c>
      <c r="AG1375" s="272">
        <v>19.347777536055958</v>
      </c>
      <c r="AH1375" s="272">
        <v>7.3276443662388546</v>
      </c>
      <c r="AI1375" s="272">
        <v>0</v>
      </c>
      <c r="AJ1375" s="272">
        <v>0</v>
      </c>
      <c r="AK1375" s="272">
        <v>-17.208623449274725</v>
      </c>
      <c r="AL1375" s="272">
        <v>0</v>
      </c>
      <c r="AM1375" s="272">
        <v>-243.1018050655058</v>
      </c>
      <c r="AN1375" s="272">
        <v>0</v>
      </c>
      <c r="AO1375" s="272">
        <v>655.06257119851466</v>
      </c>
      <c r="AP1375" s="272">
        <v>0</v>
      </c>
      <c r="AQ1375" s="272">
        <v>0</v>
      </c>
      <c r="AR1375" s="272">
        <v>0</v>
      </c>
      <c r="AS1375" s="272">
        <v>270.93776289274916</v>
      </c>
      <c r="AT1375" s="272">
        <v>-113.6043587807398</v>
      </c>
      <c r="AU1375" s="272">
        <v>6.2405364776338139</v>
      </c>
      <c r="AV1375" s="272">
        <v>0</v>
      </c>
      <c r="AW1375" s="272">
        <v>39.336512123965576</v>
      </c>
      <c r="AX1375" s="272">
        <v>0</v>
      </c>
      <c r="AY1375" s="272">
        <v>0</v>
      </c>
      <c r="AZ1375" s="272">
        <v>0</v>
      </c>
      <c r="BA1375" s="272">
        <v>259.55264460104416</v>
      </c>
      <c r="BB1375" s="272">
        <v>0</v>
      </c>
      <c r="BC1375" s="272">
        <v>0</v>
      </c>
      <c r="BD1375" s="272">
        <v>0</v>
      </c>
      <c r="BE1375" s="272">
        <v>-1013.4441448898388</v>
      </c>
    </row>
    <row r="1376" spans="3:57" x14ac:dyDescent="0.3">
      <c r="C1376" s="272">
        <v>378</v>
      </c>
      <c r="D1376" s="272">
        <v>1360800</v>
      </c>
      <c r="E1376" s="272">
        <v>5</v>
      </c>
      <c r="F1376" s="272">
        <v>13.654838709677422</v>
      </c>
      <c r="G1376" s="272">
        <v>0</v>
      </c>
      <c r="H1376" s="272">
        <v>246</v>
      </c>
      <c r="I1376" s="272">
        <v>195</v>
      </c>
      <c r="J1376" s="272">
        <v>0</v>
      </c>
      <c r="K1376" s="272">
        <v>9.9489563567362467</v>
      </c>
      <c r="L1376" s="272">
        <v>13.654838709677422</v>
      </c>
      <c r="M1376" s="272">
        <v>13.654838709677422</v>
      </c>
      <c r="N1376" s="272">
        <v>13.654838709677422</v>
      </c>
      <c r="O1376" s="272">
        <v>13.654838709677422</v>
      </c>
      <c r="P1376" s="272">
        <v>13.654838709677422</v>
      </c>
      <c r="Q1376" s="272">
        <v>13.654838709677422</v>
      </c>
      <c r="R1376" s="272">
        <v>13.654838709677422</v>
      </c>
      <c r="S1376" s="272">
        <v>13.654838709677422</v>
      </c>
      <c r="T1376" s="272">
        <v>19.151909274193546</v>
      </c>
      <c r="U1376" s="272">
        <v>-531.86415614187365</v>
      </c>
      <c r="V1376" s="272">
        <v>0</v>
      </c>
      <c r="W1376" s="272">
        <v>-135.07340231854823</v>
      </c>
      <c r="X1376" s="272">
        <v>-361.28950766166906</v>
      </c>
      <c r="Y1376" s="272">
        <v>790.01117939845074</v>
      </c>
      <c r="Z1376" s="272">
        <v>-825.51242556010709</v>
      </c>
      <c r="AA1376" s="272">
        <v>-333.12260084523712</v>
      </c>
      <c r="AB1376" s="272">
        <v>0</v>
      </c>
      <c r="AC1376" s="272">
        <v>-124.04469957814945</v>
      </c>
      <c r="AD1376" s="272">
        <v>491.0556529065592</v>
      </c>
      <c r="AE1376" s="272">
        <v>0</v>
      </c>
      <c r="AF1376" s="272">
        <v>0</v>
      </c>
      <c r="AG1376" s="272">
        <v>19.306063682679085</v>
      </c>
      <c r="AH1376" s="272">
        <v>56.96992278714594</v>
      </c>
      <c r="AI1376" s="272">
        <v>107.89340122169121</v>
      </c>
      <c r="AJ1376" s="272">
        <v>0</v>
      </c>
      <c r="AK1376" s="272">
        <v>0</v>
      </c>
      <c r="AL1376" s="272">
        <v>0</v>
      </c>
      <c r="AM1376" s="272">
        <v>-383.32160631503501</v>
      </c>
      <c r="AN1376" s="272">
        <v>0</v>
      </c>
      <c r="AO1376" s="272">
        <v>353.33667778760287</v>
      </c>
      <c r="AP1376" s="272">
        <v>0</v>
      </c>
      <c r="AQ1376" s="272">
        <v>0</v>
      </c>
      <c r="AR1376" s="272">
        <v>0</v>
      </c>
      <c r="AS1376" s="272">
        <v>110.24292393783307</v>
      </c>
      <c r="AT1376" s="272">
        <v>-135.07340231854823</v>
      </c>
      <c r="AU1376" s="272">
        <v>-1.4199745120976246</v>
      </c>
      <c r="AV1376" s="272">
        <v>0</v>
      </c>
      <c r="AW1376" s="272">
        <v>-32.321232273425849</v>
      </c>
      <c r="AX1376" s="272">
        <v>0</v>
      </c>
      <c r="AY1376" s="272">
        <v>0</v>
      </c>
      <c r="AZ1376" s="272">
        <v>0</v>
      </c>
      <c r="BA1376" s="272">
        <v>105.61038871478075</v>
      </c>
      <c r="BB1376" s="272">
        <v>0</v>
      </c>
      <c r="BC1376" s="272">
        <v>0</v>
      </c>
      <c r="BD1376" s="272">
        <v>0</v>
      </c>
      <c r="BE1376" s="272">
        <v>-1032.34437210191</v>
      </c>
    </row>
    <row r="1377" spans="3:57" x14ac:dyDescent="0.3">
      <c r="C1377" s="272">
        <v>379</v>
      </c>
      <c r="D1377" s="272">
        <v>1364400</v>
      </c>
      <c r="E1377" s="272">
        <v>5</v>
      </c>
      <c r="F1377" s="272">
        <v>12.267741935483874</v>
      </c>
      <c r="G1377" s="272">
        <v>0</v>
      </c>
      <c r="H1377" s="272">
        <v>368.99999999999994</v>
      </c>
      <c r="I1377" s="272">
        <v>195</v>
      </c>
      <c r="J1377" s="272">
        <v>0</v>
      </c>
      <c r="K1377" s="272">
        <v>8.5618595825426986</v>
      </c>
      <c r="L1377" s="272">
        <v>12.267741935483874</v>
      </c>
      <c r="M1377" s="272">
        <v>12.267741935483874</v>
      </c>
      <c r="N1377" s="272">
        <v>12.267741935483874</v>
      </c>
      <c r="O1377" s="272">
        <v>12.267741935483874</v>
      </c>
      <c r="P1377" s="272">
        <v>12.267741935483874</v>
      </c>
      <c r="Q1377" s="272">
        <v>12.267741935483874</v>
      </c>
      <c r="R1377" s="272">
        <v>12.267741935483874</v>
      </c>
      <c r="S1377" s="272">
        <v>12.267741935483874</v>
      </c>
      <c r="T1377" s="272">
        <v>19.151909274193546</v>
      </c>
      <c r="U1377" s="272">
        <v>-1802.2771477787228</v>
      </c>
      <c r="V1377" s="272">
        <v>0</v>
      </c>
      <c r="W1377" s="272">
        <v>-169.12485930779553</v>
      </c>
      <c r="X1377" s="272">
        <v>-410.76753381238188</v>
      </c>
      <c r="Y1377" s="272">
        <v>-342.55037004763051</v>
      </c>
      <c r="Z1377" s="272">
        <v>-879.83438461091475</v>
      </c>
      <c r="AA1377" s="272">
        <v>-417.10145767507009</v>
      </c>
      <c r="AB1377" s="272">
        <v>0</v>
      </c>
      <c r="AC1377" s="272">
        <v>-155.31586532896162</v>
      </c>
      <c r="AD1377" s="272">
        <v>1772.016609974823</v>
      </c>
      <c r="AE1377" s="272">
        <v>0</v>
      </c>
      <c r="AF1377" s="272">
        <v>0</v>
      </c>
      <c r="AG1377" s="272">
        <v>19.262114393190458</v>
      </c>
      <c r="AH1377" s="272">
        <v>40.727860807931712</v>
      </c>
      <c r="AI1377" s="272">
        <v>1137.7504974814337</v>
      </c>
      <c r="AJ1377" s="272">
        <v>0</v>
      </c>
      <c r="AK1377" s="272">
        <v>-8.5265128291212022E-14</v>
      </c>
      <c r="AL1377" s="272">
        <v>0</v>
      </c>
      <c r="AM1377" s="272">
        <v>-426.51830550665863</v>
      </c>
      <c r="AN1377" s="272">
        <v>0</v>
      </c>
      <c r="AO1377" s="272">
        <v>-57.879543617551505</v>
      </c>
      <c r="AP1377" s="272">
        <v>0</v>
      </c>
      <c r="AQ1377" s="272">
        <v>0</v>
      </c>
      <c r="AR1377" s="272">
        <v>0</v>
      </c>
      <c r="AS1377" s="272">
        <v>-139.98626350568219</v>
      </c>
      <c r="AT1377" s="272">
        <v>-169.12485930779553</v>
      </c>
      <c r="AU1377" s="272">
        <v>-16.022765230022323</v>
      </c>
      <c r="AV1377" s="272">
        <v>0</v>
      </c>
      <c r="AW1377" s="272">
        <v>-176.54485721288401</v>
      </c>
      <c r="AX1377" s="272">
        <v>0</v>
      </c>
      <c r="AY1377" s="272">
        <v>0</v>
      </c>
      <c r="AZ1377" s="272">
        <v>0</v>
      </c>
      <c r="BA1377" s="272">
        <v>-134.10387873875376</v>
      </c>
      <c r="BB1377" s="272">
        <v>0</v>
      </c>
      <c r="BC1377" s="272">
        <v>0</v>
      </c>
      <c r="BD1377" s="272">
        <v>0</v>
      </c>
      <c r="BE1377" s="272">
        <v>-1027.6987719449412</v>
      </c>
    </row>
    <row r="1378" spans="3:57" x14ac:dyDescent="0.3">
      <c r="C1378" s="272">
        <v>380</v>
      </c>
      <c r="D1378" s="272">
        <v>1368000</v>
      </c>
      <c r="E1378" s="272">
        <v>5</v>
      </c>
      <c r="F1378" s="272">
        <v>10.412903225806453</v>
      </c>
      <c r="G1378" s="272">
        <v>0</v>
      </c>
      <c r="H1378" s="272">
        <v>442.8</v>
      </c>
      <c r="I1378" s="272">
        <v>195</v>
      </c>
      <c r="J1378" s="272">
        <v>0</v>
      </c>
      <c r="K1378" s="272">
        <v>6.707020872865276</v>
      </c>
      <c r="L1378" s="272">
        <v>10.412903225806453</v>
      </c>
      <c r="M1378" s="272">
        <v>10.412903225806453</v>
      </c>
      <c r="N1378" s="272">
        <v>10.412903225806453</v>
      </c>
      <c r="O1378" s="272">
        <v>10.412903225806453</v>
      </c>
      <c r="P1378" s="272">
        <v>10.412903225806453</v>
      </c>
      <c r="Q1378" s="272">
        <v>10.412903225806453</v>
      </c>
      <c r="R1378" s="272">
        <v>10.412903225806453</v>
      </c>
      <c r="S1378" s="272">
        <v>10.412903225806453</v>
      </c>
      <c r="T1378" s="272">
        <v>19.151909274193546</v>
      </c>
      <c r="U1378" s="272">
        <v>-2619.8681004756941</v>
      </c>
      <c r="V1378" s="272">
        <v>0</v>
      </c>
      <c r="W1378" s="272">
        <v>-214.65446952284935</v>
      </c>
      <c r="X1378" s="272">
        <v>-479.42578684214692</v>
      </c>
      <c r="Y1378" s="272">
        <v>-1018.2830633188823</v>
      </c>
      <c r="Z1378" s="272">
        <v>-907.50478079181528</v>
      </c>
      <c r="AA1378" s="272">
        <v>-529.38812484985465</v>
      </c>
      <c r="AB1378" s="272">
        <v>0</v>
      </c>
      <c r="AC1378" s="272">
        <v>-197.12799654127397</v>
      </c>
      <c r="AD1378" s="272">
        <v>2680.6978392026886</v>
      </c>
      <c r="AE1378" s="272">
        <v>0</v>
      </c>
      <c r="AF1378" s="272">
        <v>0</v>
      </c>
      <c r="AG1378" s="272">
        <v>19.230695008396303</v>
      </c>
      <c r="AH1378" s="272">
        <v>29.116382664134271</v>
      </c>
      <c r="AI1378" s="272">
        <v>2212.7907532328418</v>
      </c>
      <c r="AJ1378" s="272">
        <v>0</v>
      </c>
      <c r="AK1378" s="272">
        <v>1.4210854715202004E-13</v>
      </c>
      <c r="AL1378" s="272">
        <v>0</v>
      </c>
      <c r="AM1378" s="272">
        <v>-490.68602705139119</v>
      </c>
      <c r="AN1378" s="272">
        <v>0</v>
      </c>
      <c r="AO1378" s="272">
        <v>-275.55378673719184</v>
      </c>
      <c r="AP1378" s="272">
        <v>0</v>
      </c>
      <c r="AQ1378" s="272">
        <v>0</v>
      </c>
      <c r="AR1378" s="272">
        <v>0</v>
      </c>
      <c r="AS1378" s="272">
        <v>-289.95881964651147</v>
      </c>
      <c r="AT1378" s="272">
        <v>-214.65446952284935</v>
      </c>
      <c r="AU1378" s="272">
        <v>-26.087822027015072</v>
      </c>
      <c r="AV1378" s="272">
        <v>0</v>
      </c>
      <c r="AW1378" s="272">
        <v>-279.01083879711479</v>
      </c>
      <c r="AX1378" s="272">
        <v>0</v>
      </c>
      <c r="AY1378" s="272">
        <v>0</v>
      </c>
      <c r="AZ1378" s="272">
        <v>0</v>
      </c>
      <c r="BA1378" s="272">
        <v>-277.77441454124948</v>
      </c>
      <c r="BB1378" s="272">
        <v>0</v>
      </c>
      <c r="BC1378" s="272">
        <v>0</v>
      </c>
      <c r="BD1378" s="272">
        <v>0</v>
      </c>
      <c r="BE1378" s="272">
        <v>-1013.2131582663532</v>
      </c>
    </row>
    <row r="1379" spans="3:57" x14ac:dyDescent="0.3">
      <c r="C1379" s="272">
        <v>381</v>
      </c>
      <c r="D1379" s="272">
        <v>1371600</v>
      </c>
      <c r="E1379" s="272">
        <v>5</v>
      </c>
      <c r="F1379" s="272">
        <v>10.232258064516129</v>
      </c>
      <c r="G1379" s="272">
        <v>0</v>
      </c>
      <c r="H1379" s="272">
        <v>492</v>
      </c>
      <c r="I1379" s="272">
        <v>195</v>
      </c>
      <c r="J1379" s="272">
        <v>0</v>
      </c>
      <c r="K1379" s="272">
        <v>6.5263757115749526</v>
      </c>
      <c r="L1379" s="272">
        <v>10.232258064516129</v>
      </c>
      <c r="M1379" s="272">
        <v>10.232258064516129</v>
      </c>
      <c r="N1379" s="272">
        <v>10.232258064516129</v>
      </c>
      <c r="O1379" s="272">
        <v>10.232258064516129</v>
      </c>
      <c r="P1379" s="272">
        <v>10.232258064516129</v>
      </c>
      <c r="Q1379" s="272">
        <v>10.232258064516129</v>
      </c>
      <c r="R1379" s="272">
        <v>10.232258064516129</v>
      </c>
      <c r="S1379" s="272">
        <v>10.232258064516129</v>
      </c>
      <c r="T1379" s="272">
        <v>19.151909274193546</v>
      </c>
      <c r="U1379" s="272">
        <v>-2990.2874969714489</v>
      </c>
      <c r="V1379" s="272">
        <v>0</v>
      </c>
      <c r="W1379" s="272">
        <v>-219.79518726478486</v>
      </c>
      <c r="X1379" s="272">
        <v>-568.40536090407898</v>
      </c>
      <c r="Y1379" s="272">
        <v>-1285.3394966009087</v>
      </c>
      <c r="Z1379" s="272">
        <v>-916.74745220167642</v>
      </c>
      <c r="AA1379" s="272">
        <v>-542.06633710341282</v>
      </c>
      <c r="AB1379" s="272">
        <v>0</v>
      </c>
      <c r="AC1379" s="272">
        <v>-201.84897622319974</v>
      </c>
      <c r="AD1379" s="272">
        <v>3027.2074833295778</v>
      </c>
      <c r="AE1379" s="272">
        <v>0</v>
      </c>
      <c r="AF1379" s="272">
        <v>0</v>
      </c>
      <c r="AG1379" s="272">
        <v>19.208233263227477</v>
      </c>
      <c r="AH1379" s="272">
        <v>20.815326968484186</v>
      </c>
      <c r="AI1379" s="272">
        <v>2806.5228699042405</v>
      </c>
      <c r="AJ1379" s="272">
        <v>0</v>
      </c>
      <c r="AK1379" s="272">
        <v>2.8421709430404007E-14</v>
      </c>
      <c r="AL1379" s="272">
        <v>0</v>
      </c>
      <c r="AM1379" s="272">
        <v>-576.45531629870322</v>
      </c>
      <c r="AN1379" s="272">
        <v>0</v>
      </c>
      <c r="AO1379" s="272">
        <v>-333.12733649648879</v>
      </c>
      <c r="AP1379" s="272">
        <v>0</v>
      </c>
      <c r="AQ1379" s="272">
        <v>0</v>
      </c>
      <c r="AR1379" s="272">
        <v>0</v>
      </c>
      <c r="AS1379" s="272">
        <v>-347.75742039768556</v>
      </c>
      <c r="AT1379" s="272">
        <v>-219.79518726478486</v>
      </c>
      <c r="AU1379" s="272">
        <v>-31.167292965729509</v>
      </c>
      <c r="AV1379" s="272">
        <v>0</v>
      </c>
      <c r="AW1379" s="272">
        <v>-333.15366916271984</v>
      </c>
      <c r="AX1379" s="272">
        <v>0</v>
      </c>
      <c r="AY1379" s="272">
        <v>0</v>
      </c>
      <c r="AZ1379" s="272">
        <v>0</v>
      </c>
      <c r="BA1379" s="272">
        <v>-333.14425121162014</v>
      </c>
      <c r="BB1379" s="272">
        <v>0</v>
      </c>
      <c r="BC1379" s="272">
        <v>0</v>
      </c>
      <c r="BD1379" s="272">
        <v>0</v>
      </c>
      <c r="BE1379" s="272">
        <v>-992.31846202876125</v>
      </c>
    </row>
    <row r="1380" spans="3:57" x14ac:dyDescent="0.3">
      <c r="C1380" s="272">
        <v>382</v>
      </c>
      <c r="D1380" s="272">
        <v>1375200</v>
      </c>
      <c r="E1380" s="272">
        <v>5</v>
      </c>
      <c r="F1380" s="272">
        <v>9.5999999999999979</v>
      </c>
      <c r="G1380" s="272">
        <v>0</v>
      </c>
      <c r="H1380" s="272">
        <v>410</v>
      </c>
      <c r="I1380" s="272">
        <v>0</v>
      </c>
      <c r="J1380" s="272">
        <v>0</v>
      </c>
      <c r="K1380" s="272">
        <v>5.8941176470588212</v>
      </c>
      <c r="L1380" s="272">
        <v>9.5999999999999979</v>
      </c>
      <c r="M1380" s="272">
        <v>9.5999999999999979</v>
      </c>
      <c r="N1380" s="272">
        <v>9.5999999999999979</v>
      </c>
      <c r="O1380" s="272">
        <v>9.5999999999999979</v>
      </c>
      <c r="P1380" s="272">
        <v>9.5999999999999979</v>
      </c>
      <c r="Q1380" s="272">
        <v>9.5999999999999979</v>
      </c>
      <c r="R1380" s="272">
        <v>9.5999999999999979</v>
      </c>
      <c r="S1380" s="272">
        <v>9.5999999999999979</v>
      </c>
      <c r="T1380" s="272">
        <v>18.546164284536346</v>
      </c>
      <c r="U1380" s="272">
        <v>-3413.3096613439793</v>
      </c>
      <c r="V1380" s="272">
        <v>0</v>
      </c>
      <c r="W1380" s="272">
        <v>-235.19481092069893</v>
      </c>
      <c r="X1380" s="272">
        <v>-580.38454917791137</v>
      </c>
      <c r="Y1380" s="272">
        <v>-1659.4376190339165</v>
      </c>
      <c r="Z1380" s="272">
        <v>-938.29268221145242</v>
      </c>
      <c r="AA1380" s="272">
        <v>-580.0454106755567</v>
      </c>
      <c r="AB1380" s="272">
        <v>0</v>
      </c>
      <c r="AC1380" s="272">
        <v>-215.99122523170132</v>
      </c>
      <c r="AD1380" s="272">
        <v>0</v>
      </c>
      <c r="AE1380" s="272">
        <v>0</v>
      </c>
      <c r="AF1380" s="272">
        <v>0</v>
      </c>
      <c r="AG1380" s="272">
        <v>19.192175342318642</v>
      </c>
      <c r="AH1380" s="272">
        <v>14.880895123642649</v>
      </c>
      <c r="AI1380" s="272">
        <v>3294.7119222479082</v>
      </c>
      <c r="AJ1380" s="272">
        <v>0</v>
      </c>
      <c r="AK1380" s="272">
        <v>-3779.8487354609283</v>
      </c>
      <c r="AL1380" s="272">
        <v>0</v>
      </c>
      <c r="AM1380" s="272">
        <v>-586.13946920192905</v>
      </c>
      <c r="AN1380" s="272">
        <v>0</v>
      </c>
      <c r="AO1380" s="272">
        <v>-417.15178279569852</v>
      </c>
      <c r="AP1380" s="272">
        <v>0</v>
      </c>
      <c r="AQ1380" s="272">
        <v>0</v>
      </c>
      <c r="AR1380" s="272">
        <v>0</v>
      </c>
      <c r="AS1380" s="272">
        <v>-435.44989106589082</v>
      </c>
      <c r="AT1380" s="272">
        <v>-235.19481092069893</v>
      </c>
      <c r="AU1380" s="272">
        <v>-39.025647048387064</v>
      </c>
      <c r="AV1380" s="272">
        <v>0</v>
      </c>
      <c r="AW1380" s="272">
        <v>-417.15178279569852</v>
      </c>
      <c r="AX1380" s="272">
        <v>0</v>
      </c>
      <c r="AY1380" s="272">
        <v>0</v>
      </c>
      <c r="AZ1380" s="272">
        <v>0</v>
      </c>
      <c r="BA1380" s="272">
        <v>-417.15178279569852</v>
      </c>
      <c r="BB1380" s="272">
        <v>0</v>
      </c>
      <c r="BC1380" s="272">
        <v>0</v>
      </c>
      <c r="BD1380" s="272">
        <v>0</v>
      </c>
      <c r="BE1380" s="272">
        <v>-992.31846202876125</v>
      </c>
    </row>
    <row r="1381" spans="3:57" x14ac:dyDescent="0.3">
      <c r="C1381" s="272">
        <v>383</v>
      </c>
      <c r="D1381" s="272">
        <v>1378800</v>
      </c>
      <c r="E1381" s="272">
        <v>5</v>
      </c>
      <c r="F1381" s="272">
        <v>8.7483870967741932</v>
      </c>
      <c r="G1381" s="272">
        <v>0</v>
      </c>
      <c r="H1381" s="272">
        <v>410</v>
      </c>
      <c r="I1381" s="272">
        <v>0</v>
      </c>
      <c r="J1381" s="272">
        <v>0</v>
      </c>
      <c r="K1381" s="272">
        <v>5.0425047438330166</v>
      </c>
      <c r="L1381" s="272">
        <v>8.7483870967741932</v>
      </c>
      <c r="M1381" s="272">
        <v>8.7483870967741932</v>
      </c>
      <c r="N1381" s="272">
        <v>8.7483870967741932</v>
      </c>
      <c r="O1381" s="272">
        <v>8.7483870967741932</v>
      </c>
      <c r="P1381" s="272">
        <v>8.7483870967741932</v>
      </c>
      <c r="Q1381" s="272">
        <v>8.7483870967741932</v>
      </c>
      <c r="R1381" s="272">
        <v>8.7483870967741932</v>
      </c>
      <c r="S1381" s="272">
        <v>8.7483870967741932</v>
      </c>
      <c r="T1381" s="272">
        <v>17.578566266719982</v>
      </c>
      <c r="U1381" s="272">
        <v>-183.63279932357125</v>
      </c>
      <c r="V1381" s="272">
        <v>0</v>
      </c>
      <c r="W1381" s="272">
        <v>-217.54455088889483</v>
      </c>
      <c r="X1381" s="272">
        <v>-440.5091522339527</v>
      </c>
      <c r="Y1381" s="272">
        <v>-172.74132231987323</v>
      </c>
      <c r="Z1381" s="272">
        <v>647.16222611914952</v>
      </c>
      <c r="AA1381" s="272">
        <v>-536.51574142562527</v>
      </c>
      <c r="AB1381" s="272">
        <v>0</v>
      </c>
      <c r="AC1381" s="272">
        <v>-199.78210363159553</v>
      </c>
      <c r="AD1381" s="272">
        <v>0</v>
      </c>
      <c r="AE1381" s="272">
        <v>0</v>
      </c>
      <c r="AF1381" s="272">
        <v>0</v>
      </c>
      <c r="AG1381" s="272">
        <v>18.809842211518134</v>
      </c>
      <c r="AH1381" s="272">
        <v>451.5796025539313</v>
      </c>
      <c r="AI1381" s="272">
        <v>0</v>
      </c>
      <c r="AJ1381" s="272">
        <v>0</v>
      </c>
      <c r="AK1381" s="272">
        <v>-58.351041826860751</v>
      </c>
      <c r="AL1381" s="272">
        <v>0</v>
      </c>
      <c r="AM1381" s="272">
        <v>-615.14948640623015</v>
      </c>
      <c r="AN1381" s="272">
        <v>0</v>
      </c>
      <c r="AO1381" s="272">
        <v>-529.45199784946226</v>
      </c>
      <c r="AP1381" s="272">
        <v>0</v>
      </c>
      <c r="AQ1381" s="272">
        <v>0</v>
      </c>
      <c r="AR1381" s="272">
        <v>0</v>
      </c>
      <c r="AS1381" s="272">
        <v>-552.67608649075123</v>
      </c>
      <c r="AT1381" s="272">
        <v>-217.54455088889483</v>
      </c>
      <c r="AU1381" s="272">
        <v>-49.53162769354838</v>
      </c>
      <c r="AV1381" s="272">
        <v>0</v>
      </c>
      <c r="AW1381" s="272">
        <v>-529.45199784946226</v>
      </c>
      <c r="AX1381" s="272">
        <v>0</v>
      </c>
      <c r="AY1381" s="272">
        <v>0</v>
      </c>
      <c r="AZ1381" s="272">
        <v>0</v>
      </c>
      <c r="BA1381" s="272">
        <v>-529.45199784946226</v>
      </c>
      <c r="BB1381" s="272">
        <v>0</v>
      </c>
      <c r="BC1381" s="272">
        <v>0</v>
      </c>
      <c r="BD1381" s="272">
        <v>0</v>
      </c>
      <c r="BE1381" s="272">
        <v>-992.31846202876125</v>
      </c>
    </row>
    <row r="1382" spans="3:57" x14ac:dyDescent="0.3">
      <c r="C1382" s="272">
        <v>384</v>
      </c>
      <c r="D1382" s="272">
        <v>1382400</v>
      </c>
      <c r="E1382" s="272">
        <v>6</v>
      </c>
      <c r="F1382" s="272">
        <v>5.4766666666666675</v>
      </c>
      <c r="G1382" s="272">
        <v>0</v>
      </c>
      <c r="H1382" s="272">
        <v>410</v>
      </c>
      <c r="I1382" s="272">
        <v>0</v>
      </c>
      <c r="J1382" s="272">
        <v>0</v>
      </c>
      <c r="K1382" s="272">
        <v>1.7707843137254908</v>
      </c>
      <c r="L1382" s="272">
        <v>5.4766666666666675</v>
      </c>
      <c r="M1382" s="272">
        <v>5.4766666666666675</v>
      </c>
      <c r="N1382" s="272">
        <v>5.4766666666666675</v>
      </c>
      <c r="O1382" s="272">
        <v>5.4766666666666675</v>
      </c>
      <c r="P1382" s="272">
        <v>5.4766666666666675</v>
      </c>
      <c r="Q1382" s="272">
        <v>5.4766666666666675</v>
      </c>
      <c r="R1382" s="272">
        <v>5.4766666666666675</v>
      </c>
      <c r="S1382" s="272">
        <v>5.4766666666666675</v>
      </c>
      <c r="T1382" s="272">
        <v>17.100807431757428</v>
      </c>
      <c r="U1382" s="272">
        <v>-428.52760205997834</v>
      </c>
      <c r="V1382" s="272">
        <v>0</v>
      </c>
      <c r="W1382" s="272">
        <v>-227.12134571222711</v>
      </c>
      <c r="X1382" s="272">
        <v>-404.27865031410101</v>
      </c>
      <c r="Y1382" s="272">
        <v>-190.76315055199484</v>
      </c>
      <c r="Z1382" s="272">
        <v>393.63554451834466</v>
      </c>
      <c r="AA1382" s="272">
        <v>-560.13435726374553</v>
      </c>
      <c r="AB1382" s="272">
        <v>0</v>
      </c>
      <c r="AC1382" s="272">
        <v>-208.57695603325672</v>
      </c>
      <c r="AD1382" s="272">
        <v>0</v>
      </c>
      <c r="AE1382" s="272">
        <v>0</v>
      </c>
      <c r="AF1382" s="272">
        <v>0</v>
      </c>
      <c r="AG1382" s="272">
        <v>18.396144066407931</v>
      </c>
      <c r="AH1382" s="272">
        <v>459.28701984693157</v>
      </c>
      <c r="AI1382" s="272">
        <v>0</v>
      </c>
      <c r="AJ1382" s="272">
        <v>0</v>
      </c>
      <c r="AK1382" s="272">
        <v>-327.95189551004898</v>
      </c>
      <c r="AL1382" s="272">
        <v>0</v>
      </c>
      <c r="AM1382" s="272">
        <v>-581.89969026680399</v>
      </c>
      <c r="AN1382" s="272">
        <v>0</v>
      </c>
      <c r="AO1382" s="272">
        <v>-542.13173978494603</v>
      </c>
      <c r="AP1382" s="272">
        <v>0</v>
      </c>
      <c r="AQ1382" s="272">
        <v>0</v>
      </c>
      <c r="AR1382" s="272">
        <v>0</v>
      </c>
      <c r="AS1382" s="272">
        <v>-565.91201756491898</v>
      </c>
      <c r="AT1382" s="272">
        <v>-227.12134571222711</v>
      </c>
      <c r="AU1382" s="272">
        <v>-50.717850919354824</v>
      </c>
      <c r="AV1382" s="272">
        <v>0</v>
      </c>
      <c r="AW1382" s="272">
        <v>-542.13173978494603</v>
      </c>
      <c r="AX1382" s="272">
        <v>0</v>
      </c>
      <c r="AY1382" s="272">
        <v>0</v>
      </c>
      <c r="AZ1382" s="272">
        <v>0</v>
      </c>
      <c r="BA1382" s="272">
        <v>-542.13173978494603</v>
      </c>
      <c r="BB1382" s="272">
        <v>0</v>
      </c>
      <c r="BC1382" s="272">
        <v>0</v>
      </c>
      <c r="BD1382" s="272">
        <v>0</v>
      </c>
      <c r="BE1382" s="272">
        <v>-1273.8272795274381</v>
      </c>
    </row>
    <row r="1384" spans="3:57" x14ac:dyDescent="0.3">
      <c r="C1384" s="272">
        <v>432</v>
      </c>
      <c r="D1384" s="272">
        <v>1555200</v>
      </c>
      <c r="E1384" s="272">
        <v>6</v>
      </c>
      <c r="F1384" s="272">
        <v>5.4766666666666675</v>
      </c>
      <c r="G1384" s="272">
        <v>0</v>
      </c>
      <c r="H1384" s="272">
        <v>410</v>
      </c>
      <c r="I1384" s="272">
        <v>0</v>
      </c>
      <c r="J1384" s="272">
        <v>0</v>
      </c>
      <c r="K1384" s="272">
        <v>1.7707843137254908</v>
      </c>
      <c r="L1384" s="272">
        <v>5.4766666666666675</v>
      </c>
      <c r="M1384" s="272">
        <v>5.4766666666666675</v>
      </c>
      <c r="N1384" s="272">
        <v>5.4766666666666675</v>
      </c>
      <c r="O1384" s="272">
        <v>5.4766666666666675</v>
      </c>
      <c r="P1384" s="272">
        <v>5.4766666666666675</v>
      </c>
      <c r="Q1384" s="272">
        <v>5.4766666666666675</v>
      </c>
      <c r="R1384" s="272">
        <v>5.4766666666666675</v>
      </c>
      <c r="S1384" s="272">
        <v>5.4766666666666675</v>
      </c>
      <c r="T1384" s="272">
        <v>17</v>
      </c>
      <c r="U1384" s="272">
        <v>-2675.1863715069499</v>
      </c>
      <c r="V1384" s="272">
        <v>0</v>
      </c>
      <c r="W1384" s="272">
        <v>-284.23093333333327</v>
      </c>
      <c r="X1384" s="272">
        <v>-613.15535606717367</v>
      </c>
      <c r="Y1384" s="272">
        <v>-1644.7614476814642</v>
      </c>
      <c r="Z1384" s="272">
        <v>-133.03863442497868</v>
      </c>
      <c r="AA1384" s="272">
        <v>-700.97995702642663</v>
      </c>
      <c r="AB1384" s="272">
        <v>0</v>
      </c>
      <c r="AC1384" s="272">
        <v>-261.02356297357312</v>
      </c>
      <c r="AD1384" s="272">
        <v>2932.7427789162111</v>
      </c>
      <c r="AE1384" s="272">
        <v>0</v>
      </c>
      <c r="AF1384" s="272">
        <v>0</v>
      </c>
      <c r="AG1384" s="272">
        <v>17.796741553267147</v>
      </c>
      <c r="AH1384" s="272">
        <v>294.44711259073847</v>
      </c>
      <c r="AI1384" s="272">
        <v>2283.3440137781572</v>
      </c>
      <c r="AJ1384" s="272">
        <v>0</v>
      </c>
      <c r="AK1384" s="272">
        <v>-1.1368683772161603E-13</v>
      </c>
      <c r="AL1384" s="272">
        <v>0</v>
      </c>
      <c r="AM1384" s="272">
        <v>-727.02751027450972</v>
      </c>
      <c r="AN1384" s="272">
        <v>0</v>
      </c>
      <c r="AO1384" s="272">
        <v>-715.53303333333326</v>
      </c>
      <c r="AP1384" s="272">
        <v>0</v>
      </c>
      <c r="AQ1384" s="272">
        <v>0</v>
      </c>
      <c r="AR1384" s="272">
        <v>0</v>
      </c>
      <c r="AS1384" s="272">
        <v>-746.91945298875328</v>
      </c>
      <c r="AT1384" s="272">
        <v>-284.23093333333327</v>
      </c>
      <c r="AU1384" s="272">
        <v>-66.939998250000002</v>
      </c>
      <c r="AV1384" s="272">
        <v>0</v>
      </c>
      <c r="AW1384" s="272">
        <v>-715.53303333333326</v>
      </c>
      <c r="AX1384" s="272">
        <v>0</v>
      </c>
      <c r="AY1384" s="272">
        <v>0</v>
      </c>
      <c r="AZ1384" s="272">
        <v>0</v>
      </c>
      <c r="BA1384" s="272">
        <v>-715.53303333333326</v>
      </c>
      <c r="BB1384" s="272">
        <v>0</v>
      </c>
      <c r="BC1384" s="272">
        <v>0</v>
      </c>
      <c r="BD1384" s="272">
        <v>0</v>
      </c>
      <c r="BE1384" s="272">
        <v>-1202.0425310652759</v>
      </c>
    </row>
    <row r="1385" spans="3:57" x14ac:dyDescent="0.3">
      <c r="C1385" s="272">
        <v>433</v>
      </c>
      <c r="D1385" s="272">
        <v>1558800</v>
      </c>
      <c r="E1385" s="272">
        <v>6</v>
      </c>
      <c r="F1385" s="272">
        <v>5.54</v>
      </c>
      <c r="G1385" s="272">
        <v>0</v>
      </c>
      <c r="H1385" s="272">
        <v>410</v>
      </c>
      <c r="I1385" s="272">
        <v>0</v>
      </c>
      <c r="J1385" s="272">
        <v>0</v>
      </c>
      <c r="K1385" s="272">
        <v>1.8341176470588234</v>
      </c>
      <c r="L1385" s="272">
        <v>5.54</v>
      </c>
      <c r="M1385" s="272">
        <v>5.54</v>
      </c>
      <c r="N1385" s="272">
        <v>5.54</v>
      </c>
      <c r="O1385" s="272">
        <v>5.54</v>
      </c>
      <c r="P1385" s="272">
        <v>5.54</v>
      </c>
      <c r="Q1385" s="272">
        <v>5.54</v>
      </c>
      <c r="R1385" s="272">
        <v>5.54</v>
      </c>
      <c r="S1385" s="272">
        <v>5.54</v>
      </c>
      <c r="T1385" s="272">
        <v>17</v>
      </c>
      <c r="U1385" s="272">
        <v>-3609.2406084809641</v>
      </c>
      <c r="V1385" s="272">
        <v>0</v>
      </c>
      <c r="W1385" s="272">
        <v>-282.51501944444442</v>
      </c>
      <c r="X1385" s="272">
        <v>-626.11708945099269</v>
      </c>
      <c r="Y1385" s="272">
        <v>-2262.7977721695938</v>
      </c>
      <c r="Z1385" s="272">
        <v>-437.81072741593334</v>
      </c>
      <c r="AA1385" s="272">
        <v>-696.74811206153061</v>
      </c>
      <c r="AB1385" s="272">
        <v>0</v>
      </c>
      <c r="AC1385" s="272">
        <v>-259.44775293846919</v>
      </c>
      <c r="AD1385" s="272">
        <v>3944.9359798515388</v>
      </c>
      <c r="AE1385" s="272">
        <v>0</v>
      </c>
      <c r="AF1385" s="272">
        <v>0</v>
      </c>
      <c r="AG1385" s="272">
        <v>17.569591220583373</v>
      </c>
      <c r="AH1385" s="272">
        <v>210.50049362942474</v>
      </c>
      <c r="AI1385" s="272">
        <v>3420.3040433960414</v>
      </c>
      <c r="AJ1385" s="272">
        <v>0</v>
      </c>
      <c r="AK1385" s="272">
        <v>-2.2737367544323206E-13</v>
      </c>
      <c r="AL1385" s="272">
        <v>0</v>
      </c>
      <c r="AM1385" s="272">
        <v>-707.52439027450964</v>
      </c>
      <c r="AN1385" s="272">
        <v>0</v>
      </c>
      <c r="AO1385" s="272">
        <v>-774.24894444444431</v>
      </c>
      <c r="AP1385" s="272">
        <v>0</v>
      </c>
      <c r="AQ1385" s="272">
        <v>0</v>
      </c>
      <c r="AR1385" s="272">
        <v>0</v>
      </c>
      <c r="AS1385" s="272">
        <v>-808.21090169314436</v>
      </c>
      <c r="AT1385" s="272">
        <v>-282.51501944444442</v>
      </c>
      <c r="AU1385" s="272">
        <v>-72.433026249999998</v>
      </c>
      <c r="AV1385" s="272">
        <v>0</v>
      </c>
      <c r="AW1385" s="272">
        <v>-774.24894444444431</v>
      </c>
      <c r="AX1385" s="272">
        <v>0</v>
      </c>
      <c r="AY1385" s="272">
        <v>0</v>
      </c>
      <c r="AZ1385" s="272">
        <v>0</v>
      </c>
      <c r="BA1385" s="272">
        <v>-774.24894444444431</v>
      </c>
      <c r="BB1385" s="272">
        <v>0</v>
      </c>
      <c r="BC1385" s="272">
        <v>0</v>
      </c>
      <c r="BD1385" s="272">
        <v>0</v>
      </c>
      <c r="BE1385" s="272">
        <v>-1202.0425310652759</v>
      </c>
    </row>
    <row r="1386" spans="3:57" x14ac:dyDescent="0.3">
      <c r="C1386" s="272">
        <v>434</v>
      </c>
      <c r="D1386" s="272">
        <v>1562400</v>
      </c>
      <c r="E1386" s="272">
        <v>6</v>
      </c>
      <c r="F1386" s="272">
        <v>5.6666666666666679</v>
      </c>
      <c r="G1386" s="272">
        <v>0</v>
      </c>
      <c r="H1386" s="272">
        <v>410</v>
      </c>
      <c r="I1386" s="272">
        <v>0</v>
      </c>
      <c r="J1386" s="272">
        <v>0</v>
      </c>
      <c r="K1386" s="272">
        <v>1.9607843137254912</v>
      </c>
      <c r="L1386" s="272">
        <v>5.6666666666666679</v>
      </c>
      <c r="M1386" s="272">
        <v>5.6666666666666679</v>
      </c>
      <c r="N1386" s="272">
        <v>5.6666666666666679</v>
      </c>
      <c r="O1386" s="272">
        <v>5.6666666666666679</v>
      </c>
      <c r="P1386" s="272">
        <v>5.6666666666666679</v>
      </c>
      <c r="Q1386" s="272">
        <v>5.6666666666666679</v>
      </c>
      <c r="R1386" s="272">
        <v>5.6666666666666679</v>
      </c>
      <c r="S1386" s="272">
        <v>5.6666666666666679</v>
      </c>
      <c r="T1386" s="272">
        <v>17</v>
      </c>
      <c r="U1386" s="272">
        <v>-3731.3836301292395</v>
      </c>
      <c r="V1386" s="272">
        <v>0</v>
      </c>
      <c r="W1386" s="272">
        <v>-279.4187055555555</v>
      </c>
      <c r="X1386" s="272">
        <v>-646.09377945672202</v>
      </c>
      <c r="Y1386" s="272">
        <v>-2333.8186785305097</v>
      </c>
      <c r="Z1386" s="272">
        <v>-472.05246658645251</v>
      </c>
      <c r="AA1386" s="272">
        <v>-689.11187785113145</v>
      </c>
      <c r="AB1386" s="272">
        <v>0</v>
      </c>
      <c r="AC1386" s="272">
        <v>-256.60425214886828</v>
      </c>
      <c r="AD1386" s="272">
        <v>4116.6127764792436</v>
      </c>
      <c r="AE1386" s="272">
        <v>0</v>
      </c>
      <c r="AF1386" s="272">
        <v>0</v>
      </c>
      <c r="AG1386" s="272">
        <v>17.407201252696392</v>
      </c>
      <c r="AH1386" s="272">
        <v>150.48698364999527</v>
      </c>
      <c r="AI1386" s="272">
        <v>3716.7530714142367</v>
      </c>
      <c r="AJ1386" s="272">
        <v>0</v>
      </c>
      <c r="AK1386" s="272">
        <v>-2.8421709430404007E-13</v>
      </c>
      <c r="AL1386" s="272">
        <v>0</v>
      </c>
      <c r="AM1386" s="272">
        <v>-704.2919287189543</v>
      </c>
      <c r="AN1386" s="272">
        <v>0</v>
      </c>
      <c r="AO1386" s="272">
        <v>-726.60053333333326</v>
      </c>
      <c r="AP1386" s="272">
        <v>0</v>
      </c>
      <c r="AQ1386" s="272">
        <v>0</v>
      </c>
      <c r="AR1386" s="272">
        <v>0</v>
      </c>
      <c r="AS1386" s="272">
        <v>-758.47242211925345</v>
      </c>
      <c r="AT1386" s="272">
        <v>-279.4187055555555</v>
      </c>
      <c r="AU1386" s="272">
        <v>-67.975392000000014</v>
      </c>
      <c r="AV1386" s="272">
        <v>0</v>
      </c>
      <c r="AW1386" s="272">
        <v>-726.60053333333326</v>
      </c>
      <c r="AX1386" s="272">
        <v>0</v>
      </c>
      <c r="AY1386" s="272">
        <v>0</v>
      </c>
      <c r="AZ1386" s="272">
        <v>0</v>
      </c>
      <c r="BA1386" s="272">
        <v>-726.60053333333326</v>
      </c>
      <c r="BB1386" s="272">
        <v>0</v>
      </c>
      <c r="BC1386" s="272">
        <v>0</v>
      </c>
      <c r="BD1386" s="272">
        <v>0</v>
      </c>
      <c r="BE1386" s="272">
        <v>-1018.4024392523066</v>
      </c>
    </row>
    <row r="1387" spans="3:57" x14ac:dyDescent="0.3">
      <c r="C1387" s="272">
        <v>435</v>
      </c>
      <c r="D1387" s="272">
        <v>1566000</v>
      </c>
      <c r="E1387" s="272">
        <v>6</v>
      </c>
      <c r="F1387" s="272">
        <v>5.7099999999999991</v>
      </c>
      <c r="G1387" s="272">
        <v>0</v>
      </c>
      <c r="H1387" s="272">
        <v>410</v>
      </c>
      <c r="I1387" s="272">
        <v>0</v>
      </c>
      <c r="J1387" s="272">
        <v>0</v>
      </c>
      <c r="K1387" s="272">
        <v>2.0041176470588224</v>
      </c>
      <c r="L1387" s="272">
        <v>5.7099999999999991</v>
      </c>
      <c r="M1387" s="272">
        <v>5.7099999999999991</v>
      </c>
      <c r="N1387" s="272">
        <v>5.7099999999999991</v>
      </c>
      <c r="O1387" s="272">
        <v>5.7099999999999991</v>
      </c>
      <c r="P1387" s="272">
        <v>5.7099999999999991</v>
      </c>
      <c r="Q1387" s="272">
        <v>5.7099999999999991</v>
      </c>
      <c r="R1387" s="272">
        <v>5.7099999999999991</v>
      </c>
      <c r="S1387" s="272">
        <v>5.7099999999999991</v>
      </c>
      <c r="T1387" s="272">
        <v>17</v>
      </c>
      <c r="U1387" s="272">
        <v>-3982.8608444974925</v>
      </c>
      <c r="V1387" s="272">
        <v>0</v>
      </c>
      <c r="W1387" s="272">
        <v>-278.31630277777776</v>
      </c>
      <c r="X1387" s="272">
        <v>-656.85314428175616</v>
      </c>
      <c r="Y1387" s="272">
        <v>-2419.8750227888249</v>
      </c>
      <c r="Z1387" s="272">
        <v>-627.81637464913388</v>
      </c>
      <c r="AA1387" s="272">
        <v>-686.39309477312577</v>
      </c>
      <c r="AB1387" s="272">
        <v>0</v>
      </c>
      <c r="AC1387" s="272">
        <v>-255.59186022687422</v>
      </c>
      <c r="AD1387" s="272">
        <v>4407.2625256646916</v>
      </c>
      <c r="AE1387" s="272">
        <v>0</v>
      </c>
      <c r="AF1387" s="272">
        <v>0</v>
      </c>
      <c r="AG1387" s="272">
        <v>17.291108525211623</v>
      </c>
      <c r="AH1387" s="272">
        <v>107.5832738328005</v>
      </c>
      <c r="AI1387" s="272">
        <v>4209.3497368613271</v>
      </c>
      <c r="AJ1387" s="272">
        <v>0</v>
      </c>
      <c r="AK1387" s="272">
        <v>-3.1263880373444408E-13</v>
      </c>
      <c r="AL1387" s="272">
        <v>0</v>
      </c>
      <c r="AM1387" s="272">
        <v>-698.4590511633985</v>
      </c>
      <c r="AN1387" s="272">
        <v>0</v>
      </c>
      <c r="AO1387" s="272">
        <v>-701.0645333333332</v>
      </c>
      <c r="AP1387" s="272">
        <v>0</v>
      </c>
      <c r="AQ1387" s="272">
        <v>0</v>
      </c>
      <c r="AR1387" s="272">
        <v>0</v>
      </c>
      <c r="AS1387" s="272">
        <v>-731.81630106965326</v>
      </c>
      <c r="AT1387" s="272">
        <v>-278.31630277777776</v>
      </c>
      <c r="AU1387" s="272">
        <v>-65.586432000000002</v>
      </c>
      <c r="AV1387" s="272">
        <v>0</v>
      </c>
      <c r="AW1387" s="272">
        <v>-701.0645333333332</v>
      </c>
      <c r="AX1387" s="272">
        <v>0</v>
      </c>
      <c r="AY1387" s="272">
        <v>0</v>
      </c>
      <c r="AZ1387" s="272">
        <v>0</v>
      </c>
      <c r="BA1387" s="272">
        <v>-701.0645333333332</v>
      </c>
      <c r="BB1387" s="272">
        <v>0</v>
      </c>
      <c r="BC1387" s="272">
        <v>0</v>
      </c>
      <c r="BD1387" s="272">
        <v>0</v>
      </c>
      <c r="BE1387" s="272">
        <v>-1018.4024392523066</v>
      </c>
    </row>
    <row r="1388" spans="3:57" x14ac:dyDescent="0.3">
      <c r="C1388" s="272">
        <v>436</v>
      </c>
      <c r="D1388" s="272">
        <v>1569600</v>
      </c>
      <c r="E1388" s="272">
        <v>6</v>
      </c>
      <c r="F1388" s="272">
        <v>5.0333333333333323</v>
      </c>
      <c r="G1388" s="272">
        <v>0</v>
      </c>
      <c r="H1388" s="272">
        <v>410</v>
      </c>
      <c r="I1388" s="272">
        <v>0</v>
      </c>
      <c r="J1388" s="272">
        <v>0</v>
      </c>
      <c r="K1388" s="272">
        <v>1.3274509803921557</v>
      </c>
      <c r="L1388" s="272">
        <v>5.0333333333333323</v>
      </c>
      <c r="M1388" s="272">
        <v>5.0333333333333323</v>
      </c>
      <c r="N1388" s="272">
        <v>5.0333333333333323</v>
      </c>
      <c r="O1388" s="272">
        <v>5.0333333333333323</v>
      </c>
      <c r="P1388" s="272">
        <v>5.0333333333333323</v>
      </c>
      <c r="Q1388" s="272">
        <v>5.0333333333333323</v>
      </c>
      <c r="R1388" s="272">
        <v>5.0333333333333323</v>
      </c>
      <c r="S1388" s="272">
        <v>5.0333333333333323</v>
      </c>
      <c r="T1388" s="272">
        <v>17</v>
      </c>
      <c r="U1388" s="272">
        <v>-4239.9279295284023</v>
      </c>
      <c r="V1388" s="272">
        <v>0</v>
      </c>
      <c r="W1388" s="272">
        <v>-294.70033611111114</v>
      </c>
      <c r="X1388" s="272">
        <v>-666.63823149609414</v>
      </c>
      <c r="Y1388" s="272">
        <v>-2539.4172356454005</v>
      </c>
      <c r="Z1388" s="272">
        <v>-739.1721262757967</v>
      </c>
      <c r="AA1388" s="272">
        <v>-726.79995284177448</v>
      </c>
      <c r="AB1388" s="272">
        <v>0</v>
      </c>
      <c r="AC1388" s="272">
        <v>-270.63814215822555</v>
      </c>
      <c r="AD1388" s="272">
        <v>4750.4546496848288</v>
      </c>
      <c r="AE1388" s="272">
        <v>0</v>
      </c>
      <c r="AF1388" s="272">
        <v>0</v>
      </c>
      <c r="AG1388" s="272">
        <v>17.208113734645288</v>
      </c>
      <c r="AH1388" s="272">
        <v>76.911374843572546</v>
      </c>
      <c r="AI1388" s="272">
        <v>4514.8766109004819</v>
      </c>
      <c r="AJ1388" s="272">
        <v>0</v>
      </c>
      <c r="AK1388" s="272">
        <v>-5.6843418860808015E-14</v>
      </c>
      <c r="AL1388" s="272">
        <v>0</v>
      </c>
      <c r="AM1388" s="272">
        <v>-696.38233005228756</v>
      </c>
      <c r="AN1388" s="272">
        <v>0</v>
      </c>
      <c r="AO1388" s="272">
        <v>-696.8321777777777</v>
      </c>
      <c r="AP1388" s="272">
        <v>0</v>
      </c>
      <c r="AQ1388" s="272">
        <v>0</v>
      </c>
      <c r="AR1388" s="272">
        <v>0</v>
      </c>
      <c r="AS1388" s="272">
        <v>-727.39829582161781</v>
      </c>
      <c r="AT1388" s="272">
        <v>-294.70033611111114</v>
      </c>
      <c r="AU1388" s="272">
        <v>-65.190484000000012</v>
      </c>
      <c r="AV1388" s="272">
        <v>0</v>
      </c>
      <c r="AW1388" s="272">
        <v>-696.8321777777777</v>
      </c>
      <c r="AX1388" s="272">
        <v>0</v>
      </c>
      <c r="AY1388" s="272">
        <v>0</v>
      </c>
      <c r="AZ1388" s="272">
        <v>0</v>
      </c>
      <c r="BA1388" s="272">
        <v>-696.8321777777777</v>
      </c>
      <c r="BB1388" s="272">
        <v>0</v>
      </c>
      <c r="BC1388" s="272">
        <v>0</v>
      </c>
      <c r="BD1388" s="272">
        <v>0</v>
      </c>
      <c r="BE1388" s="272">
        <v>-1018.4024392523066</v>
      </c>
    </row>
    <row r="1389" spans="3:57" x14ac:dyDescent="0.3">
      <c r="C1389" s="272">
        <v>437</v>
      </c>
      <c r="D1389" s="272">
        <v>1573200</v>
      </c>
      <c r="E1389" s="272">
        <v>6</v>
      </c>
      <c r="F1389" s="272">
        <v>4.0500000000000007</v>
      </c>
      <c r="G1389" s="272">
        <v>0</v>
      </c>
      <c r="H1389" s="272">
        <v>410</v>
      </c>
      <c r="I1389" s="272">
        <v>0</v>
      </c>
      <c r="J1389" s="272">
        <v>0</v>
      </c>
      <c r="K1389" s="272">
        <v>0.34411764705882408</v>
      </c>
      <c r="L1389" s="272">
        <v>4.0500000000000007</v>
      </c>
      <c r="M1389" s="272">
        <v>4.0500000000000007</v>
      </c>
      <c r="N1389" s="272">
        <v>4.0500000000000007</v>
      </c>
      <c r="O1389" s="272">
        <v>4.0500000000000007</v>
      </c>
      <c r="P1389" s="272">
        <v>4.0500000000000007</v>
      </c>
      <c r="Q1389" s="272">
        <v>4.0500000000000007</v>
      </c>
      <c r="R1389" s="272">
        <v>4.0500000000000007</v>
      </c>
      <c r="S1389" s="272">
        <v>4.0500000000000007</v>
      </c>
      <c r="T1389" s="272">
        <v>17</v>
      </c>
      <c r="U1389" s="272">
        <v>-4449.3752844609808</v>
      </c>
      <c r="V1389" s="272">
        <v>0</v>
      </c>
      <c r="W1389" s="272">
        <v>-318.81351388888885</v>
      </c>
      <c r="X1389" s="272">
        <v>-705.98270978688754</v>
      </c>
      <c r="Y1389" s="272">
        <v>-2605.7986120516189</v>
      </c>
      <c r="Z1389" s="272">
        <v>-818.78044873358499</v>
      </c>
      <c r="AA1389" s="272">
        <v>-786.26868878901325</v>
      </c>
      <c r="AB1389" s="272">
        <v>0</v>
      </c>
      <c r="AC1389" s="272">
        <v>-292.78248621098658</v>
      </c>
      <c r="AD1389" s="272">
        <v>5063.4424515424098</v>
      </c>
      <c r="AE1389" s="272">
        <v>0</v>
      </c>
      <c r="AF1389" s="272">
        <v>0</v>
      </c>
      <c r="AG1389" s="272">
        <v>17.148780687602752</v>
      </c>
      <c r="AH1389" s="272">
        <v>54.984007918571017</v>
      </c>
      <c r="AI1389" s="272">
        <v>4835.6889860788351</v>
      </c>
      <c r="AJ1389" s="272">
        <v>0</v>
      </c>
      <c r="AK1389" s="272">
        <v>-1.1368683772161603E-13</v>
      </c>
      <c r="AL1389" s="272">
        <v>0</v>
      </c>
      <c r="AM1389" s="272">
        <v>-727.2467913856209</v>
      </c>
      <c r="AN1389" s="272">
        <v>0</v>
      </c>
      <c r="AO1389" s="272">
        <v>-689.19502222222206</v>
      </c>
      <c r="AP1389" s="272">
        <v>0</v>
      </c>
      <c r="AQ1389" s="272">
        <v>0</v>
      </c>
      <c r="AR1389" s="272">
        <v>0</v>
      </c>
      <c r="AS1389" s="272">
        <v>-719.42614110030217</v>
      </c>
      <c r="AT1389" s="272">
        <v>-318.81351388888885</v>
      </c>
      <c r="AU1389" s="272">
        <v>-64.476008000000007</v>
      </c>
      <c r="AV1389" s="272">
        <v>0</v>
      </c>
      <c r="AW1389" s="272">
        <v>-689.19502222222206</v>
      </c>
      <c r="AX1389" s="272">
        <v>0</v>
      </c>
      <c r="AY1389" s="272">
        <v>0</v>
      </c>
      <c r="AZ1389" s="272">
        <v>0</v>
      </c>
      <c r="BA1389" s="272">
        <v>-689.19502222222206</v>
      </c>
      <c r="BB1389" s="272">
        <v>0</v>
      </c>
      <c r="BC1389" s="272">
        <v>0</v>
      </c>
      <c r="BD1389" s="272">
        <v>0</v>
      </c>
      <c r="BE1389" s="272">
        <v>-1018.4024392523066</v>
      </c>
    </row>
    <row r="1390" spans="3:57" x14ac:dyDescent="0.3">
      <c r="C1390" s="272">
        <v>438</v>
      </c>
      <c r="D1390" s="272">
        <v>1576800</v>
      </c>
      <c r="E1390" s="272">
        <v>6</v>
      </c>
      <c r="F1390" s="272">
        <v>5.173333333333332</v>
      </c>
      <c r="G1390" s="272">
        <v>0</v>
      </c>
      <c r="H1390" s="272">
        <v>328</v>
      </c>
      <c r="I1390" s="272">
        <v>0</v>
      </c>
      <c r="J1390" s="272">
        <v>0</v>
      </c>
      <c r="K1390" s="272">
        <v>1.4674509803921554</v>
      </c>
      <c r="L1390" s="272">
        <v>5.173333333333332</v>
      </c>
      <c r="M1390" s="272">
        <v>5.173333333333332</v>
      </c>
      <c r="N1390" s="272">
        <v>5.173333333333332</v>
      </c>
      <c r="O1390" s="272">
        <v>5.173333333333332</v>
      </c>
      <c r="P1390" s="272">
        <v>5.173333333333332</v>
      </c>
      <c r="Q1390" s="272">
        <v>5.173333333333332</v>
      </c>
      <c r="R1390" s="272">
        <v>5.173333333333332</v>
      </c>
      <c r="S1390" s="272">
        <v>5.173333333333332</v>
      </c>
      <c r="T1390" s="272">
        <v>17</v>
      </c>
      <c r="U1390" s="272">
        <v>-4589.7452766387569</v>
      </c>
      <c r="V1390" s="272">
        <v>0</v>
      </c>
      <c r="W1390" s="272">
        <v>-291.98883611111114</v>
      </c>
      <c r="X1390" s="272">
        <v>-757.46980830257792</v>
      </c>
      <c r="Y1390" s="272">
        <v>-2664.5941254076761</v>
      </c>
      <c r="Z1390" s="272">
        <v>-875.69250681739197</v>
      </c>
      <c r="AA1390" s="272">
        <v>-720.11275968096504</v>
      </c>
      <c r="AB1390" s="272">
        <v>0</v>
      </c>
      <c r="AC1390" s="272">
        <v>-268.14803531903499</v>
      </c>
      <c r="AD1390" s="272">
        <v>5209.3312904969753</v>
      </c>
      <c r="AE1390" s="272">
        <v>0</v>
      </c>
      <c r="AF1390" s="272">
        <v>0</v>
      </c>
      <c r="AG1390" s="272">
        <v>17.106363441323452</v>
      </c>
      <c r="AH1390" s="272">
        <v>39.308114475114245</v>
      </c>
      <c r="AI1390" s="272">
        <v>5058.1891129054602</v>
      </c>
      <c r="AJ1390" s="272">
        <v>0</v>
      </c>
      <c r="AK1390" s="272">
        <v>-4.5474735088646412E-13</v>
      </c>
      <c r="AL1390" s="272">
        <v>0</v>
      </c>
      <c r="AM1390" s="272">
        <v>-772.67151849673189</v>
      </c>
      <c r="AN1390" s="272">
        <v>0</v>
      </c>
      <c r="AO1390" s="272">
        <v>-686.47591111111115</v>
      </c>
      <c r="AP1390" s="272">
        <v>0</v>
      </c>
      <c r="AQ1390" s="272">
        <v>0</v>
      </c>
      <c r="AR1390" s="272">
        <v>0</v>
      </c>
      <c r="AS1390" s="272">
        <v>-716.5877578403913</v>
      </c>
      <c r="AT1390" s="272">
        <v>-291.98883611111114</v>
      </c>
      <c r="AU1390" s="272">
        <v>-64.221628000000024</v>
      </c>
      <c r="AV1390" s="272">
        <v>0</v>
      </c>
      <c r="AW1390" s="272">
        <v>-686.47591111111115</v>
      </c>
      <c r="AX1390" s="272">
        <v>0</v>
      </c>
      <c r="AY1390" s="272">
        <v>0</v>
      </c>
      <c r="AZ1390" s="272">
        <v>0</v>
      </c>
      <c r="BA1390" s="272">
        <v>-686.47591111111115</v>
      </c>
      <c r="BB1390" s="272">
        <v>0</v>
      </c>
      <c r="BC1390" s="272">
        <v>0</v>
      </c>
      <c r="BD1390" s="272">
        <v>0</v>
      </c>
      <c r="BE1390" s="272">
        <v>-1018.4024392523066</v>
      </c>
    </row>
    <row r="1391" spans="3:57" x14ac:dyDescent="0.3">
      <c r="C1391" s="272">
        <v>439</v>
      </c>
      <c r="D1391" s="272">
        <v>1580400</v>
      </c>
      <c r="E1391" s="272">
        <v>6</v>
      </c>
      <c r="F1391" s="272">
        <v>6.06</v>
      </c>
      <c r="G1391" s="272">
        <v>55.154292268625028</v>
      </c>
      <c r="H1391" s="272">
        <v>393.6</v>
      </c>
      <c r="I1391" s="272">
        <v>195</v>
      </c>
      <c r="J1391" s="272">
        <v>0</v>
      </c>
      <c r="K1391" s="272">
        <v>3.0114161220043565</v>
      </c>
      <c r="L1391" s="272">
        <v>6.9854507262939087</v>
      </c>
      <c r="M1391" s="272">
        <v>6.798792185895663</v>
      </c>
      <c r="N1391" s="272">
        <v>6.5053085660821734</v>
      </c>
      <c r="O1391" s="272">
        <v>6.3082808649853668</v>
      </c>
      <c r="P1391" s="272">
        <v>6.2917629637650254</v>
      </c>
      <c r="Q1391" s="272">
        <v>6.3082808649853668</v>
      </c>
      <c r="R1391" s="272">
        <v>6.5053085660821734</v>
      </c>
      <c r="S1391" s="272">
        <v>6.798792185895663</v>
      </c>
      <c r="T1391" s="272">
        <v>18.547135416666666</v>
      </c>
      <c r="U1391" s="272">
        <v>-4773.5394314429041</v>
      </c>
      <c r="V1391" s="272">
        <v>0</v>
      </c>
      <c r="W1391" s="272">
        <v>-270.0352722222222</v>
      </c>
      <c r="X1391" s="272">
        <v>-710.99694056167414</v>
      </c>
      <c r="Y1391" s="272">
        <v>-2878.7021218355894</v>
      </c>
      <c r="Z1391" s="272">
        <v>-913.80509682341801</v>
      </c>
      <c r="AA1391" s="272">
        <v>-665.97013667039096</v>
      </c>
      <c r="AB1391" s="272">
        <v>0</v>
      </c>
      <c r="AC1391" s="272">
        <v>-247.98697332960893</v>
      </c>
      <c r="AD1391" s="272">
        <v>14720.419258201462</v>
      </c>
      <c r="AE1391" s="272">
        <v>0</v>
      </c>
      <c r="AF1391" s="272">
        <v>0</v>
      </c>
      <c r="AG1391" s="272">
        <v>17.078031430082088</v>
      </c>
      <c r="AH1391" s="272">
        <v>28.810358465151751</v>
      </c>
      <c r="AI1391" s="272">
        <v>5216.7356495853983</v>
      </c>
      <c r="AJ1391" s="272">
        <v>0</v>
      </c>
      <c r="AK1391" s="272">
        <v>9654.1249999999982</v>
      </c>
      <c r="AL1391" s="272">
        <v>0</v>
      </c>
      <c r="AM1391" s="272">
        <v>-722.13883138562096</v>
      </c>
      <c r="AN1391" s="272">
        <v>0</v>
      </c>
      <c r="AO1391" s="272">
        <v>-726.88764444444462</v>
      </c>
      <c r="AP1391" s="272">
        <v>0</v>
      </c>
      <c r="AQ1391" s="272">
        <v>0</v>
      </c>
      <c r="AR1391" s="272">
        <v>0</v>
      </c>
      <c r="AS1391" s="272">
        <v>-758.77212718396459</v>
      </c>
      <c r="AT1391" s="272">
        <v>-270.0352722222222</v>
      </c>
      <c r="AU1391" s="272">
        <v>-68.002252000000027</v>
      </c>
      <c r="AV1391" s="272">
        <v>0</v>
      </c>
      <c r="AW1391" s="272">
        <v>-726.88764444444462</v>
      </c>
      <c r="AX1391" s="272">
        <v>0</v>
      </c>
      <c r="AY1391" s="272">
        <v>0</v>
      </c>
      <c r="AZ1391" s="272">
        <v>0</v>
      </c>
      <c r="BA1391" s="272">
        <v>-726.88764444444462</v>
      </c>
      <c r="BB1391" s="272">
        <v>0</v>
      </c>
      <c r="BC1391" s="272">
        <v>0</v>
      </c>
      <c r="BD1391" s="272">
        <v>0</v>
      </c>
      <c r="BE1391" s="272">
        <v>-1018.4024392523066</v>
      </c>
    </row>
    <row r="1392" spans="3:57" x14ac:dyDescent="0.3">
      <c r="C1392" s="272">
        <v>440</v>
      </c>
      <c r="D1392" s="272">
        <v>1584000</v>
      </c>
      <c r="E1392" s="272">
        <v>6</v>
      </c>
      <c r="F1392" s="272">
        <v>8.0066666666666659</v>
      </c>
      <c r="G1392" s="272">
        <v>286.12002592585441</v>
      </c>
      <c r="H1392" s="272">
        <v>196.8</v>
      </c>
      <c r="I1392" s="272">
        <v>0</v>
      </c>
      <c r="J1392" s="272">
        <v>0</v>
      </c>
      <c r="K1392" s="272">
        <v>8.2399999999999984</v>
      </c>
      <c r="L1392" s="272">
        <v>13.552929372042923</v>
      </c>
      <c r="M1392" s="272">
        <v>12.434277377034412</v>
      </c>
      <c r="N1392" s="272">
        <v>10.675418467572129</v>
      </c>
      <c r="O1392" s="272">
        <v>9.4946236835047237</v>
      </c>
      <c r="P1392" s="272">
        <v>9.395631249973075</v>
      </c>
      <c r="Q1392" s="272">
        <v>9.4946236835047237</v>
      </c>
      <c r="R1392" s="272">
        <v>10.675418467572129</v>
      </c>
      <c r="S1392" s="272">
        <v>12.434277377034412</v>
      </c>
      <c r="T1392" s="272">
        <v>18.547135416666666</v>
      </c>
      <c r="U1392" s="272">
        <v>-8439.9424451594277</v>
      </c>
      <c r="V1392" s="272">
        <v>0</v>
      </c>
      <c r="W1392" s="272">
        <v>-260.62231024305561</v>
      </c>
      <c r="X1392" s="272">
        <v>-799.18953036788514</v>
      </c>
      <c r="Y1392" s="272">
        <v>-4968.3907626938681</v>
      </c>
      <c r="Z1392" s="272">
        <v>-2411.739841854619</v>
      </c>
      <c r="AA1392" s="272">
        <v>-642.7555709429181</v>
      </c>
      <c r="AB1392" s="272">
        <v>0</v>
      </c>
      <c r="AC1392" s="272">
        <v>-239.34257686958188</v>
      </c>
      <c r="AD1392" s="272">
        <v>9460.1517429883224</v>
      </c>
      <c r="AE1392" s="272">
        <v>0</v>
      </c>
      <c r="AF1392" s="272">
        <v>0</v>
      </c>
      <c r="AG1392" s="272">
        <v>17.509048081941501</v>
      </c>
      <c r="AH1392" s="272">
        <v>-383.7817395711304</v>
      </c>
      <c r="AI1392" s="272">
        <v>9830.2451931154865</v>
      </c>
      <c r="AJ1392" s="272">
        <v>0</v>
      </c>
      <c r="AK1392" s="272">
        <v>-3.4106051316484809E-13</v>
      </c>
      <c r="AL1392" s="272">
        <v>0</v>
      </c>
      <c r="AM1392" s="272">
        <v>-650.76880704720406</v>
      </c>
      <c r="AN1392" s="272">
        <v>0</v>
      </c>
      <c r="AO1392" s="272">
        <v>-786.36355555555554</v>
      </c>
      <c r="AP1392" s="272">
        <v>0</v>
      </c>
      <c r="AQ1392" s="272">
        <v>0</v>
      </c>
      <c r="AR1392" s="272">
        <v>0</v>
      </c>
      <c r="AS1392" s="272">
        <v>-820.85691282435573</v>
      </c>
      <c r="AT1392" s="272">
        <v>-260.62231024305561</v>
      </c>
      <c r="AU1392" s="272">
        <v>-73.566380000000009</v>
      </c>
      <c r="AV1392" s="272">
        <v>0</v>
      </c>
      <c r="AW1392" s="272">
        <v>-786.36355555555554</v>
      </c>
      <c r="AX1392" s="272">
        <v>0</v>
      </c>
      <c r="AY1392" s="272">
        <v>0</v>
      </c>
      <c r="AZ1392" s="272">
        <v>0</v>
      </c>
      <c r="BA1392" s="272">
        <v>-786.36355555555554</v>
      </c>
      <c r="BB1392" s="272">
        <v>0</v>
      </c>
      <c r="BC1392" s="272">
        <v>0</v>
      </c>
      <c r="BD1392" s="272">
        <v>0</v>
      </c>
      <c r="BE1392" s="272">
        <v>-1018.4024392523066</v>
      </c>
    </row>
    <row r="1393" spans="3:57" x14ac:dyDescent="0.3">
      <c r="C1393" s="272">
        <v>441</v>
      </c>
      <c r="D1393" s="272">
        <v>1587600</v>
      </c>
      <c r="E1393" s="272">
        <v>6</v>
      </c>
      <c r="F1393" s="272">
        <v>8.8633333333333315</v>
      </c>
      <c r="G1393" s="272">
        <v>486.81000727403546</v>
      </c>
      <c r="H1393" s="272">
        <v>123</v>
      </c>
      <c r="I1393" s="272">
        <v>0</v>
      </c>
      <c r="J1393" s="272">
        <v>0</v>
      </c>
      <c r="K1393" s="272">
        <v>12.324444444444442</v>
      </c>
      <c r="L1393" s="272">
        <v>18.954181797876775</v>
      </c>
      <c r="M1393" s="272">
        <v>16.918910775599386</v>
      </c>
      <c r="N1393" s="272">
        <v>13.718849821275732</v>
      </c>
      <c r="O1393" s="272">
        <v>11.570516453980041</v>
      </c>
      <c r="P1393" s="272">
        <v>11.390410011323446</v>
      </c>
      <c r="Q1393" s="272">
        <v>11.570516453980041</v>
      </c>
      <c r="R1393" s="272">
        <v>13.718849821275732</v>
      </c>
      <c r="S1393" s="272">
        <v>16.918910775599386</v>
      </c>
      <c r="T1393" s="272">
        <v>18.547135416666666</v>
      </c>
      <c r="U1393" s="272">
        <v>-6964.1607300097567</v>
      </c>
      <c r="V1393" s="272">
        <v>0</v>
      </c>
      <c r="W1393" s="272">
        <v>-239.05766857638892</v>
      </c>
      <c r="X1393" s="272">
        <v>-584.95083705253069</v>
      </c>
      <c r="Y1393" s="272">
        <v>-4161.5502772173431</v>
      </c>
      <c r="Z1393" s="272">
        <v>-1978.6019471634932</v>
      </c>
      <c r="AA1393" s="272">
        <v>-589.5721210927835</v>
      </c>
      <c r="AB1393" s="272">
        <v>0</v>
      </c>
      <c r="AC1393" s="272">
        <v>-219.53868171971649</v>
      </c>
      <c r="AD1393" s="272">
        <v>7840.9997193038016</v>
      </c>
      <c r="AE1393" s="272">
        <v>0</v>
      </c>
      <c r="AF1393" s="272">
        <v>0</v>
      </c>
      <c r="AG1393" s="272">
        <v>17.832144641331936</v>
      </c>
      <c r="AH1393" s="272">
        <v>-264.47796261927965</v>
      </c>
      <c r="AI1393" s="272">
        <v>8494.3376011335095</v>
      </c>
      <c r="AJ1393" s="272">
        <v>0</v>
      </c>
      <c r="AK1393" s="272">
        <v>3.1263880373444408E-13</v>
      </c>
      <c r="AL1393" s="272">
        <v>0</v>
      </c>
      <c r="AM1393" s="272">
        <v>-482.6687155576434</v>
      </c>
      <c r="AN1393" s="272">
        <v>0</v>
      </c>
      <c r="AO1393" s="272">
        <v>-720.19964444444452</v>
      </c>
      <c r="AP1393" s="272">
        <v>0</v>
      </c>
      <c r="AQ1393" s="272">
        <v>0</v>
      </c>
      <c r="AR1393" s="272">
        <v>0</v>
      </c>
      <c r="AS1393" s="272">
        <v>-751.79076214716463</v>
      </c>
      <c r="AT1393" s="272">
        <v>-239.05766857638892</v>
      </c>
      <c r="AU1393" s="272">
        <v>-67.376572000000024</v>
      </c>
      <c r="AV1393" s="272">
        <v>0</v>
      </c>
      <c r="AW1393" s="272">
        <v>-720.19964444444452</v>
      </c>
      <c r="AX1393" s="272">
        <v>0</v>
      </c>
      <c r="AY1393" s="272">
        <v>0</v>
      </c>
      <c r="AZ1393" s="272">
        <v>0</v>
      </c>
      <c r="BA1393" s="272">
        <v>-720.19964444444452</v>
      </c>
      <c r="BB1393" s="272">
        <v>0</v>
      </c>
      <c r="BC1393" s="272">
        <v>0</v>
      </c>
      <c r="BD1393" s="272">
        <v>0</v>
      </c>
      <c r="BE1393" s="272">
        <v>-1018.4024392523066</v>
      </c>
    </row>
    <row r="1394" spans="3:57" x14ac:dyDescent="0.3">
      <c r="C1394" s="272">
        <v>442</v>
      </c>
      <c r="D1394" s="272">
        <v>1591200</v>
      </c>
      <c r="E1394" s="272">
        <v>6</v>
      </c>
      <c r="F1394" s="272">
        <v>10.686666666666667</v>
      </c>
      <c r="G1394" s="272">
        <v>641.51905028629176</v>
      </c>
      <c r="H1394" s="272">
        <v>123</v>
      </c>
      <c r="I1394" s="272">
        <v>0</v>
      </c>
      <c r="J1394" s="272">
        <v>0</v>
      </c>
      <c r="K1394" s="272">
        <v>16.640098039215687</v>
      </c>
      <c r="L1394" s="272">
        <v>24.28660526913545</v>
      </c>
      <c r="M1394" s="272">
        <v>21.543569236078866</v>
      </c>
      <c r="N1394" s="272">
        <v>17.230687850942694</v>
      </c>
      <c r="O1394" s="272">
        <v>14.335272069453369</v>
      </c>
      <c r="P1394" s="272">
        <v>14.092533654478114</v>
      </c>
      <c r="Q1394" s="272">
        <v>14.335272069453369</v>
      </c>
      <c r="R1394" s="272">
        <v>17.230687850942694</v>
      </c>
      <c r="S1394" s="272">
        <v>21.543569236078866</v>
      </c>
      <c r="T1394" s="272">
        <v>18.547135416666666</v>
      </c>
      <c r="U1394" s="272">
        <v>-5617.7980253327823</v>
      </c>
      <c r="V1394" s="272">
        <v>0</v>
      </c>
      <c r="W1394" s="272">
        <v>-194.50964079861106</v>
      </c>
      <c r="X1394" s="272">
        <v>-359.6612417494681</v>
      </c>
      <c r="Y1394" s="272">
        <v>-3411.1449690948366</v>
      </c>
      <c r="Z1394" s="272">
        <v>-1652.4821736898671</v>
      </c>
      <c r="AA1394" s="272">
        <v>-479.70626577908041</v>
      </c>
      <c r="AB1394" s="272">
        <v>0</v>
      </c>
      <c r="AC1394" s="272">
        <v>-178.62798703341934</v>
      </c>
      <c r="AD1394" s="272">
        <v>6231.9425181902716</v>
      </c>
      <c r="AE1394" s="272">
        <v>0</v>
      </c>
      <c r="AF1394" s="272">
        <v>0</v>
      </c>
      <c r="AG1394" s="272">
        <v>18.075417117108454</v>
      </c>
      <c r="AH1394" s="272">
        <v>-174.65132498040325</v>
      </c>
      <c r="AI1394" s="272">
        <v>6874.2253091161583</v>
      </c>
      <c r="AJ1394" s="272">
        <v>0</v>
      </c>
      <c r="AK1394" s="272">
        <v>-1.1368683772161603E-13</v>
      </c>
      <c r="AL1394" s="272">
        <v>0</v>
      </c>
      <c r="AM1394" s="272">
        <v>-292.11796568981492</v>
      </c>
      <c r="AN1394" s="272">
        <v>0</v>
      </c>
      <c r="AO1394" s="272">
        <v>-610.72087479953041</v>
      </c>
      <c r="AP1394" s="272">
        <v>0</v>
      </c>
      <c r="AQ1394" s="272">
        <v>0</v>
      </c>
      <c r="AR1394" s="272">
        <v>0</v>
      </c>
      <c r="AS1394" s="272">
        <v>-667.47504791595429</v>
      </c>
      <c r="AT1394" s="272">
        <v>-194.50964079861106</v>
      </c>
      <c r="AU1394" s="272">
        <v>-60.922091465963859</v>
      </c>
      <c r="AV1394" s="272">
        <v>0</v>
      </c>
      <c r="AW1394" s="272">
        <v>-652.19415382859052</v>
      </c>
      <c r="AX1394" s="272">
        <v>0</v>
      </c>
      <c r="AY1394" s="272">
        <v>0</v>
      </c>
      <c r="AZ1394" s="272">
        <v>0</v>
      </c>
      <c r="BA1394" s="272">
        <v>-639.4269740847227</v>
      </c>
      <c r="BB1394" s="272">
        <v>0</v>
      </c>
      <c r="BC1394" s="272">
        <v>0</v>
      </c>
      <c r="BD1394" s="272">
        <v>0</v>
      </c>
      <c r="BE1394" s="272">
        <v>-1018.4024392523066</v>
      </c>
    </row>
    <row r="1395" spans="3:57" x14ac:dyDescent="0.3">
      <c r="C1395" s="272">
        <v>443</v>
      </c>
      <c r="D1395" s="272">
        <v>1594800</v>
      </c>
      <c r="E1395" s="272">
        <v>6</v>
      </c>
      <c r="F1395" s="272">
        <v>11.59</v>
      </c>
      <c r="G1395" s="272">
        <v>688.71841996533385</v>
      </c>
      <c r="H1395" s="272">
        <v>123</v>
      </c>
      <c r="I1395" s="272">
        <v>0</v>
      </c>
      <c r="J1395" s="272">
        <v>0</v>
      </c>
      <c r="K1395" s="272">
        <v>18.107320261437909</v>
      </c>
      <c r="L1395" s="272">
        <v>25.983872259190761</v>
      </c>
      <c r="M1395" s="272">
        <v>23.080703986430581</v>
      </c>
      <c r="N1395" s="272">
        <v>18.516046340445129</v>
      </c>
      <c r="O1395" s="272">
        <v>15.45160273417496</v>
      </c>
      <c r="P1395" s="272">
        <v>15.194693799533299</v>
      </c>
      <c r="Q1395" s="272">
        <v>15.45160273417496</v>
      </c>
      <c r="R1395" s="272">
        <v>18.516046340445129</v>
      </c>
      <c r="S1395" s="272">
        <v>23.080703986430581</v>
      </c>
      <c r="T1395" s="272">
        <v>18.547135416666666</v>
      </c>
      <c r="U1395" s="272">
        <v>-4289.5760071327923</v>
      </c>
      <c r="V1395" s="272">
        <v>0</v>
      </c>
      <c r="W1395" s="272">
        <v>-171.86450746527777</v>
      </c>
      <c r="X1395" s="272">
        <v>-133.60946165916687</v>
      </c>
      <c r="Y1395" s="272">
        <v>-2390.4563828459218</v>
      </c>
      <c r="Z1395" s="272">
        <v>-1593.6456551624258</v>
      </c>
      <c r="AA1395" s="272">
        <v>-423.85807077547184</v>
      </c>
      <c r="AB1395" s="272">
        <v>0</v>
      </c>
      <c r="AC1395" s="272">
        <v>-157.83182203702808</v>
      </c>
      <c r="AD1395" s="272">
        <v>4752.9395487208039</v>
      </c>
      <c r="AE1395" s="272">
        <v>0</v>
      </c>
      <c r="AF1395" s="272">
        <v>0</v>
      </c>
      <c r="AG1395" s="272">
        <v>18.256204503690046</v>
      </c>
      <c r="AH1395" s="272">
        <v>-107.86341334611356</v>
      </c>
      <c r="AI1395" s="272">
        <v>5637.6886311381277</v>
      </c>
      <c r="AJ1395" s="272">
        <v>0</v>
      </c>
      <c r="AK1395" s="272">
        <v>2.8421709430404007E-13</v>
      </c>
      <c r="AL1395" s="272">
        <v>0</v>
      </c>
      <c r="AM1395" s="272">
        <v>-91.895215831426995</v>
      </c>
      <c r="AN1395" s="272">
        <v>0</v>
      </c>
      <c r="AO1395" s="272">
        <v>-310.30277254081591</v>
      </c>
      <c r="AP1395" s="272">
        <v>0</v>
      </c>
      <c r="AQ1395" s="272">
        <v>0</v>
      </c>
      <c r="AR1395" s="272">
        <v>0</v>
      </c>
      <c r="AS1395" s="272">
        <v>-504.00497405235598</v>
      </c>
      <c r="AT1395" s="272">
        <v>-171.86450746527777</v>
      </c>
      <c r="AU1395" s="272">
        <v>-51.792752037420769</v>
      </c>
      <c r="AV1395" s="272">
        <v>0</v>
      </c>
      <c r="AW1395" s="272">
        <v>-559.55670653166123</v>
      </c>
      <c r="AX1395" s="272">
        <v>0</v>
      </c>
      <c r="AY1395" s="272">
        <v>0</v>
      </c>
      <c r="AZ1395" s="272">
        <v>0</v>
      </c>
      <c r="BA1395" s="272">
        <v>-482.82610187179097</v>
      </c>
      <c r="BB1395" s="272">
        <v>0</v>
      </c>
      <c r="BC1395" s="272">
        <v>0</v>
      </c>
      <c r="BD1395" s="272">
        <v>0</v>
      </c>
      <c r="BE1395" s="272">
        <v>-1202.0425310652759</v>
      </c>
    </row>
    <row r="1396" spans="3:57" x14ac:dyDescent="0.3">
      <c r="C1396" s="272">
        <v>444</v>
      </c>
      <c r="D1396" s="272">
        <v>1598400</v>
      </c>
      <c r="E1396" s="272">
        <v>6</v>
      </c>
      <c r="F1396" s="272">
        <v>11.92</v>
      </c>
      <c r="G1396" s="272">
        <v>551.74833904479249</v>
      </c>
      <c r="H1396" s="272">
        <v>123</v>
      </c>
      <c r="I1396" s="272">
        <v>0</v>
      </c>
      <c r="J1396" s="272">
        <v>0</v>
      </c>
      <c r="K1396" s="272">
        <v>18.292058823529413</v>
      </c>
      <c r="L1396" s="272">
        <v>26.109349795897273</v>
      </c>
      <c r="M1396" s="272">
        <v>23.247432627482642</v>
      </c>
      <c r="N1396" s="272">
        <v>18.747634180539499</v>
      </c>
      <c r="O1396" s="272">
        <v>15.726733239070885</v>
      </c>
      <c r="P1396" s="272">
        <v>15.473474722274323</v>
      </c>
      <c r="Q1396" s="272">
        <v>15.726733239070885</v>
      </c>
      <c r="R1396" s="272">
        <v>18.747634180539499</v>
      </c>
      <c r="S1396" s="272">
        <v>23.247432627482642</v>
      </c>
      <c r="T1396" s="272">
        <v>18.547135416666666</v>
      </c>
      <c r="U1396" s="272">
        <v>-2971.1295767879478</v>
      </c>
      <c r="V1396" s="272">
        <v>0</v>
      </c>
      <c r="W1396" s="272">
        <v>-163.49446302083331</v>
      </c>
      <c r="X1396" s="272">
        <v>-45.256775364636503</v>
      </c>
      <c r="Y1396" s="272">
        <v>-1337.8649124316012</v>
      </c>
      <c r="Z1396" s="272">
        <v>-1424.5134259708768</v>
      </c>
      <c r="AA1396" s="272">
        <v>-403.21558360432664</v>
      </c>
      <c r="AB1396" s="272">
        <v>0</v>
      </c>
      <c r="AC1396" s="272">
        <v>-150.14518920817324</v>
      </c>
      <c r="AD1396" s="272">
        <v>3379.6631982036911</v>
      </c>
      <c r="AE1396" s="272">
        <v>0</v>
      </c>
      <c r="AF1396" s="272">
        <v>0</v>
      </c>
      <c r="AG1396" s="272">
        <v>18.382078687961464</v>
      </c>
      <c r="AH1396" s="272">
        <v>-61.277524662263708</v>
      </c>
      <c r="AI1396" s="272">
        <v>3956.4630337351005</v>
      </c>
      <c r="AJ1396" s="272">
        <v>0</v>
      </c>
      <c r="AK1396" s="272">
        <v>-5.6843418860808015E-14</v>
      </c>
      <c r="AL1396" s="272">
        <v>0</v>
      </c>
      <c r="AM1396" s="272">
        <v>-21.558788733387711</v>
      </c>
      <c r="AN1396" s="272">
        <v>0</v>
      </c>
      <c r="AO1396" s="272">
        <v>19.275150852729599</v>
      </c>
      <c r="AP1396" s="272">
        <v>0</v>
      </c>
      <c r="AQ1396" s="272">
        <v>0</v>
      </c>
      <c r="AR1396" s="272">
        <v>0</v>
      </c>
      <c r="AS1396" s="272">
        <v>-309.65587270386169</v>
      </c>
      <c r="AT1396" s="272">
        <v>-163.49446302083331</v>
      </c>
      <c r="AU1396" s="272">
        <v>-39.879803294402592</v>
      </c>
      <c r="AV1396" s="272">
        <v>0</v>
      </c>
      <c r="AW1396" s="272">
        <v>-437.15028045636944</v>
      </c>
      <c r="AX1396" s="272">
        <v>0</v>
      </c>
      <c r="AY1396" s="272">
        <v>0</v>
      </c>
      <c r="AZ1396" s="272">
        <v>0</v>
      </c>
      <c r="BA1396" s="272">
        <v>-296.6437746381884</v>
      </c>
      <c r="BB1396" s="272">
        <v>0</v>
      </c>
      <c r="BC1396" s="272">
        <v>0</v>
      </c>
      <c r="BD1396" s="272">
        <v>0</v>
      </c>
      <c r="BE1396" s="272">
        <v>-1202.0425310652759</v>
      </c>
    </row>
    <row r="1397" spans="3:57" x14ac:dyDescent="0.3">
      <c r="C1397" s="272">
        <v>445</v>
      </c>
      <c r="D1397" s="272">
        <v>1602000</v>
      </c>
      <c r="E1397" s="272">
        <v>6</v>
      </c>
      <c r="F1397" s="272">
        <v>12.203333333333331</v>
      </c>
      <c r="G1397" s="272">
        <v>509.63798554360784</v>
      </c>
      <c r="H1397" s="272">
        <v>123</v>
      </c>
      <c r="I1397" s="272">
        <v>0</v>
      </c>
      <c r="J1397" s="272">
        <v>0</v>
      </c>
      <c r="K1397" s="272">
        <v>17.481546840958604</v>
      </c>
      <c r="L1397" s="272">
        <v>24.852591404325022</v>
      </c>
      <c r="M1397" s="272">
        <v>22.301302630575453</v>
      </c>
      <c r="N1397" s="272">
        <v>18.289905868809168</v>
      </c>
      <c r="O1397" s="272">
        <v>15.596889193260935</v>
      </c>
      <c r="P1397" s="272">
        <v>15.371118993518408</v>
      </c>
      <c r="Q1397" s="272">
        <v>15.596889193260935</v>
      </c>
      <c r="R1397" s="272">
        <v>18.289905868809168</v>
      </c>
      <c r="S1397" s="272">
        <v>22.301302630575453</v>
      </c>
      <c r="T1397" s="272">
        <v>18.547135416666666</v>
      </c>
      <c r="U1397" s="272">
        <v>-1752.3346333517818</v>
      </c>
      <c r="V1397" s="272">
        <v>0</v>
      </c>
      <c r="W1397" s="272">
        <v>-156.49112413194447</v>
      </c>
      <c r="X1397" s="272">
        <v>-23.687148341186543</v>
      </c>
      <c r="Y1397" s="272">
        <v>-260.28238670499161</v>
      </c>
      <c r="Z1397" s="272">
        <v>-1311.8739741736592</v>
      </c>
      <c r="AA1397" s="272">
        <v>-385.94371197585224</v>
      </c>
      <c r="AB1397" s="272">
        <v>0</v>
      </c>
      <c r="AC1397" s="272">
        <v>-143.71367083664782</v>
      </c>
      <c r="AD1397" s="272">
        <v>2112.6930849313167</v>
      </c>
      <c r="AE1397" s="272">
        <v>0</v>
      </c>
      <c r="AF1397" s="272">
        <v>0</v>
      </c>
      <c r="AG1397" s="272">
        <v>18.465970812290415</v>
      </c>
      <c r="AH1397" s="272">
        <v>-30.252042482328967</v>
      </c>
      <c r="AI1397" s="272">
        <v>2670.8455037112699</v>
      </c>
      <c r="AJ1397" s="272">
        <v>0</v>
      </c>
      <c r="AK1397" s="272">
        <v>-1.4210854715202004E-13</v>
      </c>
      <c r="AL1397" s="272">
        <v>0</v>
      </c>
      <c r="AM1397" s="272">
        <v>-11.98771201007613</v>
      </c>
      <c r="AN1397" s="272">
        <v>0</v>
      </c>
      <c r="AO1397" s="272">
        <v>343.55624457922647</v>
      </c>
      <c r="AP1397" s="272">
        <v>0</v>
      </c>
      <c r="AQ1397" s="272">
        <v>0</v>
      </c>
      <c r="AR1397" s="272">
        <v>0</v>
      </c>
      <c r="AS1397" s="272">
        <v>-87.265679351934892</v>
      </c>
      <c r="AT1397" s="272">
        <v>-156.49112413194447</v>
      </c>
      <c r="AU1397" s="272">
        <v>-24.219177551296113</v>
      </c>
      <c r="AV1397" s="272">
        <v>0</v>
      </c>
      <c r="AW1397" s="272">
        <v>-273.57793909946071</v>
      </c>
      <c r="AX1397" s="272">
        <v>0</v>
      </c>
      <c r="AY1397" s="272">
        <v>0</v>
      </c>
      <c r="AZ1397" s="272">
        <v>0</v>
      </c>
      <c r="BA1397" s="272">
        <v>-83.598674532746713</v>
      </c>
      <c r="BB1397" s="272">
        <v>0</v>
      </c>
      <c r="BC1397" s="272">
        <v>0</v>
      </c>
      <c r="BD1397" s="272">
        <v>0</v>
      </c>
      <c r="BE1397" s="272">
        <v>-1202.0425310652759</v>
      </c>
    </row>
    <row r="1398" spans="3:57" x14ac:dyDescent="0.3">
      <c r="C1398" s="272">
        <v>446</v>
      </c>
      <c r="D1398" s="272">
        <v>1605600</v>
      </c>
      <c r="E1398" s="272">
        <v>6</v>
      </c>
      <c r="F1398" s="272">
        <v>13.189999999999998</v>
      </c>
      <c r="G1398" s="272">
        <v>385.6007410437764</v>
      </c>
      <c r="H1398" s="272">
        <v>123</v>
      </c>
      <c r="I1398" s="272">
        <v>0</v>
      </c>
      <c r="J1398" s="272">
        <v>0</v>
      </c>
      <c r="K1398" s="272">
        <v>16.763202614379082</v>
      </c>
      <c r="L1398" s="272">
        <v>23.438668948029758</v>
      </c>
      <c r="M1398" s="272">
        <v>21.371566364918795</v>
      </c>
      <c r="N1398" s="272">
        <v>18.121456579838082</v>
      </c>
      <c r="O1398" s="272">
        <v>15.939523360963239</v>
      </c>
      <c r="P1398" s="272">
        <v>15.756600060441922</v>
      </c>
      <c r="Q1398" s="272">
        <v>15.939523360963239</v>
      </c>
      <c r="R1398" s="272">
        <v>18.121456579838082</v>
      </c>
      <c r="S1398" s="272">
        <v>21.371566364918795</v>
      </c>
      <c r="T1398" s="272">
        <v>18.547135416666666</v>
      </c>
      <c r="U1398" s="272">
        <v>-1248.6711335579373</v>
      </c>
      <c r="V1398" s="272">
        <v>0</v>
      </c>
      <c r="W1398" s="272">
        <v>-132.45874357638891</v>
      </c>
      <c r="X1398" s="272">
        <v>-52.799585838301184</v>
      </c>
      <c r="Y1398" s="272">
        <v>175.66626997234727</v>
      </c>
      <c r="Z1398" s="272">
        <v>-1239.0790741155945</v>
      </c>
      <c r="AA1398" s="272">
        <v>-326.67424087532436</v>
      </c>
      <c r="AB1398" s="272">
        <v>0</v>
      </c>
      <c r="AC1398" s="272">
        <v>-121.64352693717572</v>
      </c>
      <c r="AD1398" s="272">
        <v>1526.0400660553282</v>
      </c>
      <c r="AE1398" s="272">
        <v>0</v>
      </c>
      <c r="AF1398" s="272">
        <v>0</v>
      </c>
      <c r="AG1398" s="272">
        <v>18.520058890206396</v>
      </c>
      <c r="AH1398" s="272">
        <v>-10.201368952706764</v>
      </c>
      <c r="AI1398" s="272">
        <v>1766.5477297192074</v>
      </c>
      <c r="AJ1398" s="272">
        <v>0</v>
      </c>
      <c r="AK1398" s="272">
        <v>-2.8421709430404007E-14</v>
      </c>
      <c r="AL1398" s="272">
        <v>0</v>
      </c>
      <c r="AM1398" s="272">
        <v>-48.854388861202033</v>
      </c>
      <c r="AN1398" s="272">
        <v>0</v>
      </c>
      <c r="AO1398" s="272">
        <v>450.43370280887552</v>
      </c>
      <c r="AP1398" s="272">
        <v>0</v>
      </c>
      <c r="AQ1398" s="272">
        <v>0</v>
      </c>
      <c r="AR1398" s="272">
        <v>0</v>
      </c>
      <c r="AS1398" s="272">
        <v>-3.3327588187777768</v>
      </c>
      <c r="AT1398" s="272">
        <v>-132.45874357638891</v>
      </c>
      <c r="AU1398" s="272">
        <v>-17.713218045028434</v>
      </c>
      <c r="AV1398" s="272">
        <v>0</v>
      </c>
      <c r="AW1398" s="272">
        <v>-204.9453059353647</v>
      </c>
      <c r="AX1398" s="272">
        <v>0</v>
      </c>
      <c r="AY1398" s="272">
        <v>0</v>
      </c>
      <c r="AZ1398" s="272">
        <v>0</v>
      </c>
      <c r="BA1398" s="272">
        <v>-3.1927124369652575</v>
      </c>
      <c r="BB1398" s="272">
        <v>0</v>
      </c>
      <c r="BC1398" s="272">
        <v>0</v>
      </c>
      <c r="BD1398" s="272">
        <v>0</v>
      </c>
      <c r="BE1398" s="272">
        <v>-1202.0425310652759</v>
      </c>
    </row>
    <row r="1399" spans="3:57" x14ac:dyDescent="0.3">
      <c r="C1399" s="272">
        <v>447</v>
      </c>
      <c r="D1399" s="272">
        <v>1609200</v>
      </c>
      <c r="E1399" s="272">
        <v>6</v>
      </c>
      <c r="F1399" s="272">
        <v>13.113333333333333</v>
      </c>
      <c r="G1399" s="272">
        <v>225.82105015757332</v>
      </c>
      <c r="H1399" s="272">
        <v>123</v>
      </c>
      <c r="I1399" s="272">
        <v>0</v>
      </c>
      <c r="J1399" s="272">
        <v>0</v>
      </c>
      <c r="K1399" s="272">
        <v>12.51932461873638</v>
      </c>
      <c r="L1399" s="272">
        <v>17.494730565358207</v>
      </c>
      <c r="M1399" s="272">
        <v>16.611025805073709</v>
      </c>
      <c r="N1399" s="272">
        <v>15.221574932151604</v>
      </c>
      <c r="O1399" s="272">
        <v>14.288779052597002</v>
      </c>
      <c r="P1399" s="272">
        <v>14.210577712828776</v>
      </c>
      <c r="Q1399" s="272">
        <v>14.288779052597002</v>
      </c>
      <c r="R1399" s="272">
        <v>15.221574932151604</v>
      </c>
      <c r="S1399" s="272">
        <v>16.611025805073709</v>
      </c>
      <c r="T1399" s="272">
        <v>18.547135416666666</v>
      </c>
      <c r="U1399" s="272">
        <v>-1133.0893591755371</v>
      </c>
      <c r="V1399" s="272">
        <v>0</v>
      </c>
      <c r="W1399" s="272">
        <v>-133.91172413194442</v>
      </c>
      <c r="X1399" s="272">
        <v>-82.087417427874655</v>
      </c>
      <c r="Y1399" s="272">
        <v>283.11855032300076</v>
      </c>
      <c r="Z1399" s="272">
        <v>-1200.2087679387189</v>
      </c>
      <c r="AA1399" s="272">
        <v>-330.25763074583875</v>
      </c>
      <c r="AB1399" s="272">
        <v>0</v>
      </c>
      <c r="AC1399" s="272">
        <v>-122.97787206666111</v>
      </c>
      <c r="AD1399" s="272">
        <v>1428.547162356339</v>
      </c>
      <c r="AE1399" s="272">
        <v>0</v>
      </c>
      <c r="AF1399" s="272">
        <v>0</v>
      </c>
      <c r="AG1399" s="272">
        <v>18.548812898042335</v>
      </c>
      <c r="AH1399" s="272">
        <v>0.50509288084637072</v>
      </c>
      <c r="AI1399" s="272">
        <v>1441.3149212420944</v>
      </c>
      <c r="AJ1399" s="272">
        <v>0</v>
      </c>
      <c r="AK1399" s="272">
        <v>1.4210854715202004E-14</v>
      </c>
      <c r="AL1399" s="272">
        <v>0</v>
      </c>
      <c r="AM1399" s="272">
        <v>-82.282753065268764</v>
      </c>
      <c r="AN1399" s="272">
        <v>0</v>
      </c>
      <c r="AO1399" s="272">
        <v>459.65548368669153</v>
      </c>
      <c r="AP1399" s="272">
        <v>0</v>
      </c>
      <c r="AQ1399" s="272">
        <v>0</v>
      </c>
      <c r="AR1399" s="272">
        <v>0</v>
      </c>
      <c r="AS1399" s="272">
        <v>12.480076416912338</v>
      </c>
      <c r="AT1399" s="272">
        <v>-133.91172413194442</v>
      </c>
      <c r="AU1399" s="272">
        <v>-16.068529958028943</v>
      </c>
      <c r="AV1399" s="272">
        <v>0</v>
      </c>
      <c r="AW1399" s="272">
        <v>-187.16106822076537</v>
      </c>
      <c r="AX1399" s="272">
        <v>0</v>
      </c>
      <c r="AY1399" s="272">
        <v>0</v>
      </c>
      <c r="AZ1399" s="272">
        <v>0</v>
      </c>
      <c r="BA1399" s="272">
        <v>11.955649165505861</v>
      </c>
      <c r="BB1399" s="272">
        <v>0</v>
      </c>
      <c r="BC1399" s="272">
        <v>0</v>
      </c>
      <c r="BD1399" s="272">
        <v>0</v>
      </c>
      <c r="BE1399" s="272">
        <v>-1202.0425310652759</v>
      </c>
    </row>
    <row r="1400" spans="3:57" x14ac:dyDescent="0.3">
      <c r="C1400" s="272">
        <v>448</v>
      </c>
      <c r="D1400" s="272">
        <v>1612800</v>
      </c>
      <c r="E1400" s="272">
        <v>6</v>
      </c>
      <c r="F1400" s="272">
        <v>13</v>
      </c>
      <c r="G1400" s="272">
        <v>63.131294192020185</v>
      </c>
      <c r="H1400" s="272">
        <v>147.59999999999997</v>
      </c>
      <c r="I1400" s="272">
        <v>195</v>
      </c>
      <c r="J1400" s="272">
        <v>0</v>
      </c>
      <c r="K1400" s="272">
        <v>10.067701525054467</v>
      </c>
      <c r="L1400" s="272">
        <v>14.089176057801822</v>
      </c>
      <c r="M1400" s="272">
        <v>13.869494979804118</v>
      </c>
      <c r="N1400" s="272">
        <v>13.524089953933139</v>
      </c>
      <c r="O1400" s="272">
        <v>13.292205263953196</v>
      </c>
      <c r="P1400" s="272">
        <v>13.272765112226937</v>
      </c>
      <c r="Q1400" s="272">
        <v>13.292205263953196</v>
      </c>
      <c r="R1400" s="272">
        <v>13.524089953933139</v>
      </c>
      <c r="S1400" s="272">
        <v>13.869494979804118</v>
      </c>
      <c r="T1400" s="272">
        <v>18.547135416666666</v>
      </c>
      <c r="U1400" s="272">
        <v>-1437.2125298826634</v>
      </c>
      <c r="V1400" s="272">
        <v>0</v>
      </c>
      <c r="W1400" s="272">
        <v>-136.69032690972222</v>
      </c>
      <c r="X1400" s="272">
        <v>-275.06054914419178</v>
      </c>
      <c r="Y1400" s="272">
        <v>161.91350100116446</v>
      </c>
      <c r="Z1400" s="272">
        <v>-1187.3751548299138</v>
      </c>
      <c r="AA1400" s="272">
        <v>-337.11031505052688</v>
      </c>
      <c r="AB1400" s="272">
        <v>0</v>
      </c>
      <c r="AC1400" s="272">
        <v>-125.52960276197304</v>
      </c>
      <c r="AD1400" s="272">
        <v>1546.9960377457721</v>
      </c>
      <c r="AE1400" s="272">
        <v>0</v>
      </c>
      <c r="AF1400" s="272">
        <v>0</v>
      </c>
      <c r="AG1400" s="272">
        <v>18.558156740996456</v>
      </c>
      <c r="AH1400" s="272">
        <v>4.0399914306744646</v>
      </c>
      <c r="AI1400" s="272">
        <v>1458.9918854982718</v>
      </c>
      <c r="AJ1400" s="272">
        <v>0</v>
      </c>
      <c r="AK1400" s="272">
        <v>9.9475983006414026E-14</v>
      </c>
      <c r="AL1400" s="272">
        <v>0</v>
      </c>
      <c r="AM1400" s="272">
        <v>-276.62294356926299</v>
      </c>
      <c r="AN1400" s="272">
        <v>0</v>
      </c>
      <c r="AO1400" s="272">
        <v>384.64523921975444</v>
      </c>
      <c r="AP1400" s="272">
        <v>0</v>
      </c>
      <c r="AQ1400" s="272">
        <v>0</v>
      </c>
      <c r="AR1400" s="272">
        <v>0</v>
      </c>
      <c r="AS1400" s="272">
        <v>-15.84139907254322</v>
      </c>
      <c r="AT1400" s="272">
        <v>-136.69032690972222</v>
      </c>
      <c r="AU1400" s="272">
        <v>-16.768691303189026</v>
      </c>
      <c r="AV1400" s="272">
        <v>0</v>
      </c>
      <c r="AW1400" s="272">
        <v>-192.99807805560818</v>
      </c>
      <c r="AX1400" s="272">
        <v>0</v>
      </c>
      <c r="AY1400" s="272">
        <v>0</v>
      </c>
      <c r="AZ1400" s="272">
        <v>0</v>
      </c>
      <c r="BA1400" s="272">
        <v>-15.175725153849191</v>
      </c>
      <c r="BB1400" s="272">
        <v>0</v>
      </c>
      <c r="BC1400" s="272">
        <v>0</v>
      </c>
      <c r="BD1400" s="272">
        <v>0</v>
      </c>
      <c r="BE1400" s="272">
        <v>-1202.0425310652759</v>
      </c>
    </row>
    <row r="1401" spans="3:57" x14ac:dyDescent="0.3">
      <c r="C1401" s="272">
        <v>449</v>
      </c>
      <c r="D1401" s="272">
        <v>1616400</v>
      </c>
      <c r="E1401" s="272">
        <v>6</v>
      </c>
      <c r="F1401" s="272">
        <v>11.453333333333337</v>
      </c>
      <c r="G1401" s="272">
        <v>0</v>
      </c>
      <c r="H1401" s="272">
        <v>246</v>
      </c>
      <c r="I1401" s="272">
        <v>195</v>
      </c>
      <c r="J1401" s="272">
        <v>0</v>
      </c>
      <c r="K1401" s="272">
        <v>7.7474509803921601</v>
      </c>
      <c r="L1401" s="272">
        <v>11.453333333333337</v>
      </c>
      <c r="M1401" s="272">
        <v>11.453333333333337</v>
      </c>
      <c r="N1401" s="272">
        <v>11.453333333333337</v>
      </c>
      <c r="O1401" s="272">
        <v>11.453333333333337</v>
      </c>
      <c r="P1401" s="272">
        <v>11.453333333333337</v>
      </c>
      <c r="Q1401" s="272">
        <v>11.453333333333337</v>
      </c>
      <c r="R1401" s="272">
        <v>11.453333333333337</v>
      </c>
      <c r="S1401" s="272">
        <v>11.453333333333337</v>
      </c>
      <c r="T1401" s="272">
        <v>18.547135416666666</v>
      </c>
      <c r="U1401" s="272">
        <v>-1675.4371391785694</v>
      </c>
      <c r="V1401" s="272">
        <v>0</v>
      </c>
      <c r="W1401" s="272">
        <v>-174.22679913194435</v>
      </c>
      <c r="X1401" s="272">
        <v>-390.42635561187308</v>
      </c>
      <c r="Y1401" s="272">
        <v>77.859931871586468</v>
      </c>
      <c r="Z1401" s="272">
        <v>-1188.6439163063385</v>
      </c>
      <c r="AA1401" s="272">
        <v>-429.68403451405561</v>
      </c>
      <c r="AB1401" s="272">
        <v>0</v>
      </c>
      <c r="AC1401" s="272">
        <v>-160.00123329844399</v>
      </c>
      <c r="AD1401" s="272">
        <v>1821.9140557922174</v>
      </c>
      <c r="AE1401" s="272">
        <v>0</v>
      </c>
      <c r="AF1401" s="272">
        <v>0</v>
      </c>
      <c r="AG1401" s="272">
        <v>18.557122997602367</v>
      </c>
      <c r="AH1401" s="272">
        <v>3.6905229633716057</v>
      </c>
      <c r="AI1401" s="272">
        <v>1658.535898290419</v>
      </c>
      <c r="AJ1401" s="272">
        <v>0</v>
      </c>
      <c r="AK1401" s="272">
        <v>5.6843418860808015E-14</v>
      </c>
      <c r="AL1401" s="272">
        <v>0</v>
      </c>
      <c r="AM1401" s="272">
        <v>-391.85359935793377</v>
      </c>
      <c r="AN1401" s="272">
        <v>0</v>
      </c>
      <c r="AO1401" s="272">
        <v>298.83801346258844</v>
      </c>
      <c r="AP1401" s="272">
        <v>0</v>
      </c>
      <c r="AQ1401" s="272">
        <v>0</v>
      </c>
      <c r="AR1401" s="272">
        <v>0</v>
      </c>
      <c r="AS1401" s="272">
        <v>-26.838356806659075</v>
      </c>
      <c r="AT1401" s="272">
        <v>-174.22679913194435</v>
      </c>
      <c r="AU1401" s="272">
        <v>-14.864579091939275</v>
      </c>
      <c r="AV1401" s="272">
        <v>0</v>
      </c>
      <c r="AW1401" s="272">
        <v>-170.05517047294688</v>
      </c>
      <c r="AX1401" s="272">
        <v>0</v>
      </c>
      <c r="AY1401" s="272">
        <v>0</v>
      </c>
      <c r="AZ1401" s="272">
        <v>0</v>
      </c>
      <c r="BA1401" s="272">
        <v>-25.710577999687256</v>
      </c>
      <c r="BB1401" s="272">
        <v>0</v>
      </c>
      <c r="BC1401" s="272">
        <v>0</v>
      </c>
      <c r="BD1401" s="272">
        <v>0</v>
      </c>
      <c r="BE1401" s="272">
        <v>-1202.0425310652759</v>
      </c>
    </row>
    <row r="1402" spans="3:57" x14ac:dyDescent="0.3">
      <c r="C1402" s="272">
        <v>450</v>
      </c>
      <c r="D1402" s="272">
        <v>1620000</v>
      </c>
      <c r="E1402" s="272">
        <v>6</v>
      </c>
      <c r="F1402" s="272">
        <v>10.830000000000004</v>
      </c>
      <c r="G1402" s="272">
        <v>0</v>
      </c>
      <c r="H1402" s="272">
        <v>246</v>
      </c>
      <c r="I1402" s="272">
        <v>195</v>
      </c>
      <c r="J1402" s="272">
        <v>0</v>
      </c>
      <c r="K1402" s="272">
        <v>7.124117647058827</v>
      </c>
      <c r="L1402" s="272">
        <v>10.830000000000004</v>
      </c>
      <c r="M1402" s="272">
        <v>10.830000000000004</v>
      </c>
      <c r="N1402" s="272">
        <v>10.830000000000004</v>
      </c>
      <c r="O1402" s="272">
        <v>10.830000000000004</v>
      </c>
      <c r="P1402" s="272">
        <v>10.830000000000004</v>
      </c>
      <c r="Q1402" s="272">
        <v>10.830000000000004</v>
      </c>
      <c r="R1402" s="272">
        <v>10.830000000000004</v>
      </c>
      <c r="S1402" s="272">
        <v>10.830000000000004</v>
      </c>
      <c r="T1402" s="272">
        <v>18.547135416666666</v>
      </c>
      <c r="U1402" s="272">
        <v>-2620.6963074088389</v>
      </c>
      <c r="V1402" s="272">
        <v>0</v>
      </c>
      <c r="W1402" s="272">
        <v>-189.97130190972211</v>
      </c>
      <c r="X1402" s="272">
        <v>-498.67794324654176</v>
      </c>
      <c r="Y1402" s="272">
        <v>-739.58458504703458</v>
      </c>
      <c r="Z1402" s="272">
        <v>-1192.4624772055404</v>
      </c>
      <c r="AA1402" s="272">
        <v>-468.51366066043255</v>
      </c>
      <c r="AB1402" s="272">
        <v>0</v>
      </c>
      <c r="AC1402" s="272">
        <v>-174.46020215206707</v>
      </c>
      <c r="AD1402" s="272">
        <v>2820.0314340985533</v>
      </c>
      <c r="AE1402" s="272">
        <v>0</v>
      </c>
      <c r="AF1402" s="272">
        <v>0</v>
      </c>
      <c r="AG1402" s="272">
        <v>18.554275546853823</v>
      </c>
      <c r="AH1402" s="272">
        <v>2.6387361227851649</v>
      </c>
      <c r="AI1402" s="272">
        <v>2293.1675025367995</v>
      </c>
      <c r="AJ1402" s="272">
        <v>0</v>
      </c>
      <c r="AK1402" s="272">
        <v>1.9895196601282805E-13</v>
      </c>
      <c r="AL1402" s="272">
        <v>0</v>
      </c>
      <c r="AM1402" s="272">
        <v>-499.69842724464399</v>
      </c>
      <c r="AN1402" s="272">
        <v>0</v>
      </c>
      <c r="AO1402" s="272">
        <v>-57.963024065113856</v>
      </c>
      <c r="AP1402" s="272">
        <v>0</v>
      </c>
      <c r="AQ1402" s="272">
        <v>0</v>
      </c>
      <c r="AR1402" s="272">
        <v>0</v>
      </c>
      <c r="AS1402" s="272">
        <v>-207.99575292657741</v>
      </c>
      <c r="AT1402" s="272">
        <v>-189.97130190972211</v>
      </c>
      <c r="AU1402" s="272">
        <v>-24.06504043839513</v>
      </c>
      <c r="AV1402" s="272">
        <v>0</v>
      </c>
      <c r="AW1402" s="272">
        <v>-262.09607241442899</v>
      </c>
      <c r="AX1402" s="272">
        <v>0</v>
      </c>
      <c r="AY1402" s="272">
        <v>0</v>
      </c>
      <c r="AZ1402" s="272">
        <v>0</v>
      </c>
      <c r="BA1402" s="272">
        <v>-199.25553072219347</v>
      </c>
      <c r="BB1402" s="272">
        <v>0</v>
      </c>
      <c r="BC1402" s="272">
        <v>0</v>
      </c>
      <c r="BD1402" s="272">
        <v>0</v>
      </c>
      <c r="BE1402" s="272">
        <v>-1202.0425310652759</v>
      </c>
    </row>
    <row r="1403" spans="3:57" x14ac:dyDescent="0.3">
      <c r="C1403" s="272">
        <v>451</v>
      </c>
      <c r="D1403" s="272">
        <v>1623600</v>
      </c>
      <c r="E1403" s="272">
        <v>6</v>
      </c>
      <c r="F1403" s="272">
        <v>9.2466666666666661</v>
      </c>
      <c r="G1403" s="272">
        <v>0</v>
      </c>
      <c r="H1403" s="272">
        <v>368.99999999999994</v>
      </c>
      <c r="I1403" s="272">
        <v>195</v>
      </c>
      <c r="J1403" s="272">
        <v>0</v>
      </c>
      <c r="K1403" s="272">
        <v>5.5407843137254895</v>
      </c>
      <c r="L1403" s="272">
        <v>9.2466666666666661</v>
      </c>
      <c r="M1403" s="272">
        <v>9.2466666666666661</v>
      </c>
      <c r="N1403" s="272">
        <v>9.2466666666666661</v>
      </c>
      <c r="O1403" s="272">
        <v>9.2466666666666661</v>
      </c>
      <c r="P1403" s="272">
        <v>9.2466666666666661</v>
      </c>
      <c r="Q1403" s="272">
        <v>9.2466666666666661</v>
      </c>
      <c r="R1403" s="272">
        <v>9.2466666666666661</v>
      </c>
      <c r="S1403" s="272">
        <v>9.2466666666666661</v>
      </c>
      <c r="T1403" s="272">
        <v>18.547135416666666</v>
      </c>
      <c r="U1403" s="272">
        <v>-3182.4006303891088</v>
      </c>
      <c r="V1403" s="272">
        <v>0</v>
      </c>
      <c r="W1403" s="272">
        <v>-228.60606857638888</v>
      </c>
      <c r="X1403" s="272">
        <v>-529.22728981854345</v>
      </c>
      <c r="Y1403" s="272">
        <v>-1229.3735296595125</v>
      </c>
      <c r="Z1403" s="272">
        <v>-1195.193742334664</v>
      </c>
      <c r="AA1403" s="272">
        <v>-563.79603109111792</v>
      </c>
      <c r="AB1403" s="272">
        <v>0</v>
      </c>
      <c r="AC1403" s="272">
        <v>-209.94045172138203</v>
      </c>
      <c r="AD1403" s="272">
        <v>3392.3006784815761</v>
      </c>
      <c r="AE1403" s="272">
        <v>0</v>
      </c>
      <c r="AF1403" s="272">
        <v>0</v>
      </c>
      <c r="AG1403" s="272">
        <v>18.552239901868614</v>
      </c>
      <c r="AH1403" s="272">
        <v>1.8864347200328451</v>
      </c>
      <c r="AI1403" s="272">
        <v>3067.4794039843855</v>
      </c>
      <c r="AJ1403" s="272">
        <v>0</v>
      </c>
      <c r="AK1403" s="272">
        <v>0</v>
      </c>
      <c r="AL1403" s="272">
        <v>0</v>
      </c>
      <c r="AM1403" s="272">
        <v>-529.95683470506515</v>
      </c>
      <c r="AN1403" s="272">
        <v>0</v>
      </c>
      <c r="AO1403" s="272">
        <v>-267.59296711799203</v>
      </c>
      <c r="AP1403" s="272">
        <v>0</v>
      </c>
      <c r="AQ1403" s="272">
        <v>0</v>
      </c>
      <c r="AR1403" s="272">
        <v>0</v>
      </c>
      <c r="AS1403" s="272">
        <v>-317.00182970146301</v>
      </c>
      <c r="AT1403" s="272">
        <v>-228.60606857638888</v>
      </c>
      <c r="AU1403" s="272">
        <v>-29.795567513470793</v>
      </c>
      <c r="AV1403" s="272">
        <v>0</v>
      </c>
      <c r="AW1403" s="272">
        <v>-319.73139774132574</v>
      </c>
      <c r="AX1403" s="272">
        <v>0</v>
      </c>
      <c r="AY1403" s="272">
        <v>0</v>
      </c>
      <c r="AZ1403" s="272">
        <v>0</v>
      </c>
      <c r="BA1403" s="272">
        <v>-303.6810460229371</v>
      </c>
      <c r="BB1403" s="272">
        <v>0</v>
      </c>
      <c r="BC1403" s="272">
        <v>0</v>
      </c>
      <c r="BD1403" s="272">
        <v>0</v>
      </c>
      <c r="BE1403" s="272">
        <v>-1202.0425310652759</v>
      </c>
    </row>
    <row r="1404" spans="3:57" x14ac:dyDescent="0.3">
      <c r="C1404" s="272">
        <v>452</v>
      </c>
      <c r="D1404" s="272">
        <v>1627200</v>
      </c>
      <c r="E1404" s="272">
        <v>6</v>
      </c>
      <c r="F1404" s="272">
        <v>7.6733333333333338</v>
      </c>
      <c r="G1404" s="272">
        <v>0</v>
      </c>
      <c r="H1404" s="272">
        <v>442.8</v>
      </c>
      <c r="I1404" s="272">
        <v>195</v>
      </c>
      <c r="J1404" s="272">
        <v>0</v>
      </c>
      <c r="K1404" s="272">
        <v>3.9674509803921572</v>
      </c>
      <c r="L1404" s="272">
        <v>7.6733333333333338</v>
      </c>
      <c r="M1404" s="272">
        <v>7.6733333333333338</v>
      </c>
      <c r="N1404" s="272">
        <v>7.6733333333333338</v>
      </c>
      <c r="O1404" s="272">
        <v>7.6733333333333338</v>
      </c>
      <c r="P1404" s="272">
        <v>7.6733333333333338</v>
      </c>
      <c r="Q1404" s="272">
        <v>7.6733333333333338</v>
      </c>
      <c r="R1404" s="272">
        <v>7.6733333333333338</v>
      </c>
      <c r="S1404" s="272">
        <v>7.6733333333333338</v>
      </c>
      <c r="T1404" s="272">
        <v>18.547135416666666</v>
      </c>
      <c r="U1404" s="272">
        <v>-3836.2323271956639</v>
      </c>
      <c r="V1404" s="272">
        <v>0</v>
      </c>
      <c r="W1404" s="272">
        <v>-267.39284357638888</v>
      </c>
      <c r="X1404" s="272">
        <v>-602.2159731059055</v>
      </c>
      <c r="Y1404" s="272">
        <v>-1769.4771843925873</v>
      </c>
      <c r="Z1404" s="272">
        <v>-1197.1463261207821</v>
      </c>
      <c r="AA1404" s="272">
        <v>-659.45328962324231</v>
      </c>
      <c r="AB1404" s="272">
        <v>0</v>
      </c>
      <c r="AC1404" s="272">
        <v>-245.56029818925759</v>
      </c>
      <c r="AD1404" s="272">
        <v>4103.3273012069512</v>
      </c>
      <c r="AE1404" s="272">
        <v>0</v>
      </c>
      <c r="AF1404" s="272">
        <v>0</v>
      </c>
      <c r="AG1404" s="272">
        <v>18.550784617520705</v>
      </c>
      <c r="AH1404" s="272">
        <v>1.3486138012121536</v>
      </c>
      <c r="AI1404" s="272">
        <v>3695.9519199538004</v>
      </c>
      <c r="AJ1404" s="272">
        <v>0</v>
      </c>
      <c r="AK1404" s="272">
        <v>-5.6843418860808015E-14</v>
      </c>
      <c r="AL1404" s="272">
        <v>0</v>
      </c>
      <c r="AM1404" s="272">
        <v>-602.73752537173198</v>
      </c>
      <c r="AN1404" s="272">
        <v>0</v>
      </c>
      <c r="AO1404" s="272">
        <v>-428.6321793725383</v>
      </c>
      <c r="AP1404" s="272">
        <v>0</v>
      </c>
      <c r="AQ1404" s="272">
        <v>0</v>
      </c>
      <c r="AR1404" s="272">
        <v>0</v>
      </c>
      <c r="AS1404" s="272">
        <v>-448.03160646711518</v>
      </c>
      <c r="AT1404" s="272">
        <v>-267.39284357638888</v>
      </c>
      <c r="AU1404" s="272">
        <v>-40.175221190977219</v>
      </c>
      <c r="AV1404" s="272">
        <v>0</v>
      </c>
      <c r="AW1404" s="272">
        <v>-429.45947579738771</v>
      </c>
      <c r="AX1404" s="272">
        <v>0</v>
      </c>
      <c r="AY1404" s="272">
        <v>0</v>
      </c>
      <c r="AZ1404" s="272">
        <v>0</v>
      </c>
      <c r="BA1404" s="272">
        <v>-429.20479995779198</v>
      </c>
      <c r="BB1404" s="272">
        <v>0</v>
      </c>
      <c r="BC1404" s="272">
        <v>0</v>
      </c>
      <c r="BD1404" s="272">
        <v>0</v>
      </c>
      <c r="BE1404" s="272">
        <v>-1202.0425310652759</v>
      </c>
    </row>
    <row r="1405" spans="3:57" x14ac:dyDescent="0.3">
      <c r="C1405" s="272">
        <v>453</v>
      </c>
      <c r="D1405" s="272">
        <v>1630800</v>
      </c>
      <c r="E1405" s="272">
        <v>6</v>
      </c>
      <c r="F1405" s="272">
        <v>6.7633333333333336</v>
      </c>
      <c r="G1405" s="272">
        <v>0</v>
      </c>
      <c r="H1405" s="272">
        <v>492</v>
      </c>
      <c r="I1405" s="272">
        <v>195</v>
      </c>
      <c r="J1405" s="272">
        <v>0</v>
      </c>
      <c r="K1405" s="272">
        <v>3.057450980392157</v>
      </c>
      <c r="L1405" s="272">
        <v>6.7633333333333336</v>
      </c>
      <c r="M1405" s="272">
        <v>6.7633333333333336</v>
      </c>
      <c r="N1405" s="272">
        <v>6.7633333333333336</v>
      </c>
      <c r="O1405" s="272">
        <v>6.7633333333333336</v>
      </c>
      <c r="P1405" s="272">
        <v>6.7633333333333336</v>
      </c>
      <c r="Q1405" s="272">
        <v>6.7633333333333336</v>
      </c>
      <c r="R1405" s="272">
        <v>6.7633333333333336</v>
      </c>
      <c r="S1405" s="272">
        <v>6.7633333333333336</v>
      </c>
      <c r="T1405" s="272">
        <v>18.547135416666666</v>
      </c>
      <c r="U1405" s="272">
        <v>-4098.4330183268839</v>
      </c>
      <c r="V1405" s="272">
        <v>0</v>
      </c>
      <c r="W1405" s="272">
        <v>-290.09686302083327</v>
      </c>
      <c r="X1405" s="272">
        <v>-675.43171320904105</v>
      </c>
      <c r="Y1405" s="272">
        <v>-1934.3622121508722</v>
      </c>
      <c r="Z1405" s="272">
        <v>-1198.5422299461377</v>
      </c>
      <c r="AA1405" s="272">
        <v>-715.44671154903006</v>
      </c>
      <c r="AB1405" s="272">
        <v>0</v>
      </c>
      <c r="AC1405" s="272">
        <v>-266.41054126346967</v>
      </c>
      <c r="AD1405" s="272">
        <v>4393.1461459748571</v>
      </c>
      <c r="AE1405" s="272">
        <v>0</v>
      </c>
      <c r="AF1405" s="272">
        <v>0</v>
      </c>
      <c r="AG1405" s="272">
        <v>18.549744233490749</v>
      </c>
      <c r="AH1405" s="272">
        <v>0.96412516452703834</v>
      </c>
      <c r="AI1405" s="272">
        <v>4185.68576902105</v>
      </c>
      <c r="AJ1405" s="272">
        <v>0</v>
      </c>
      <c r="AK1405" s="272">
        <v>2.2737367544323206E-13</v>
      </c>
      <c r="AL1405" s="272">
        <v>0</v>
      </c>
      <c r="AM1405" s="272">
        <v>-675.80457137173187</v>
      </c>
      <c r="AN1405" s="272">
        <v>0</v>
      </c>
      <c r="AO1405" s="272">
        <v>-468.57018888888865</v>
      </c>
      <c r="AP1405" s="272">
        <v>0</v>
      </c>
      <c r="AQ1405" s="272">
        <v>0</v>
      </c>
      <c r="AR1405" s="272">
        <v>0</v>
      </c>
      <c r="AS1405" s="272">
        <v>-489.12373415006869</v>
      </c>
      <c r="AT1405" s="272">
        <v>-290.09686302083327</v>
      </c>
      <c r="AU1405" s="272">
        <v>-43.835974249999992</v>
      </c>
      <c r="AV1405" s="272">
        <v>0</v>
      </c>
      <c r="AW1405" s="272">
        <v>-468.57018888888865</v>
      </c>
      <c r="AX1405" s="272">
        <v>0</v>
      </c>
      <c r="AY1405" s="272">
        <v>0</v>
      </c>
      <c r="AZ1405" s="272">
        <v>0</v>
      </c>
      <c r="BA1405" s="272">
        <v>-468.57018888888865</v>
      </c>
      <c r="BB1405" s="272">
        <v>0</v>
      </c>
      <c r="BC1405" s="272">
        <v>0</v>
      </c>
      <c r="BD1405" s="272">
        <v>0</v>
      </c>
      <c r="BE1405" s="272">
        <v>-1202.0425310652759</v>
      </c>
    </row>
    <row r="1406" spans="3:57" x14ac:dyDescent="0.3">
      <c r="C1406" s="272">
        <v>454</v>
      </c>
      <c r="D1406" s="272">
        <v>1634400</v>
      </c>
      <c r="E1406" s="272">
        <v>6</v>
      </c>
      <c r="F1406" s="272">
        <v>5.7966666666666669</v>
      </c>
      <c r="G1406" s="272">
        <v>0</v>
      </c>
      <c r="H1406" s="272">
        <v>410</v>
      </c>
      <c r="I1406" s="272">
        <v>0</v>
      </c>
      <c r="J1406" s="272">
        <v>0</v>
      </c>
      <c r="K1406" s="272">
        <v>2.0907843137254902</v>
      </c>
      <c r="L1406" s="272">
        <v>5.7966666666666669</v>
      </c>
      <c r="M1406" s="272">
        <v>5.7966666666666669</v>
      </c>
      <c r="N1406" s="272">
        <v>5.7966666666666669</v>
      </c>
      <c r="O1406" s="272">
        <v>5.7966666666666669</v>
      </c>
      <c r="P1406" s="272">
        <v>5.7966666666666669</v>
      </c>
      <c r="Q1406" s="272">
        <v>5.7966666666666669</v>
      </c>
      <c r="R1406" s="272">
        <v>5.7966666666666669</v>
      </c>
      <c r="S1406" s="272">
        <v>5.7966666666666669</v>
      </c>
      <c r="T1406" s="272">
        <v>17.712402617068541</v>
      </c>
      <c r="U1406" s="272">
        <v>-4561.6111322544712</v>
      </c>
      <c r="V1406" s="272">
        <v>0</v>
      </c>
      <c r="W1406" s="272">
        <v>-313.90191579861107</v>
      </c>
      <c r="X1406" s="272">
        <v>-718.30815052883327</v>
      </c>
      <c r="Y1406" s="272">
        <v>-2329.8609031374895</v>
      </c>
      <c r="Z1406" s="272">
        <v>-1199.5401627895369</v>
      </c>
      <c r="AA1406" s="272">
        <v>-774.15553918254056</v>
      </c>
      <c r="AB1406" s="272">
        <v>0</v>
      </c>
      <c r="AC1406" s="272">
        <v>-288.27191862995915</v>
      </c>
      <c r="AD1406" s="272">
        <v>0</v>
      </c>
      <c r="AE1406" s="272">
        <v>0</v>
      </c>
      <c r="AF1406" s="272">
        <v>0</v>
      </c>
      <c r="AG1406" s="272">
        <v>18.549000462054362</v>
      </c>
      <c r="AH1406" s="272">
        <v>0.6892539080032325</v>
      </c>
      <c r="AI1406" s="272">
        <v>4643.249354123388</v>
      </c>
      <c r="AJ1406" s="272">
        <v>0</v>
      </c>
      <c r="AK1406" s="272">
        <v>-5208.7326694923004</v>
      </c>
      <c r="AL1406" s="272">
        <v>0</v>
      </c>
      <c r="AM1406" s="272">
        <v>-718.57470714950978</v>
      </c>
      <c r="AN1406" s="272">
        <v>0</v>
      </c>
      <c r="AO1406" s="272">
        <v>-563.86405555555552</v>
      </c>
      <c r="AP1406" s="272">
        <v>0</v>
      </c>
      <c r="AQ1406" s="272">
        <v>0</v>
      </c>
      <c r="AR1406" s="272">
        <v>0</v>
      </c>
      <c r="AS1406" s="272">
        <v>-588.59760809865566</v>
      </c>
      <c r="AT1406" s="272">
        <v>-313.90191579861107</v>
      </c>
      <c r="AU1406" s="272">
        <v>-52.750966250000012</v>
      </c>
      <c r="AV1406" s="272">
        <v>0</v>
      </c>
      <c r="AW1406" s="272">
        <v>-563.86405555555552</v>
      </c>
      <c r="AX1406" s="272">
        <v>0</v>
      </c>
      <c r="AY1406" s="272">
        <v>0</v>
      </c>
      <c r="AZ1406" s="272">
        <v>0</v>
      </c>
      <c r="BA1406" s="272">
        <v>-563.86405555555552</v>
      </c>
      <c r="BB1406" s="272">
        <v>0</v>
      </c>
      <c r="BC1406" s="272">
        <v>0</v>
      </c>
      <c r="BD1406" s="272">
        <v>0</v>
      </c>
      <c r="BE1406" s="272">
        <v>-1202.0425310652759</v>
      </c>
    </row>
    <row r="1407" spans="3:57" x14ac:dyDescent="0.3">
      <c r="C1407" s="272">
        <v>455</v>
      </c>
      <c r="D1407" s="272">
        <v>1638000</v>
      </c>
      <c r="E1407" s="272">
        <v>6</v>
      </c>
      <c r="F1407" s="272">
        <v>5.0366666666666671</v>
      </c>
      <c r="G1407" s="272">
        <v>0</v>
      </c>
      <c r="H1407" s="272">
        <v>410</v>
      </c>
      <c r="I1407" s="272">
        <v>0</v>
      </c>
      <c r="J1407" s="272">
        <v>0</v>
      </c>
      <c r="K1407" s="272">
        <v>1.3307843137254904</v>
      </c>
      <c r="L1407" s="272">
        <v>5.0366666666666671</v>
      </c>
      <c r="M1407" s="272">
        <v>5.0366666666666671</v>
      </c>
      <c r="N1407" s="272">
        <v>5.0366666666666671</v>
      </c>
      <c r="O1407" s="272">
        <v>5.0366666666666671</v>
      </c>
      <c r="P1407" s="272">
        <v>5.0366666666666671</v>
      </c>
      <c r="Q1407" s="272">
        <v>5.0366666666666671</v>
      </c>
      <c r="R1407" s="272">
        <v>5.0366666666666671</v>
      </c>
      <c r="S1407" s="272">
        <v>5.0366666666666671</v>
      </c>
      <c r="T1407" s="272">
        <v>17</v>
      </c>
      <c r="U1407" s="272">
        <v>-1493.8156934539181</v>
      </c>
      <c r="V1407" s="272">
        <v>0</v>
      </c>
      <c r="W1407" s="272">
        <v>-294.58393333333333</v>
      </c>
      <c r="X1407" s="272">
        <v>-604.13515778209262</v>
      </c>
      <c r="Y1407" s="272">
        <v>-888.3716259696032</v>
      </c>
      <c r="Z1407" s="272">
        <v>293.27502363111103</v>
      </c>
      <c r="AA1407" s="272">
        <v>-726.51287636769916</v>
      </c>
      <c r="AB1407" s="272">
        <v>0</v>
      </c>
      <c r="AC1407" s="272">
        <v>-270.53124363230063</v>
      </c>
      <c r="AD1407" s="272">
        <v>1668.9885959865544</v>
      </c>
      <c r="AE1407" s="272">
        <v>0</v>
      </c>
      <c r="AF1407" s="272">
        <v>0</v>
      </c>
      <c r="AG1407" s="272">
        <v>18.114478286656155</v>
      </c>
      <c r="AH1407" s="272">
        <v>411.87121746736346</v>
      </c>
      <c r="AI1407" s="272">
        <v>721.84717971546968</v>
      </c>
      <c r="AJ1407" s="272">
        <v>0</v>
      </c>
      <c r="AK1407" s="272">
        <v>0</v>
      </c>
      <c r="AL1407" s="272">
        <v>0</v>
      </c>
      <c r="AM1407" s="272">
        <v>-763.41898426062073</v>
      </c>
      <c r="AN1407" s="272">
        <v>0</v>
      </c>
      <c r="AO1407" s="272">
        <v>-659.53285555555556</v>
      </c>
      <c r="AP1407" s="272">
        <v>0</v>
      </c>
      <c r="AQ1407" s="272">
        <v>0</v>
      </c>
      <c r="AR1407" s="272">
        <v>0</v>
      </c>
      <c r="AS1407" s="272">
        <v>-688.46286160233558</v>
      </c>
      <c r="AT1407" s="272">
        <v>-294.58393333333333</v>
      </c>
      <c r="AU1407" s="272">
        <v>-61.701034250000014</v>
      </c>
      <c r="AV1407" s="272">
        <v>0</v>
      </c>
      <c r="AW1407" s="272">
        <v>-659.53285555555556</v>
      </c>
      <c r="AX1407" s="272">
        <v>0</v>
      </c>
      <c r="AY1407" s="272">
        <v>0</v>
      </c>
      <c r="AZ1407" s="272">
        <v>0</v>
      </c>
      <c r="BA1407" s="272">
        <v>-659.53285555555556</v>
      </c>
      <c r="BB1407" s="272">
        <v>0</v>
      </c>
      <c r="BC1407" s="272">
        <v>0</v>
      </c>
      <c r="BD1407" s="272">
        <v>0</v>
      </c>
      <c r="BE1407" s="272">
        <v>-1202.0425310652759</v>
      </c>
    </row>
    <row r="1408" spans="3:57" x14ac:dyDescent="0.3">
      <c r="C1408" s="272">
        <v>456</v>
      </c>
      <c r="D1408" s="272">
        <v>1641600</v>
      </c>
      <c r="E1408" s="272">
        <v>7</v>
      </c>
      <c r="F1408" s="272">
        <v>4.6645161290322577</v>
      </c>
      <c r="G1408" s="272">
        <v>0</v>
      </c>
      <c r="H1408" s="272">
        <v>410</v>
      </c>
      <c r="I1408" s="272">
        <v>0</v>
      </c>
      <c r="J1408" s="272">
        <v>0</v>
      </c>
      <c r="K1408" s="272">
        <v>0.95863377609108102</v>
      </c>
      <c r="L1408" s="272">
        <v>4.6645161290322577</v>
      </c>
      <c r="M1408" s="272">
        <v>4.6645161290322577</v>
      </c>
      <c r="N1408" s="272">
        <v>4.6645161290322577</v>
      </c>
      <c r="O1408" s="272">
        <v>4.6645161290322577</v>
      </c>
      <c r="P1408" s="272">
        <v>4.6645161290322577</v>
      </c>
      <c r="Q1408" s="272">
        <v>4.6645161290322577</v>
      </c>
      <c r="R1408" s="272">
        <v>4.6645161290322577</v>
      </c>
      <c r="S1408" s="272">
        <v>4.6645161290322577</v>
      </c>
      <c r="T1408" s="272">
        <v>17</v>
      </c>
      <c r="U1408" s="272">
        <v>-2710.6334439218826</v>
      </c>
      <c r="V1408" s="272">
        <v>0</v>
      </c>
      <c r="W1408" s="272">
        <v>-284.23093333333327</v>
      </c>
      <c r="X1408" s="272">
        <v>-613.15536594984394</v>
      </c>
      <c r="Y1408" s="272">
        <v>-1644.7615618674181</v>
      </c>
      <c r="Z1408" s="272">
        <v>-168.48558277128723</v>
      </c>
      <c r="AA1408" s="272">
        <v>-700.97995702642663</v>
      </c>
      <c r="AB1408" s="272">
        <v>0</v>
      </c>
      <c r="AC1408" s="272">
        <v>-261.02356297357312</v>
      </c>
      <c r="AD1408" s="272">
        <v>2968.1898768854485</v>
      </c>
      <c r="AE1408" s="272">
        <v>0</v>
      </c>
      <c r="AF1408" s="272">
        <v>0</v>
      </c>
      <c r="AG1408" s="272">
        <v>17.796741484120005</v>
      </c>
      <c r="AH1408" s="272">
        <v>294.44708703643397</v>
      </c>
      <c r="AI1408" s="272">
        <v>2283.9350752079563</v>
      </c>
      <c r="AJ1408" s="272">
        <v>0</v>
      </c>
      <c r="AK1408" s="272">
        <v>-1.1368683772161603E-13</v>
      </c>
      <c r="AL1408" s="272">
        <v>0</v>
      </c>
      <c r="AM1408" s="272">
        <v>-727.02751027450972</v>
      </c>
      <c r="AN1408" s="272">
        <v>0</v>
      </c>
      <c r="AO1408" s="272">
        <v>-715.53303333333326</v>
      </c>
      <c r="AP1408" s="272">
        <v>0</v>
      </c>
      <c r="AQ1408" s="272">
        <v>0</v>
      </c>
      <c r="AR1408" s="272">
        <v>0</v>
      </c>
      <c r="AS1408" s="272">
        <v>-746.91945298875328</v>
      </c>
      <c r="AT1408" s="272">
        <v>-284.23093333333327</v>
      </c>
      <c r="AU1408" s="272">
        <v>-66.939998250000002</v>
      </c>
      <c r="AV1408" s="272">
        <v>0</v>
      </c>
      <c r="AW1408" s="272">
        <v>-715.53303333333326</v>
      </c>
      <c r="AX1408" s="272">
        <v>0</v>
      </c>
      <c r="AY1408" s="272">
        <v>0</v>
      </c>
      <c r="AZ1408" s="272">
        <v>0</v>
      </c>
      <c r="BA1408" s="272">
        <v>-715.53303333333326</v>
      </c>
      <c r="BB1408" s="272">
        <v>0</v>
      </c>
      <c r="BC1408" s="272">
        <v>0</v>
      </c>
      <c r="BD1408" s="272">
        <v>0</v>
      </c>
      <c r="BE1408" s="272">
        <v>-1237.4893866354969</v>
      </c>
    </row>
    <row r="1410" spans="3:57" x14ac:dyDescent="0.3">
      <c r="C1410" s="272">
        <v>504</v>
      </c>
      <c r="D1410" s="272">
        <v>1814400</v>
      </c>
      <c r="E1410" s="272">
        <v>7</v>
      </c>
      <c r="F1410" s="272">
        <v>4.6645161290322577</v>
      </c>
      <c r="G1410" s="272">
        <v>0</v>
      </c>
      <c r="H1410" s="272">
        <v>410</v>
      </c>
      <c r="I1410" s="272">
        <v>0</v>
      </c>
      <c r="J1410" s="272">
        <v>0</v>
      </c>
      <c r="K1410" s="272">
        <v>0.95863377609108102</v>
      </c>
      <c r="L1410" s="272">
        <v>4.6645161290322577</v>
      </c>
      <c r="M1410" s="272">
        <v>4.6645161290322577</v>
      </c>
      <c r="N1410" s="272">
        <v>4.6645161290322577</v>
      </c>
      <c r="O1410" s="272">
        <v>4.6645161290322577</v>
      </c>
      <c r="P1410" s="272">
        <v>4.6645161290322577</v>
      </c>
      <c r="Q1410" s="272">
        <v>4.6645161290322577</v>
      </c>
      <c r="R1410" s="272">
        <v>4.6645161290322577</v>
      </c>
      <c r="S1410" s="272">
        <v>4.6645161290322577</v>
      </c>
      <c r="T1410" s="272">
        <v>17</v>
      </c>
      <c r="U1410" s="272">
        <v>-2506.4965274945589</v>
      </c>
      <c r="V1410" s="272">
        <v>0</v>
      </c>
      <c r="W1410" s="272">
        <v>-303.2983709677419</v>
      </c>
      <c r="X1410" s="272">
        <v>-549.17561190930837</v>
      </c>
      <c r="Y1410" s="272">
        <v>-1441.9543421285669</v>
      </c>
      <c r="Z1410" s="272">
        <v>-212.06820248894178</v>
      </c>
      <c r="AA1410" s="272">
        <v>-748.00471769136436</v>
      </c>
      <c r="AB1410" s="272">
        <v>0</v>
      </c>
      <c r="AC1410" s="272">
        <v>-278.5341500505711</v>
      </c>
      <c r="AD1410" s="272">
        <v>2843.0824262976025</v>
      </c>
      <c r="AE1410" s="272">
        <v>0</v>
      </c>
      <c r="AF1410" s="272">
        <v>0</v>
      </c>
      <c r="AG1410" s="272">
        <v>17.757521992155333</v>
      </c>
      <c r="AH1410" s="272">
        <v>279.95296893889201</v>
      </c>
      <c r="AI1410" s="272">
        <v>2137.9449919444714</v>
      </c>
      <c r="AJ1410" s="272">
        <v>0</v>
      </c>
      <c r="AK1410" s="272">
        <v>-5.6843418860808015E-14</v>
      </c>
      <c r="AL1410" s="272">
        <v>0</v>
      </c>
      <c r="AM1410" s="272">
        <v>-657.44241530676777</v>
      </c>
      <c r="AN1410" s="272">
        <v>0</v>
      </c>
      <c r="AO1410" s="272">
        <v>-650.86171182795704</v>
      </c>
      <c r="AP1410" s="272">
        <v>0</v>
      </c>
      <c r="AQ1410" s="272">
        <v>0</v>
      </c>
      <c r="AR1410" s="272">
        <v>0</v>
      </c>
      <c r="AS1410" s="272">
        <v>-679.4113634490875</v>
      </c>
      <c r="AT1410" s="272">
        <v>-303.2983709677419</v>
      </c>
      <c r="AU1410" s="272">
        <v>-60.889825935483884</v>
      </c>
      <c r="AV1410" s="272">
        <v>0</v>
      </c>
      <c r="AW1410" s="272">
        <v>-650.86171182795704</v>
      </c>
      <c r="AX1410" s="272">
        <v>0</v>
      </c>
      <c r="AY1410" s="272">
        <v>0</v>
      </c>
      <c r="AZ1410" s="272">
        <v>0</v>
      </c>
      <c r="BA1410" s="272">
        <v>-650.86171182795704</v>
      </c>
      <c r="BB1410" s="272">
        <v>0</v>
      </c>
      <c r="BC1410" s="272">
        <v>0</v>
      </c>
      <c r="BD1410" s="272">
        <v>0</v>
      </c>
      <c r="BE1410" s="272">
        <v>-1228.4504384650907</v>
      </c>
    </row>
    <row r="1411" spans="3:57" x14ac:dyDescent="0.3">
      <c r="C1411" s="272">
        <v>505</v>
      </c>
      <c r="D1411" s="272">
        <v>1818000</v>
      </c>
      <c r="E1411" s="272">
        <v>7</v>
      </c>
      <c r="F1411" s="272">
        <v>4.0580645161290319</v>
      </c>
      <c r="G1411" s="272">
        <v>0</v>
      </c>
      <c r="H1411" s="272">
        <v>410</v>
      </c>
      <c r="I1411" s="272">
        <v>0</v>
      </c>
      <c r="J1411" s="272">
        <v>0</v>
      </c>
      <c r="K1411" s="272">
        <v>0.35218216318785522</v>
      </c>
      <c r="L1411" s="272">
        <v>4.0580645161290319</v>
      </c>
      <c r="M1411" s="272">
        <v>4.0580645161290319</v>
      </c>
      <c r="N1411" s="272">
        <v>4.0580645161290319</v>
      </c>
      <c r="O1411" s="272">
        <v>4.0580645161290319</v>
      </c>
      <c r="P1411" s="272">
        <v>4.0580645161290319</v>
      </c>
      <c r="Q1411" s="272">
        <v>4.0580645161290319</v>
      </c>
      <c r="R1411" s="272">
        <v>4.0580645161290319</v>
      </c>
      <c r="S1411" s="272">
        <v>4.0580645161290319</v>
      </c>
      <c r="T1411" s="272">
        <v>17</v>
      </c>
      <c r="U1411" s="272">
        <v>-3500.3112563971381</v>
      </c>
      <c r="V1411" s="272">
        <v>0</v>
      </c>
      <c r="W1411" s="272">
        <v>-318.76955913978497</v>
      </c>
      <c r="X1411" s="272">
        <v>-666.04385383779129</v>
      </c>
      <c r="Y1411" s="272">
        <v>-2013.6599382094232</v>
      </c>
      <c r="Z1411" s="272">
        <v>-501.83790521013884</v>
      </c>
      <c r="AA1411" s="272">
        <v>-786.1602860976642</v>
      </c>
      <c r="AB1411" s="272">
        <v>0</v>
      </c>
      <c r="AC1411" s="272">
        <v>-292.74212035394862</v>
      </c>
      <c r="AD1411" s="272">
        <v>3969.0750449619791</v>
      </c>
      <c r="AE1411" s="272">
        <v>0</v>
      </c>
      <c r="AF1411" s="272">
        <v>0</v>
      </c>
      <c r="AG1411" s="272">
        <v>17.541553122667171</v>
      </c>
      <c r="AH1411" s="272">
        <v>200.13861788677178</v>
      </c>
      <c r="AI1411" s="272">
        <v>3389.0116928950588</v>
      </c>
      <c r="AJ1411" s="272">
        <v>0</v>
      </c>
      <c r="AK1411" s="272">
        <v>2.2737367544323206E-13</v>
      </c>
      <c r="AL1411" s="272">
        <v>0</v>
      </c>
      <c r="AM1411" s="272">
        <v>-743.44388455407966</v>
      </c>
      <c r="AN1411" s="272">
        <v>0</v>
      </c>
      <c r="AO1411" s="272">
        <v>-702.84244301075273</v>
      </c>
      <c r="AP1411" s="272">
        <v>0</v>
      </c>
      <c r="AQ1411" s="272">
        <v>0</v>
      </c>
      <c r="AR1411" s="272">
        <v>0</v>
      </c>
      <c r="AS1411" s="272">
        <v>-733.67219766961216</v>
      </c>
      <c r="AT1411" s="272">
        <v>-318.76955913978497</v>
      </c>
      <c r="AU1411" s="272">
        <v>-65.752760129032282</v>
      </c>
      <c r="AV1411" s="272">
        <v>0</v>
      </c>
      <c r="AW1411" s="272">
        <v>-702.84244301075273</v>
      </c>
      <c r="AX1411" s="272">
        <v>0</v>
      </c>
      <c r="AY1411" s="272">
        <v>0</v>
      </c>
      <c r="AZ1411" s="272">
        <v>0</v>
      </c>
      <c r="BA1411" s="272">
        <v>-702.84244301075273</v>
      </c>
      <c r="BB1411" s="272">
        <v>0</v>
      </c>
      <c r="BC1411" s="272">
        <v>0</v>
      </c>
      <c r="BD1411" s="272">
        <v>0</v>
      </c>
      <c r="BE1411" s="272">
        <v>-1228.4504384650907</v>
      </c>
    </row>
    <row r="1412" spans="3:57" x14ac:dyDescent="0.3">
      <c r="C1412" s="272">
        <v>506</v>
      </c>
      <c r="D1412" s="272">
        <v>1821600</v>
      </c>
      <c r="E1412" s="272">
        <v>7</v>
      </c>
      <c r="F1412" s="272">
        <v>4.0516129032258066</v>
      </c>
      <c r="G1412" s="272">
        <v>0</v>
      </c>
      <c r="H1412" s="272">
        <v>410</v>
      </c>
      <c r="I1412" s="272">
        <v>0</v>
      </c>
      <c r="J1412" s="272">
        <v>0</v>
      </c>
      <c r="K1412" s="272">
        <v>0.34573055028462996</v>
      </c>
      <c r="L1412" s="272">
        <v>4.0516129032258066</v>
      </c>
      <c r="M1412" s="272">
        <v>4.0516129032258066</v>
      </c>
      <c r="N1412" s="272">
        <v>4.0516129032258066</v>
      </c>
      <c r="O1412" s="272">
        <v>4.0516129032258066</v>
      </c>
      <c r="P1412" s="272">
        <v>4.0516129032258066</v>
      </c>
      <c r="Q1412" s="272">
        <v>4.0516129032258066</v>
      </c>
      <c r="R1412" s="272">
        <v>4.0516129032258066</v>
      </c>
      <c r="S1412" s="272">
        <v>4.0516129032258066</v>
      </c>
      <c r="T1412" s="272">
        <v>17</v>
      </c>
      <c r="U1412" s="272">
        <v>-3560.7837187387258</v>
      </c>
      <c r="V1412" s="272">
        <v>0</v>
      </c>
      <c r="W1412" s="272">
        <v>-319.17509139784949</v>
      </c>
      <c r="X1412" s="272">
        <v>-717.25536753035021</v>
      </c>
      <c r="Y1412" s="272">
        <v>-1989.9598889456784</v>
      </c>
      <c r="Z1412" s="272">
        <v>-534.39337086484807</v>
      </c>
      <c r="AA1412" s="272">
        <v>-787.16042349121631</v>
      </c>
      <c r="AB1412" s="272">
        <v>0</v>
      </c>
      <c r="AC1412" s="272">
        <v>-293.11454102491257</v>
      </c>
      <c r="AD1412" s="272">
        <v>4087.9794134709027</v>
      </c>
      <c r="AE1412" s="272">
        <v>0</v>
      </c>
      <c r="AF1412" s="272">
        <v>0</v>
      </c>
      <c r="AG1412" s="272">
        <v>17.387156792420114</v>
      </c>
      <c r="AH1412" s="272">
        <v>143.07926978395199</v>
      </c>
      <c r="AI1412" s="272">
        <v>3726.0135953923213</v>
      </c>
      <c r="AJ1412" s="272">
        <v>0</v>
      </c>
      <c r="AK1412" s="272">
        <v>-2.2737367544323206E-13</v>
      </c>
      <c r="AL1412" s="272">
        <v>0</v>
      </c>
      <c r="AM1412" s="272">
        <v>-772.58871595192909</v>
      </c>
      <c r="AN1412" s="272">
        <v>0</v>
      </c>
      <c r="AO1412" s="272">
        <v>-635.49075268817217</v>
      </c>
      <c r="AP1412" s="272">
        <v>0</v>
      </c>
      <c r="AQ1412" s="272">
        <v>0</v>
      </c>
      <c r="AR1412" s="272">
        <v>0</v>
      </c>
      <c r="AS1412" s="272">
        <v>-663.36616657101081</v>
      </c>
      <c r="AT1412" s="272">
        <v>-319.17509139784949</v>
      </c>
      <c r="AU1412" s="272">
        <v>-59.451832258064535</v>
      </c>
      <c r="AV1412" s="272">
        <v>0</v>
      </c>
      <c r="AW1412" s="272">
        <v>-635.49075268817217</v>
      </c>
      <c r="AX1412" s="272">
        <v>0</v>
      </c>
      <c r="AY1412" s="272">
        <v>0</v>
      </c>
      <c r="AZ1412" s="272">
        <v>0</v>
      </c>
      <c r="BA1412" s="272">
        <v>-635.49075268817217</v>
      </c>
      <c r="BB1412" s="272">
        <v>0</v>
      </c>
      <c r="BC1412" s="272">
        <v>0</v>
      </c>
      <c r="BD1412" s="272">
        <v>0</v>
      </c>
      <c r="BE1412" s="272">
        <v>-1053.8492948225278</v>
      </c>
    </row>
    <row r="1413" spans="3:57" x14ac:dyDescent="0.3">
      <c r="C1413" s="272">
        <v>507</v>
      </c>
      <c r="D1413" s="272">
        <v>1825200</v>
      </c>
      <c r="E1413" s="272">
        <v>7</v>
      </c>
      <c r="F1413" s="272">
        <v>3.6129032258064515</v>
      </c>
      <c r="G1413" s="272">
        <v>0</v>
      </c>
      <c r="H1413" s="272">
        <v>410</v>
      </c>
      <c r="I1413" s="272">
        <v>0</v>
      </c>
      <c r="J1413" s="272">
        <v>0</v>
      </c>
      <c r="K1413" s="272">
        <v>-9.2979127134725115E-2</v>
      </c>
      <c r="L1413" s="272">
        <v>3.6129032258064515</v>
      </c>
      <c r="M1413" s="272">
        <v>3.6129032258064515</v>
      </c>
      <c r="N1413" s="272">
        <v>3.6129032258064515</v>
      </c>
      <c r="O1413" s="272">
        <v>3.6129032258064515</v>
      </c>
      <c r="P1413" s="272">
        <v>3.6129032258064515</v>
      </c>
      <c r="Q1413" s="272">
        <v>3.6129032258064515</v>
      </c>
      <c r="R1413" s="272">
        <v>3.6129032258064515</v>
      </c>
      <c r="S1413" s="272">
        <v>3.6129032258064515</v>
      </c>
      <c r="T1413" s="272">
        <v>17</v>
      </c>
      <c r="U1413" s="272">
        <v>-4384.2193362749422</v>
      </c>
      <c r="V1413" s="272">
        <v>0</v>
      </c>
      <c r="W1413" s="272">
        <v>-329.81169892473116</v>
      </c>
      <c r="X1413" s="272">
        <v>-733.79480474801301</v>
      </c>
      <c r="Y1413" s="272">
        <v>-2638.1230238677817</v>
      </c>
      <c r="Z1413" s="272">
        <v>-682.48980873441633</v>
      </c>
      <c r="AA1413" s="272">
        <v>-813.39278532340427</v>
      </c>
      <c r="AB1413" s="272">
        <v>0</v>
      </c>
      <c r="AC1413" s="272">
        <v>-302.88267274111161</v>
      </c>
      <c r="AD1413" s="272">
        <v>4988.2073015104042</v>
      </c>
      <c r="AE1413" s="272">
        <v>0</v>
      </c>
      <c r="AF1413" s="272">
        <v>0</v>
      </c>
      <c r="AG1413" s="272">
        <v>17.27677872334818</v>
      </c>
      <c r="AH1413" s="272">
        <v>102.28749282905376</v>
      </c>
      <c r="AI1413" s="272">
        <v>4484.808603292734</v>
      </c>
      <c r="AJ1413" s="272">
        <v>0</v>
      </c>
      <c r="AK1413" s="272">
        <v>-1.1368683772161603E-13</v>
      </c>
      <c r="AL1413" s="272">
        <v>0</v>
      </c>
      <c r="AM1413" s="272">
        <v>-773.35266304870311</v>
      </c>
      <c r="AN1413" s="272">
        <v>0</v>
      </c>
      <c r="AO1413" s="272">
        <v>-748.09496774193553</v>
      </c>
      <c r="AP1413" s="272">
        <v>0</v>
      </c>
      <c r="AQ1413" s="272">
        <v>0</v>
      </c>
      <c r="AR1413" s="272">
        <v>0</v>
      </c>
      <c r="AS1413" s="272">
        <v>-780.90969677027113</v>
      </c>
      <c r="AT1413" s="272">
        <v>-329.81169892473116</v>
      </c>
      <c r="AU1413" s="272">
        <v>-69.986252903225818</v>
      </c>
      <c r="AV1413" s="272">
        <v>0</v>
      </c>
      <c r="AW1413" s="272">
        <v>-748.09496774193553</v>
      </c>
      <c r="AX1413" s="272">
        <v>0</v>
      </c>
      <c r="AY1413" s="272">
        <v>0</v>
      </c>
      <c r="AZ1413" s="272">
        <v>0</v>
      </c>
      <c r="BA1413" s="272">
        <v>-748.09496774193553</v>
      </c>
      <c r="BB1413" s="272">
        <v>0</v>
      </c>
      <c r="BC1413" s="272">
        <v>0</v>
      </c>
      <c r="BD1413" s="272">
        <v>0</v>
      </c>
      <c r="BE1413" s="272">
        <v>-1053.8492948225278</v>
      </c>
    </row>
    <row r="1414" spans="3:57" x14ac:dyDescent="0.3">
      <c r="C1414" s="272">
        <v>508</v>
      </c>
      <c r="D1414" s="272">
        <v>1828800</v>
      </c>
      <c r="E1414" s="272">
        <v>7</v>
      </c>
      <c r="F1414" s="272">
        <v>3.212903225806452</v>
      </c>
      <c r="G1414" s="272">
        <v>0</v>
      </c>
      <c r="H1414" s="272">
        <v>410</v>
      </c>
      <c r="I1414" s="272">
        <v>0</v>
      </c>
      <c r="J1414" s="272">
        <v>0</v>
      </c>
      <c r="K1414" s="272">
        <v>-0.49297912713472458</v>
      </c>
      <c r="L1414" s="272">
        <v>3.212903225806452</v>
      </c>
      <c r="M1414" s="272">
        <v>3.212903225806452</v>
      </c>
      <c r="N1414" s="272">
        <v>3.212903225806452</v>
      </c>
      <c r="O1414" s="272">
        <v>3.212903225806452</v>
      </c>
      <c r="P1414" s="272">
        <v>3.212903225806452</v>
      </c>
      <c r="Q1414" s="272">
        <v>3.212903225806452</v>
      </c>
      <c r="R1414" s="272">
        <v>3.212903225806452</v>
      </c>
      <c r="S1414" s="272">
        <v>3.212903225806452</v>
      </c>
      <c r="T1414" s="272">
        <v>17</v>
      </c>
      <c r="U1414" s="272">
        <v>-4819.4761451156628</v>
      </c>
      <c r="V1414" s="272">
        <v>0</v>
      </c>
      <c r="W1414" s="272">
        <v>-339.6876021505376</v>
      </c>
      <c r="X1414" s="272">
        <v>-765.11009983758117</v>
      </c>
      <c r="Y1414" s="272">
        <v>-2926.3143637914777</v>
      </c>
      <c r="Z1414" s="272">
        <v>-788.36407933606688</v>
      </c>
      <c r="AA1414" s="272">
        <v>-837.74907243696839</v>
      </c>
      <c r="AB1414" s="272">
        <v>0</v>
      </c>
      <c r="AC1414" s="272">
        <v>-311.95221143399908</v>
      </c>
      <c r="AD1414" s="272">
        <v>5486.0520125300591</v>
      </c>
      <c r="AE1414" s="272">
        <v>0</v>
      </c>
      <c r="AF1414" s="272">
        <v>0</v>
      </c>
      <c r="AG1414" s="272">
        <v>17.197869346988284</v>
      </c>
      <c r="AH1414" s="272">
        <v>73.125416456570548</v>
      </c>
      <c r="AI1414" s="272">
        <v>5168.1164458592584</v>
      </c>
      <c r="AJ1414" s="272">
        <v>0</v>
      </c>
      <c r="AK1414" s="272">
        <v>-2.2737367544323206E-13</v>
      </c>
      <c r="AL1414" s="272">
        <v>0</v>
      </c>
      <c r="AM1414" s="272">
        <v>-793.39004670461725</v>
      </c>
      <c r="AN1414" s="272">
        <v>0</v>
      </c>
      <c r="AO1414" s="272">
        <v>-786.25513978494632</v>
      </c>
      <c r="AP1414" s="272">
        <v>0</v>
      </c>
      <c r="AQ1414" s="272">
        <v>0</v>
      </c>
      <c r="AR1414" s="272">
        <v>0</v>
      </c>
      <c r="AS1414" s="272">
        <v>-820.74374146215928</v>
      </c>
      <c r="AT1414" s="272">
        <v>-339.6876021505376</v>
      </c>
      <c r="AU1414" s="272">
        <v>-73.556237419354872</v>
      </c>
      <c r="AV1414" s="272">
        <v>0</v>
      </c>
      <c r="AW1414" s="272">
        <v>-786.25513978494632</v>
      </c>
      <c r="AX1414" s="272">
        <v>0</v>
      </c>
      <c r="AY1414" s="272">
        <v>0</v>
      </c>
      <c r="AZ1414" s="272">
        <v>0</v>
      </c>
      <c r="BA1414" s="272">
        <v>-786.25513978494632</v>
      </c>
      <c r="BB1414" s="272">
        <v>0</v>
      </c>
      <c r="BC1414" s="272">
        <v>0</v>
      </c>
      <c r="BD1414" s="272">
        <v>0</v>
      </c>
      <c r="BE1414" s="272">
        <v>-1053.8492948225278</v>
      </c>
    </row>
    <row r="1415" spans="3:57" x14ac:dyDescent="0.3">
      <c r="C1415" s="272">
        <v>509</v>
      </c>
      <c r="D1415" s="272">
        <v>1832400</v>
      </c>
      <c r="E1415" s="272">
        <v>7</v>
      </c>
      <c r="F1415" s="272">
        <v>3.3032258064516129</v>
      </c>
      <c r="G1415" s="272">
        <v>0</v>
      </c>
      <c r="H1415" s="272">
        <v>410</v>
      </c>
      <c r="I1415" s="272">
        <v>0</v>
      </c>
      <c r="J1415" s="272">
        <v>0</v>
      </c>
      <c r="K1415" s="272">
        <v>-0.40265654648956373</v>
      </c>
      <c r="L1415" s="272">
        <v>3.3032258064516129</v>
      </c>
      <c r="M1415" s="272">
        <v>3.3032258064516129</v>
      </c>
      <c r="N1415" s="272">
        <v>3.3032258064516129</v>
      </c>
      <c r="O1415" s="272">
        <v>3.3032258064516129</v>
      </c>
      <c r="P1415" s="272">
        <v>3.3032258064516129</v>
      </c>
      <c r="Q1415" s="272">
        <v>3.3032258064516129</v>
      </c>
      <c r="R1415" s="272">
        <v>3.3032258064516129</v>
      </c>
      <c r="S1415" s="272">
        <v>3.3032258064516129</v>
      </c>
      <c r="T1415" s="272">
        <v>17</v>
      </c>
      <c r="U1415" s="272">
        <v>-5017.1026126914076</v>
      </c>
      <c r="V1415" s="272">
        <v>0</v>
      </c>
      <c r="W1415" s="272">
        <v>-337.66259139784944</v>
      </c>
      <c r="X1415" s="272">
        <v>-791.77704711538934</v>
      </c>
      <c r="Y1415" s="272">
        <v>-3023.609287875976</v>
      </c>
      <c r="Z1415" s="272">
        <v>-864.05368630219209</v>
      </c>
      <c r="AA1415" s="272">
        <v>-832.75492231491728</v>
      </c>
      <c r="AB1415" s="272">
        <v>0</v>
      </c>
      <c r="AC1415" s="272">
        <v>-310.0925422012117</v>
      </c>
      <c r="AD1415" s="272">
        <v>5697.6726541907901</v>
      </c>
      <c r="AE1415" s="272">
        <v>0</v>
      </c>
      <c r="AF1415" s="272">
        <v>0</v>
      </c>
      <c r="AG1415" s="272">
        <v>17.141456966070031</v>
      </c>
      <c r="AH1415" s="272">
        <v>52.277423016746333</v>
      </c>
      <c r="AI1415" s="272">
        <v>5509.2717985200443</v>
      </c>
      <c r="AJ1415" s="272">
        <v>0</v>
      </c>
      <c r="AK1415" s="272">
        <v>-2.2737367544323206E-13</v>
      </c>
      <c r="AL1415" s="272">
        <v>0</v>
      </c>
      <c r="AM1415" s="272">
        <v>-811.99440541429465</v>
      </c>
      <c r="AN1415" s="272">
        <v>0</v>
      </c>
      <c r="AO1415" s="272">
        <v>-787.2553978494625</v>
      </c>
      <c r="AP1415" s="272">
        <v>0</v>
      </c>
      <c r="AQ1415" s="272">
        <v>0</v>
      </c>
      <c r="AR1415" s="272">
        <v>0</v>
      </c>
      <c r="AS1415" s="272">
        <v>-821.78787523599158</v>
      </c>
      <c r="AT1415" s="272">
        <v>-337.66259139784944</v>
      </c>
      <c r="AU1415" s="272">
        <v>-73.649814193548394</v>
      </c>
      <c r="AV1415" s="272">
        <v>0</v>
      </c>
      <c r="AW1415" s="272">
        <v>-787.2553978494625</v>
      </c>
      <c r="AX1415" s="272">
        <v>0</v>
      </c>
      <c r="AY1415" s="272">
        <v>0</v>
      </c>
      <c r="AZ1415" s="272">
        <v>0</v>
      </c>
      <c r="BA1415" s="272">
        <v>-787.2553978494625</v>
      </c>
      <c r="BB1415" s="272">
        <v>0</v>
      </c>
      <c r="BC1415" s="272">
        <v>0</v>
      </c>
      <c r="BD1415" s="272">
        <v>0</v>
      </c>
      <c r="BE1415" s="272">
        <v>-1053.8492948225278</v>
      </c>
    </row>
    <row r="1416" spans="3:57" x14ac:dyDescent="0.3">
      <c r="C1416" s="272">
        <v>510</v>
      </c>
      <c r="D1416" s="272">
        <v>1836000</v>
      </c>
      <c r="E1416" s="272">
        <v>7</v>
      </c>
      <c r="F1416" s="272">
        <v>4.161290322580645</v>
      </c>
      <c r="G1416" s="272">
        <v>0.36444837805903485</v>
      </c>
      <c r="H1416" s="272">
        <v>328</v>
      </c>
      <c r="I1416" s="272">
        <v>0</v>
      </c>
      <c r="J1416" s="272">
        <v>0</v>
      </c>
      <c r="K1416" s="272">
        <v>0.4605734767025087</v>
      </c>
      <c r="L1416" s="272">
        <v>4.1684747304819316</v>
      </c>
      <c r="M1416" s="272">
        <v>4.1670469516069524</v>
      </c>
      <c r="N1416" s="272">
        <v>4.1648051073719081</v>
      </c>
      <c r="O1416" s="272">
        <v>4.1631623023050901</v>
      </c>
      <c r="P1416" s="272">
        <v>4.1629810067541753</v>
      </c>
      <c r="Q1416" s="272">
        <v>4.1631623023050901</v>
      </c>
      <c r="R1416" s="272">
        <v>4.1648051073719081</v>
      </c>
      <c r="S1416" s="272">
        <v>4.1670469516069524</v>
      </c>
      <c r="T1416" s="272">
        <v>17</v>
      </c>
      <c r="U1416" s="272">
        <v>-5227.4316924096029</v>
      </c>
      <c r="V1416" s="272">
        <v>0</v>
      </c>
      <c r="W1416" s="272">
        <v>-316.82671505376345</v>
      </c>
      <c r="X1416" s="272">
        <v>-793.72444454659899</v>
      </c>
      <c r="Y1416" s="272">
        <v>-3198.7332892309564</v>
      </c>
      <c r="Z1416" s="272">
        <v>-918.14724357828402</v>
      </c>
      <c r="AA1416" s="272">
        <v>-781.36877819260724</v>
      </c>
      <c r="AB1416" s="272">
        <v>0</v>
      </c>
      <c r="AC1416" s="272">
        <v>-290.95790890416691</v>
      </c>
      <c r="AD1416" s="272">
        <v>5932.9600974771602</v>
      </c>
      <c r="AE1416" s="272">
        <v>0</v>
      </c>
      <c r="AF1416" s="272">
        <v>0</v>
      </c>
      <c r="AG1416" s="272">
        <v>17.101140869999846</v>
      </c>
      <c r="AH1416" s="272">
        <v>37.377859226787201</v>
      </c>
      <c r="AI1416" s="272">
        <v>5725.5237442134758</v>
      </c>
      <c r="AJ1416" s="272">
        <v>0</v>
      </c>
      <c r="AK1416" s="272">
        <v>2.8421709430404007E-13</v>
      </c>
      <c r="AL1416" s="272">
        <v>0</v>
      </c>
      <c r="AM1416" s="272">
        <v>-808.17966304870322</v>
      </c>
      <c r="AN1416" s="272">
        <v>0</v>
      </c>
      <c r="AO1416" s="272">
        <v>-813.49092473118276</v>
      </c>
      <c r="AP1416" s="272">
        <v>0</v>
      </c>
      <c r="AQ1416" s="272">
        <v>0</v>
      </c>
      <c r="AR1416" s="272">
        <v>0</v>
      </c>
      <c r="AS1416" s="272">
        <v>-849.17420748689892</v>
      </c>
      <c r="AT1416" s="272">
        <v>-316.82671505376345</v>
      </c>
      <c r="AU1416" s="272">
        <v>-76.10421677419356</v>
      </c>
      <c r="AV1416" s="272">
        <v>0</v>
      </c>
      <c r="AW1416" s="272">
        <v>-813.49092473118276</v>
      </c>
      <c r="AX1416" s="272">
        <v>0</v>
      </c>
      <c r="AY1416" s="272">
        <v>0</v>
      </c>
      <c r="AZ1416" s="272">
        <v>0</v>
      </c>
      <c r="BA1416" s="272">
        <v>-813.49092473118276</v>
      </c>
      <c r="BB1416" s="272">
        <v>0</v>
      </c>
      <c r="BC1416" s="272">
        <v>0</v>
      </c>
      <c r="BD1416" s="272">
        <v>0</v>
      </c>
      <c r="BE1416" s="272">
        <v>-1053.8492948225278</v>
      </c>
    </row>
    <row r="1417" spans="3:57" x14ac:dyDescent="0.3">
      <c r="C1417" s="272">
        <v>511</v>
      </c>
      <c r="D1417" s="272">
        <v>1839600</v>
      </c>
      <c r="E1417" s="272">
        <v>7</v>
      </c>
      <c r="F1417" s="272">
        <v>5.2064516129032254</v>
      </c>
      <c r="G1417" s="272">
        <v>96.393745759283405</v>
      </c>
      <c r="H1417" s="272">
        <v>393.6</v>
      </c>
      <c r="I1417" s="272">
        <v>0</v>
      </c>
      <c r="J1417" s="272">
        <v>0</v>
      </c>
      <c r="K1417" s="272">
        <v>2.6775669407547964</v>
      </c>
      <c r="L1417" s="272">
        <v>6.8434702704106574</v>
      </c>
      <c r="M1417" s="272">
        <v>6.5181406553260732</v>
      </c>
      <c r="N1417" s="272">
        <v>6.0073204331980783</v>
      </c>
      <c r="O1417" s="272">
        <v>5.6329955644017833</v>
      </c>
      <c r="P1417" s="272">
        <v>5.5916860781575615</v>
      </c>
      <c r="Q1417" s="272">
        <v>5.6329955644017833</v>
      </c>
      <c r="R1417" s="272">
        <v>6.0073204331980783</v>
      </c>
      <c r="S1417" s="272">
        <v>6.5181406553260723</v>
      </c>
      <c r="T1417" s="272">
        <v>18.470983870967743</v>
      </c>
      <c r="U1417" s="272">
        <v>-5342.915869719066</v>
      </c>
      <c r="V1417" s="272">
        <v>0</v>
      </c>
      <c r="W1417" s="272">
        <v>-291.1403548387097</v>
      </c>
      <c r="X1417" s="272">
        <v>-757.87787733928531</v>
      </c>
      <c r="Y1417" s="272">
        <v>-3341.5770567080563</v>
      </c>
      <c r="Z1417" s="272">
        <v>-952.3205808330149</v>
      </c>
      <c r="AA1417" s="272">
        <v>-718.02020642192838</v>
      </c>
      <c r="AB1417" s="272">
        <v>0</v>
      </c>
      <c r="AC1417" s="272">
        <v>-267.368832287749</v>
      </c>
      <c r="AD1417" s="272">
        <v>15072.553474482505</v>
      </c>
      <c r="AE1417" s="272">
        <v>0</v>
      </c>
      <c r="AF1417" s="272">
        <v>0</v>
      </c>
      <c r="AG1417" s="272">
        <v>17.0757995063456</v>
      </c>
      <c r="AH1417" s="272">
        <v>27.965133497845532</v>
      </c>
      <c r="AI1417" s="272">
        <v>5973.6323067497633</v>
      </c>
      <c r="AJ1417" s="272">
        <v>0</v>
      </c>
      <c r="AK1417" s="272">
        <v>9178.9393548387125</v>
      </c>
      <c r="AL1417" s="272">
        <v>0</v>
      </c>
      <c r="AM1417" s="272">
        <v>-768.69289252512476</v>
      </c>
      <c r="AN1417" s="272">
        <v>0</v>
      </c>
      <c r="AO1417" s="272">
        <v>-837.85015053763436</v>
      </c>
      <c r="AP1417" s="272">
        <v>0</v>
      </c>
      <c r="AQ1417" s="272">
        <v>0</v>
      </c>
      <c r="AR1417" s="272">
        <v>0</v>
      </c>
      <c r="AS1417" s="272">
        <v>-874.60193586140213</v>
      </c>
      <c r="AT1417" s="272">
        <v>-291.1403548387097</v>
      </c>
      <c r="AU1417" s="272">
        <v>-78.383086451612911</v>
      </c>
      <c r="AV1417" s="272">
        <v>0</v>
      </c>
      <c r="AW1417" s="272">
        <v>-837.85015053763436</v>
      </c>
      <c r="AX1417" s="272">
        <v>0</v>
      </c>
      <c r="AY1417" s="272">
        <v>0</v>
      </c>
      <c r="AZ1417" s="272">
        <v>0</v>
      </c>
      <c r="BA1417" s="272">
        <v>-837.85015053763436</v>
      </c>
      <c r="BB1417" s="272">
        <v>0</v>
      </c>
      <c r="BC1417" s="272">
        <v>0</v>
      </c>
      <c r="BD1417" s="272">
        <v>0</v>
      </c>
      <c r="BE1417" s="272">
        <v>-1053.8492948225278</v>
      </c>
    </row>
    <row r="1418" spans="3:57" x14ac:dyDescent="0.3">
      <c r="C1418" s="272">
        <v>512</v>
      </c>
      <c r="D1418" s="272">
        <v>1843200</v>
      </c>
      <c r="E1418" s="272">
        <v>7</v>
      </c>
      <c r="F1418" s="272">
        <v>6.4258064516129032</v>
      </c>
      <c r="G1418" s="272">
        <v>307.97927597681365</v>
      </c>
      <c r="H1418" s="272">
        <v>196.8</v>
      </c>
      <c r="I1418" s="272">
        <v>0</v>
      </c>
      <c r="J1418" s="272">
        <v>0</v>
      </c>
      <c r="K1418" s="272">
        <v>6.7442230655703144</v>
      </c>
      <c r="L1418" s="272">
        <v>12.022973378708061</v>
      </c>
      <c r="M1418" s="272">
        <v>10.910631650893778</v>
      </c>
      <c r="N1418" s="272">
        <v>9.1640748600630459</v>
      </c>
      <c r="O1418" s="272">
        <v>7.884212369793083</v>
      </c>
      <c r="P1418" s="272">
        <v>7.7429701859480247</v>
      </c>
      <c r="Q1418" s="272">
        <v>7.884212369793083</v>
      </c>
      <c r="R1418" s="272">
        <v>9.1640748600630459</v>
      </c>
      <c r="S1418" s="272">
        <v>10.910631650893778</v>
      </c>
      <c r="T1418" s="272">
        <v>18.470983870967743</v>
      </c>
      <c r="U1418" s="272">
        <v>-8548.1386722226507</v>
      </c>
      <c r="V1418" s="272">
        <v>0</v>
      </c>
      <c r="W1418" s="272">
        <v>-297.41457500000001</v>
      </c>
      <c r="X1418" s="272">
        <v>-807.35489497738104</v>
      </c>
      <c r="Y1418" s="272">
        <v>-5069.9527519847215</v>
      </c>
      <c r="Z1418" s="272">
        <v>-2373.4164502605481</v>
      </c>
      <c r="AA1418" s="272">
        <v>-733.49390074315022</v>
      </c>
      <c r="AB1418" s="272">
        <v>0</v>
      </c>
      <c r="AC1418" s="272">
        <v>-273.1307642568496</v>
      </c>
      <c r="AD1418" s="272">
        <v>9672.4778254664561</v>
      </c>
      <c r="AE1418" s="272">
        <v>0</v>
      </c>
      <c r="AF1418" s="272">
        <v>0</v>
      </c>
      <c r="AG1418" s="272">
        <v>17.487908564585723</v>
      </c>
      <c r="AH1418" s="272">
        <v>-363.4624158147833</v>
      </c>
      <c r="AI1418" s="272">
        <v>10206.114660258298</v>
      </c>
      <c r="AJ1418" s="272">
        <v>0</v>
      </c>
      <c r="AK1418" s="272">
        <v>3.4106051316484809E-13</v>
      </c>
      <c r="AL1418" s="272">
        <v>0</v>
      </c>
      <c r="AM1418" s="272">
        <v>-666.79230668072239</v>
      </c>
      <c r="AN1418" s="272">
        <v>0</v>
      </c>
      <c r="AO1418" s="272">
        <v>-832.85539784946241</v>
      </c>
      <c r="AP1418" s="272">
        <v>0</v>
      </c>
      <c r="AQ1418" s="272">
        <v>0</v>
      </c>
      <c r="AR1418" s="272">
        <v>0</v>
      </c>
      <c r="AS1418" s="272">
        <v>-869.38809139599152</v>
      </c>
      <c r="AT1418" s="272">
        <v>-297.41457500000001</v>
      </c>
      <c r="AU1418" s="272">
        <v>-77.915814193548414</v>
      </c>
      <c r="AV1418" s="272">
        <v>0</v>
      </c>
      <c r="AW1418" s="272">
        <v>-832.85539784946241</v>
      </c>
      <c r="AX1418" s="272">
        <v>0</v>
      </c>
      <c r="AY1418" s="272">
        <v>0</v>
      </c>
      <c r="AZ1418" s="272">
        <v>0</v>
      </c>
      <c r="BA1418" s="272">
        <v>-832.85539784946241</v>
      </c>
      <c r="BB1418" s="272">
        <v>0</v>
      </c>
      <c r="BC1418" s="272">
        <v>0</v>
      </c>
      <c r="BD1418" s="272">
        <v>0</v>
      </c>
      <c r="BE1418" s="272">
        <v>-1053.8492948225278</v>
      </c>
    </row>
    <row r="1419" spans="3:57" x14ac:dyDescent="0.3">
      <c r="C1419" s="272">
        <v>513</v>
      </c>
      <c r="D1419" s="272">
        <v>1846800</v>
      </c>
      <c r="E1419" s="272">
        <v>7</v>
      </c>
      <c r="F1419" s="272">
        <v>8.2129032258064516</v>
      </c>
      <c r="G1419" s="272">
        <v>524.20418534855651</v>
      </c>
      <c r="H1419" s="272">
        <v>123</v>
      </c>
      <c r="I1419" s="272">
        <v>0</v>
      </c>
      <c r="J1419" s="272">
        <v>0</v>
      </c>
      <c r="K1419" s="272">
        <v>12.078547332911658</v>
      </c>
      <c r="L1419" s="272">
        <v>18.743705693113661</v>
      </c>
      <c r="M1419" s="272">
        <v>16.650887815009977</v>
      </c>
      <c r="N1419" s="272">
        <v>13.364824561627978</v>
      </c>
      <c r="O1419" s="272">
        <v>10.956824363330561</v>
      </c>
      <c r="P1419" s="272">
        <v>10.691083934735673</v>
      </c>
      <c r="Q1419" s="272">
        <v>10.956824363330561</v>
      </c>
      <c r="R1419" s="272">
        <v>13.364824561627978</v>
      </c>
      <c r="S1419" s="272">
        <v>16.650887815009973</v>
      </c>
      <c r="T1419" s="272">
        <v>18.470983870967743</v>
      </c>
      <c r="U1419" s="272">
        <v>-7201.9707086770704</v>
      </c>
      <c r="V1419" s="272">
        <v>0</v>
      </c>
      <c r="W1419" s="272">
        <v>-253.59588682795697</v>
      </c>
      <c r="X1419" s="272">
        <v>-644.06227954593089</v>
      </c>
      <c r="Y1419" s="272">
        <v>-4345.7550175643955</v>
      </c>
      <c r="Z1419" s="272">
        <v>-1958.5575247387865</v>
      </c>
      <c r="AA1419" s="272">
        <v>-625.42676747384246</v>
      </c>
      <c r="AB1419" s="272">
        <v>0</v>
      </c>
      <c r="AC1419" s="272">
        <v>-232.88985881648009</v>
      </c>
      <c r="AD1419" s="272">
        <v>8107.1606791848799</v>
      </c>
      <c r="AE1419" s="272">
        <v>0</v>
      </c>
      <c r="AF1419" s="272">
        <v>0</v>
      </c>
      <c r="AG1419" s="272">
        <v>17.79740192405502</v>
      </c>
      <c r="AH1419" s="272">
        <v>-249.19340974634062</v>
      </c>
      <c r="AI1419" s="272">
        <v>8727.0734358505924</v>
      </c>
      <c r="AJ1419" s="272">
        <v>0</v>
      </c>
      <c r="AK1419" s="272">
        <v>1.4210854715202004E-13</v>
      </c>
      <c r="AL1419" s="272">
        <v>0</v>
      </c>
      <c r="AM1419" s="272">
        <v>-547.69118548963377</v>
      </c>
      <c r="AN1419" s="272">
        <v>0</v>
      </c>
      <c r="AO1419" s="272">
        <v>-781.03352196304922</v>
      </c>
      <c r="AP1419" s="272">
        <v>0</v>
      </c>
      <c r="AQ1419" s="272">
        <v>0</v>
      </c>
      <c r="AR1419" s="272">
        <v>0</v>
      </c>
      <c r="AS1419" s="272">
        <v>-815.52209870338436</v>
      </c>
      <c r="AT1419" s="272">
        <v>-253.59588682795697</v>
      </c>
      <c r="AU1419" s="272">
        <v>-73.097454804295566</v>
      </c>
      <c r="AV1419" s="272">
        <v>0</v>
      </c>
      <c r="AW1419" s="272">
        <v>-781.36197339231944</v>
      </c>
      <c r="AX1419" s="272">
        <v>0</v>
      </c>
      <c r="AY1419" s="272">
        <v>0</v>
      </c>
      <c r="AZ1419" s="272">
        <v>0</v>
      </c>
      <c r="BA1419" s="272">
        <v>-781.25291649672056</v>
      </c>
      <c r="BB1419" s="272">
        <v>0</v>
      </c>
      <c r="BC1419" s="272">
        <v>0</v>
      </c>
      <c r="BD1419" s="272">
        <v>0</v>
      </c>
      <c r="BE1419" s="272">
        <v>-1053.8492948225278</v>
      </c>
    </row>
    <row r="1420" spans="3:57" x14ac:dyDescent="0.3">
      <c r="C1420" s="272">
        <v>514</v>
      </c>
      <c r="D1420" s="272">
        <v>1850400</v>
      </c>
      <c r="E1420" s="272">
        <v>7</v>
      </c>
      <c r="F1420" s="272">
        <v>9.6483870967741918</v>
      </c>
      <c r="G1420" s="272">
        <v>661.93864485639187</v>
      </c>
      <c r="H1420" s="272">
        <v>123</v>
      </c>
      <c r="I1420" s="272">
        <v>0</v>
      </c>
      <c r="J1420" s="272">
        <v>0</v>
      </c>
      <c r="K1420" s="272">
        <v>16.101950242462575</v>
      </c>
      <c r="L1420" s="272">
        <v>23.778577922625956</v>
      </c>
      <c r="M1420" s="272">
        <v>20.970442828157609</v>
      </c>
      <c r="N1420" s="272">
        <v>16.561215613018319</v>
      </c>
      <c r="O1420" s="272">
        <v>13.330170076245288</v>
      </c>
      <c r="P1420" s="272">
        <v>12.973600576641944</v>
      </c>
      <c r="Q1420" s="272">
        <v>13.330170076245288</v>
      </c>
      <c r="R1420" s="272">
        <v>16.561215613018319</v>
      </c>
      <c r="S1420" s="272">
        <v>20.970442828157609</v>
      </c>
      <c r="T1420" s="272">
        <v>18.470983870967743</v>
      </c>
      <c r="U1420" s="272">
        <v>-5705.8747381570593</v>
      </c>
      <c r="V1420" s="272">
        <v>0</v>
      </c>
      <c r="W1420" s="272">
        <v>-218.06675510752692</v>
      </c>
      <c r="X1420" s="272">
        <v>-364.00003390068321</v>
      </c>
      <c r="Y1420" s="272">
        <v>-3478.2255492084651</v>
      </c>
      <c r="Z1420" s="272">
        <v>-1645.582399940384</v>
      </c>
      <c r="AA1420" s="272">
        <v>-537.80361916096831</v>
      </c>
      <c r="AB1420" s="272">
        <v>0</v>
      </c>
      <c r="AC1420" s="272">
        <v>-200.26167003258021</v>
      </c>
      <c r="AD1420" s="272">
        <v>6384.9809092622727</v>
      </c>
      <c r="AE1420" s="272">
        <v>0</v>
      </c>
      <c r="AF1420" s="272">
        <v>0</v>
      </c>
      <c r="AG1420" s="272">
        <v>18.030855184161016</v>
      </c>
      <c r="AH1420" s="272">
        <v>-162.98734249135455</v>
      </c>
      <c r="AI1420" s="272">
        <v>7080.3569849655214</v>
      </c>
      <c r="AJ1420" s="272">
        <v>0</v>
      </c>
      <c r="AK1420" s="272">
        <v>-4.2632564145606011E-13</v>
      </c>
      <c r="AL1420" s="272">
        <v>0</v>
      </c>
      <c r="AM1420" s="272">
        <v>-300.96759444247675</v>
      </c>
      <c r="AN1420" s="272">
        <v>0</v>
      </c>
      <c r="AO1420" s="272">
        <v>-620.22766970615976</v>
      </c>
      <c r="AP1420" s="272">
        <v>0</v>
      </c>
      <c r="AQ1420" s="272">
        <v>0</v>
      </c>
      <c r="AR1420" s="272">
        <v>0</v>
      </c>
      <c r="AS1420" s="272">
        <v>-699.6208786940141</v>
      </c>
      <c r="AT1420" s="272">
        <v>-218.06675510752692</v>
      </c>
      <c r="AU1420" s="272">
        <v>-64.794861422929429</v>
      </c>
      <c r="AV1420" s="272">
        <v>0</v>
      </c>
      <c r="AW1420" s="272">
        <v>-695.07324092037572</v>
      </c>
      <c r="AX1420" s="272">
        <v>0</v>
      </c>
      <c r="AY1420" s="272">
        <v>0</v>
      </c>
      <c r="AZ1420" s="272">
        <v>0</v>
      </c>
      <c r="BA1420" s="272">
        <v>-670.22199985839393</v>
      </c>
      <c r="BB1420" s="272">
        <v>0</v>
      </c>
      <c r="BC1420" s="272">
        <v>0</v>
      </c>
      <c r="BD1420" s="272">
        <v>0</v>
      </c>
      <c r="BE1420" s="272">
        <v>-1053.8492948225278</v>
      </c>
    </row>
    <row r="1421" spans="3:57" x14ac:dyDescent="0.3">
      <c r="C1421" s="272">
        <v>515</v>
      </c>
      <c r="D1421" s="272">
        <v>1854000</v>
      </c>
      <c r="E1421" s="272">
        <v>7</v>
      </c>
      <c r="F1421" s="272">
        <v>10.706451612903226</v>
      </c>
      <c r="G1421" s="272">
        <v>741.30078249450457</v>
      </c>
      <c r="H1421" s="272">
        <v>123</v>
      </c>
      <c r="I1421" s="272">
        <v>0</v>
      </c>
      <c r="J1421" s="272">
        <v>0</v>
      </c>
      <c r="K1421" s="272">
        <v>19.554227282310773</v>
      </c>
      <c r="L1421" s="272">
        <v>28.166615501001296</v>
      </c>
      <c r="M1421" s="272">
        <v>24.696704897980013</v>
      </c>
      <c r="N1421" s="272">
        <v>19.248382879897605</v>
      </c>
      <c r="O1421" s="272">
        <v>15.255897194654617</v>
      </c>
      <c r="P1421" s="272">
        <v>14.815297207202132</v>
      </c>
      <c r="Q1421" s="272">
        <v>15.255897194654617</v>
      </c>
      <c r="R1421" s="272">
        <v>19.248382879897605</v>
      </c>
      <c r="S1421" s="272">
        <v>24.696704897980009</v>
      </c>
      <c r="T1421" s="272">
        <v>18.470983870967743</v>
      </c>
      <c r="U1421" s="272">
        <v>-4645.2405940794897</v>
      </c>
      <c r="V1421" s="272">
        <v>0</v>
      </c>
      <c r="W1421" s="272">
        <v>-191.83040833333334</v>
      </c>
      <c r="X1421" s="272">
        <v>-151.25006756910523</v>
      </c>
      <c r="Y1421" s="272">
        <v>-2715.7754525583805</v>
      </c>
      <c r="Z1421" s="272">
        <v>-1586.3846656186709</v>
      </c>
      <c r="AA1421" s="272">
        <v>-473.09865190556985</v>
      </c>
      <c r="AB1421" s="272">
        <v>0</v>
      </c>
      <c r="AC1421" s="272">
        <v>-176.16751309443006</v>
      </c>
      <c r="AD1421" s="272">
        <v>5159.099678026434</v>
      </c>
      <c r="AE1421" s="272">
        <v>0</v>
      </c>
      <c r="AF1421" s="272">
        <v>0</v>
      </c>
      <c r="AG1421" s="272">
        <v>18.205217581631668</v>
      </c>
      <c r="AH1421" s="272">
        <v>-98.589630977025465</v>
      </c>
      <c r="AI1421" s="272">
        <v>5901.473356481798</v>
      </c>
      <c r="AJ1421" s="272">
        <v>0</v>
      </c>
      <c r="AK1421" s="272">
        <v>3.694822225952521E-13</v>
      </c>
      <c r="AL1421" s="272">
        <v>0</v>
      </c>
      <c r="AM1421" s="272">
        <v>-113.12229119839776</v>
      </c>
      <c r="AN1421" s="272">
        <v>0</v>
      </c>
      <c r="AO1421" s="272">
        <v>-397.28760107913001</v>
      </c>
      <c r="AP1421" s="272">
        <v>0</v>
      </c>
      <c r="AQ1421" s="272">
        <v>0</v>
      </c>
      <c r="AR1421" s="272">
        <v>0</v>
      </c>
      <c r="AS1421" s="272">
        <v>-594.02033411363857</v>
      </c>
      <c r="AT1421" s="272">
        <v>-191.83040833333334</v>
      </c>
      <c r="AU1421" s="272">
        <v>-60.430971651832571</v>
      </c>
      <c r="AV1421" s="272">
        <v>0</v>
      </c>
      <c r="AW1421" s="272">
        <v>-654.44319994509317</v>
      </c>
      <c r="AX1421" s="272">
        <v>0</v>
      </c>
      <c r="AY1421" s="272">
        <v>0</v>
      </c>
      <c r="AZ1421" s="272">
        <v>0</v>
      </c>
      <c r="BA1421" s="272">
        <v>-569.05891234889543</v>
      </c>
      <c r="BB1421" s="272">
        <v>0</v>
      </c>
      <c r="BC1421" s="272">
        <v>0</v>
      </c>
      <c r="BD1421" s="272">
        <v>0</v>
      </c>
      <c r="BE1421" s="272">
        <v>-1228.4504384650907</v>
      </c>
    </row>
    <row r="1422" spans="3:57" x14ac:dyDescent="0.3">
      <c r="C1422" s="272">
        <v>516</v>
      </c>
      <c r="D1422" s="272">
        <v>1857600</v>
      </c>
      <c r="E1422" s="272">
        <v>7</v>
      </c>
      <c r="F1422" s="272">
        <v>11.903225806451614</v>
      </c>
      <c r="G1422" s="272">
        <v>524.50747936841628</v>
      </c>
      <c r="H1422" s="272">
        <v>123</v>
      </c>
      <c r="I1422" s="272">
        <v>0</v>
      </c>
      <c r="J1422" s="272">
        <v>0</v>
      </c>
      <c r="K1422" s="272">
        <v>19.236401012017712</v>
      </c>
      <c r="L1422" s="272">
        <v>27.256818663493888</v>
      </c>
      <c r="M1422" s="272">
        <v>24.205553223457628</v>
      </c>
      <c r="N1422" s="272">
        <v>19.414571961436472</v>
      </c>
      <c r="O1422" s="272">
        <v>15.903780190428217</v>
      </c>
      <c r="P1422" s="272">
        <v>15.516338648440476</v>
      </c>
      <c r="Q1422" s="272">
        <v>15.903780190428217</v>
      </c>
      <c r="R1422" s="272">
        <v>19.414571961436472</v>
      </c>
      <c r="S1422" s="272">
        <v>24.205553223457624</v>
      </c>
      <c r="T1422" s="272">
        <v>18.470983870967743</v>
      </c>
      <c r="U1422" s="272">
        <v>-2956.7307667904938</v>
      </c>
      <c r="V1422" s="272">
        <v>0</v>
      </c>
      <c r="W1422" s="272">
        <v>-162.38691102150534</v>
      </c>
      <c r="X1422" s="272">
        <v>26.618277268449408</v>
      </c>
      <c r="Y1422" s="272">
        <v>-1395.2619906606658</v>
      </c>
      <c r="Z1422" s="272">
        <v>-1425.7001423767722</v>
      </c>
      <c r="AA1422" s="272">
        <v>-400.48410134168722</v>
      </c>
      <c r="AB1422" s="272">
        <v>0</v>
      </c>
      <c r="AC1422" s="272">
        <v>-149.12806849702233</v>
      </c>
      <c r="AD1422" s="272">
        <v>3358.4554152541805</v>
      </c>
      <c r="AE1422" s="272">
        <v>0</v>
      </c>
      <c r="AF1422" s="272">
        <v>0</v>
      </c>
      <c r="AG1422" s="272">
        <v>18.324689561226972</v>
      </c>
      <c r="AH1422" s="272">
        <v>-54.330583788054803</v>
      </c>
      <c r="AI1422" s="272">
        <v>4143.2156625954076</v>
      </c>
      <c r="AJ1422" s="272">
        <v>0</v>
      </c>
      <c r="AK1422" s="272">
        <v>1.4210854715202004E-13</v>
      </c>
      <c r="AL1422" s="272">
        <v>0</v>
      </c>
      <c r="AM1422" s="272">
        <v>47.629658772085058</v>
      </c>
      <c r="AN1422" s="272">
        <v>0</v>
      </c>
      <c r="AO1422" s="272">
        <v>9.7711447078742601</v>
      </c>
      <c r="AP1422" s="272">
        <v>0</v>
      </c>
      <c r="AQ1422" s="272">
        <v>0</v>
      </c>
      <c r="AR1422" s="272">
        <v>0</v>
      </c>
      <c r="AS1422" s="272">
        <v>-328.51586235881541</v>
      </c>
      <c r="AT1422" s="272">
        <v>-162.38691102150534</v>
      </c>
      <c r="AU1422" s="272">
        <v>-43.031822896427656</v>
      </c>
      <c r="AV1422" s="272">
        <v>0</v>
      </c>
      <c r="AW1422" s="272">
        <v>-476.0053380550147</v>
      </c>
      <c r="AX1422" s="272">
        <v>0</v>
      </c>
      <c r="AY1422" s="272">
        <v>0</v>
      </c>
      <c r="AZ1422" s="272">
        <v>0</v>
      </c>
      <c r="BA1422" s="272">
        <v>-314.71124570544345</v>
      </c>
      <c r="BB1422" s="272">
        <v>0</v>
      </c>
      <c r="BC1422" s="272">
        <v>0</v>
      </c>
      <c r="BD1422" s="272">
        <v>0</v>
      </c>
      <c r="BE1422" s="272">
        <v>-1228.4504384650907</v>
      </c>
    </row>
    <row r="1423" spans="3:57" x14ac:dyDescent="0.3">
      <c r="C1423" s="272">
        <v>517</v>
      </c>
      <c r="D1423" s="272">
        <v>1861200</v>
      </c>
      <c r="E1423" s="272">
        <v>7</v>
      </c>
      <c r="F1423" s="272">
        <v>12.954838709677418</v>
      </c>
      <c r="G1423" s="272">
        <v>526.56164295383996</v>
      </c>
      <c r="H1423" s="272">
        <v>123</v>
      </c>
      <c r="I1423" s="272">
        <v>0</v>
      </c>
      <c r="J1423" s="272">
        <v>0</v>
      </c>
      <c r="K1423" s="272">
        <v>20.434492936959728</v>
      </c>
      <c r="L1423" s="272">
        <v>28.512160847920455</v>
      </c>
      <c r="M1423" s="272">
        <v>25.420407678357993</v>
      </c>
      <c r="N1423" s="272">
        <v>20.565854119100223</v>
      </c>
      <c r="O1423" s="272">
        <v>17.008477090125783</v>
      </c>
      <c r="P1423" s="272">
        <v>16.615894524301378</v>
      </c>
      <c r="Q1423" s="272">
        <v>17.008477090125783</v>
      </c>
      <c r="R1423" s="272">
        <v>20.565854119100223</v>
      </c>
      <c r="S1423" s="272">
        <v>25.420407678357989</v>
      </c>
      <c r="T1423" s="272">
        <v>18.470983870967743</v>
      </c>
      <c r="U1423" s="272">
        <v>-1837.0771726448359</v>
      </c>
      <c r="V1423" s="272">
        <v>0</v>
      </c>
      <c r="W1423" s="272">
        <v>-136.40501586021512</v>
      </c>
      <c r="X1423" s="272">
        <v>25.960695392266722</v>
      </c>
      <c r="Y1423" s="272">
        <v>-405.91776055697079</v>
      </c>
      <c r="Z1423" s="272">
        <v>-1320.7150916199166</v>
      </c>
      <c r="AA1423" s="272">
        <v>-336.40667127440031</v>
      </c>
      <c r="AB1423" s="272">
        <v>0</v>
      </c>
      <c r="AC1423" s="272">
        <v>-125.26758727398695</v>
      </c>
      <c r="AD1423" s="272">
        <v>2122.1857548537887</v>
      </c>
      <c r="AE1423" s="272">
        <v>0</v>
      </c>
      <c r="AF1423" s="272">
        <v>0</v>
      </c>
      <c r="AG1423" s="272">
        <v>18.402934024265139</v>
      </c>
      <c r="AH1423" s="272">
        <v>-25.413434694677971</v>
      </c>
      <c r="AI1423" s="272">
        <v>2663.382977250385</v>
      </c>
      <c r="AJ1423" s="272">
        <v>0</v>
      </c>
      <c r="AK1423" s="272">
        <v>-2.8421709430404007E-14</v>
      </c>
      <c r="AL1423" s="272">
        <v>0</v>
      </c>
      <c r="AM1423" s="272">
        <v>35.788886706585139</v>
      </c>
      <c r="AN1423" s="272">
        <v>0</v>
      </c>
      <c r="AO1423" s="272">
        <v>317.59971448158029</v>
      </c>
      <c r="AP1423" s="272">
        <v>0</v>
      </c>
      <c r="AQ1423" s="272">
        <v>0</v>
      </c>
      <c r="AR1423" s="272">
        <v>0</v>
      </c>
      <c r="AS1423" s="272">
        <v>-124.58826263582283</v>
      </c>
      <c r="AT1423" s="272">
        <v>-136.40501586021512</v>
      </c>
      <c r="AU1423" s="272">
        <v>-29.465942037965643</v>
      </c>
      <c r="AV1423" s="272">
        <v>0</v>
      </c>
      <c r="AW1423" s="272">
        <v>-336.55385449214026</v>
      </c>
      <c r="AX1423" s="272">
        <v>0</v>
      </c>
      <c r="AY1423" s="272">
        <v>0</v>
      </c>
      <c r="AZ1423" s="272">
        <v>0</v>
      </c>
      <c r="BA1423" s="272">
        <v>-119.35291968206728</v>
      </c>
      <c r="BB1423" s="272">
        <v>0</v>
      </c>
      <c r="BC1423" s="272">
        <v>0</v>
      </c>
      <c r="BD1423" s="272">
        <v>0</v>
      </c>
      <c r="BE1423" s="272">
        <v>-1228.4504384650907</v>
      </c>
    </row>
    <row r="1424" spans="3:57" x14ac:dyDescent="0.3">
      <c r="C1424" s="272">
        <v>518</v>
      </c>
      <c r="D1424" s="272">
        <v>1864800</v>
      </c>
      <c r="E1424" s="272">
        <v>7</v>
      </c>
      <c r="F1424" s="272">
        <v>14.261290322580646</v>
      </c>
      <c r="G1424" s="272">
        <v>439.98858732945308</v>
      </c>
      <c r="H1424" s="272">
        <v>123</v>
      </c>
      <c r="I1424" s="272">
        <v>0</v>
      </c>
      <c r="J1424" s="272">
        <v>0</v>
      </c>
      <c r="K1424" s="272">
        <v>17.845414294750157</v>
      </c>
      <c r="L1424" s="272">
        <v>24.400542559267738</v>
      </c>
      <c r="M1424" s="272">
        <v>22.38553862985043</v>
      </c>
      <c r="N1424" s="272">
        <v>19.221655887278356</v>
      </c>
      <c r="O1424" s="272">
        <v>16.903188565122498</v>
      </c>
      <c r="P1424" s="272">
        <v>16.647328744052484</v>
      </c>
      <c r="Q1424" s="272">
        <v>16.903188565122498</v>
      </c>
      <c r="R1424" s="272">
        <v>19.221655887278356</v>
      </c>
      <c r="S1424" s="272">
        <v>22.38553862985043</v>
      </c>
      <c r="T1424" s="272">
        <v>18.470983870967743</v>
      </c>
      <c r="U1424" s="272">
        <v>-858.47970594564049</v>
      </c>
      <c r="V1424" s="272">
        <v>0</v>
      </c>
      <c r="W1424" s="272">
        <v>-104.30567983870968</v>
      </c>
      <c r="X1424" s="272">
        <v>87.996161998369004</v>
      </c>
      <c r="Y1424" s="272">
        <v>407.44120521581863</v>
      </c>
      <c r="Z1424" s="272">
        <v>-1249.6113933211184</v>
      </c>
      <c r="AA1424" s="272">
        <v>-257.24220130960742</v>
      </c>
      <c r="AB1424" s="272">
        <v>0</v>
      </c>
      <c r="AC1424" s="272">
        <v>-95.789152400069966</v>
      </c>
      <c r="AD1424" s="272">
        <v>1028.1249257691438</v>
      </c>
      <c r="AE1424" s="272">
        <v>0</v>
      </c>
      <c r="AF1424" s="272">
        <v>0</v>
      </c>
      <c r="AG1424" s="272">
        <v>18.455812735024214</v>
      </c>
      <c r="AH1424" s="272">
        <v>-5.828586852304892</v>
      </c>
      <c r="AI1424" s="272">
        <v>1523.3750668868756</v>
      </c>
      <c r="AJ1424" s="272">
        <v>0</v>
      </c>
      <c r="AK1424" s="272">
        <v>-1.4210854715202004E-14</v>
      </c>
      <c r="AL1424" s="272">
        <v>0</v>
      </c>
      <c r="AM1424" s="272">
        <v>90.250263711293698</v>
      </c>
      <c r="AN1424" s="272">
        <v>0</v>
      </c>
      <c r="AO1424" s="272">
        <v>585.04785835995312</v>
      </c>
      <c r="AP1424" s="272">
        <v>0</v>
      </c>
      <c r="AQ1424" s="272">
        <v>0</v>
      </c>
      <c r="AR1424" s="272">
        <v>0</v>
      </c>
      <c r="AS1424" s="272">
        <v>46.496709095474287</v>
      </c>
      <c r="AT1424" s="272">
        <v>-104.30567983870968</v>
      </c>
      <c r="AU1424" s="272">
        <v>-18.469971945694262</v>
      </c>
      <c r="AV1424" s="272">
        <v>0</v>
      </c>
      <c r="AW1424" s="272">
        <v>-224.1320017425835</v>
      </c>
      <c r="AX1424" s="272">
        <v>0</v>
      </c>
      <c r="AY1424" s="272">
        <v>0</v>
      </c>
      <c r="AZ1424" s="272">
        <v>0</v>
      </c>
      <c r="BA1424" s="272">
        <v>44.542863579164624</v>
      </c>
      <c r="BB1424" s="272">
        <v>0</v>
      </c>
      <c r="BC1424" s="272">
        <v>0</v>
      </c>
      <c r="BD1424" s="272">
        <v>0</v>
      </c>
      <c r="BE1424" s="272">
        <v>-1228.4504384650907</v>
      </c>
    </row>
    <row r="1425" spans="3:57" x14ac:dyDescent="0.3">
      <c r="C1425" s="272">
        <v>519</v>
      </c>
      <c r="D1425" s="272">
        <v>1868400</v>
      </c>
      <c r="E1425" s="272">
        <v>7</v>
      </c>
      <c r="F1425" s="272">
        <v>13.925806451612907</v>
      </c>
      <c r="G1425" s="272">
        <v>274.72781371504703</v>
      </c>
      <c r="H1425" s="272">
        <v>123</v>
      </c>
      <c r="I1425" s="272">
        <v>0</v>
      </c>
      <c r="J1425" s="272">
        <v>0</v>
      </c>
      <c r="K1425" s="272">
        <v>13.937244360109638</v>
      </c>
      <c r="L1425" s="272">
        <v>19.096014280574465</v>
      </c>
      <c r="M1425" s="272">
        <v>18.068523411616098</v>
      </c>
      <c r="N1425" s="272">
        <v>16.45519622103944</v>
      </c>
      <c r="O1425" s="272">
        <v>15.272963289026064</v>
      </c>
      <c r="P1425" s="272">
        <v>15.142495240778246</v>
      </c>
      <c r="Q1425" s="272">
        <v>15.272963289026064</v>
      </c>
      <c r="R1425" s="272">
        <v>16.45519622103944</v>
      </c>
      <c r="S1425" s="272">
        <v>18.068523411616098</v>
      </c>
      <c r="T1425" s="272">
        <v>18.470983870967743</v>
      </c>
      <c r="U1425" s="272">
        <v>-868.39572399524639</v>
      </c>
      <c r="V1425" s="272">
        <v>0</v>
      </c>
      <c r="W1425" s="272">
        <v>-111.90079543010745</v>
      </c>
      <c r="X1425" s="272">
        <v>-25.130853452065452</v>
      </c>
      <c r="Y1425" s="272">
        <v>479.11518544059646</v>
      </c>
      <c r="Z1425" s="272">
        <v>-1210.47926055367</v>
      </c>
      <c r="AA1425" s="272">
        <v>-275.97353269015417</v>
      </c>
      <c r="AB1425" s="272">
        <v>0</v>
      </c>
      <c r="AC1425" s="272">
        <v>-102.76412908403908</v>
      </c>
      <c r="AD1425" s="272">
        <v>1077.5610691144129</v>
      </c>
      <c r="AE1425" s="272">
        <v>0</v>
      </c>
      <c r="AF1425" s="272">
        <v>0</v>
      </c>
      <c r="AG1425" s="272">
        <v>18.484755404184522</v>
      </c>
      <c r="AH1425" s="272">
        <v>4.9499926637337337</v>
      </c>
      <c r="AI1425" s="272">
        <v>1020.8145719398594</v>
      </c>
      <c r="AJ1425" s="272">
        <v>0</v>
      </c>
      <c r="AK1425" s="272">
        <v>7.1054273576010019E-14</v>
      </c>
      <c r="AL1425" s="272">
        <v>0</v>
      </c>
      <c r="AM1425" s="272">
        <v>-27.045174577412425</v>
      </c>
      <c r="AN1425" s="272">
        <v>0</v>
      </c>
      <c r="AO1425" s="272">
        <v>535.10068284759723</v>
      </c>
      <c r="AP1425" s="272">
        <v>0</v>
      </c>
      <c r="AQ1425" s="272">
        <v>0</v>
      </c>
      <c r="AR1425" s="272">
        <v>0</v>
      </c>
      <c r="AS1425" s="272">
        <v>59.710870847424616</v>
      </c>
      <c r="AT1425" s="272">
        <v>-111.90079543010745</v>
      </c>
      <c r="AU1425" s="272">
        <v>-14.663673842908167</v>
      </c>
      <c r="AV1425" s="272">
        <v>0</v>
      </c>
      <c r="AW1425" s="272">
        <v>-180.35281819011266</v>
      </c>
      <c r="AX1425" s="272">
        <v>0</v>
      </c>
      <c r="AY1425" s="272">
        <v>0</v>
      </c>
      <c r="AZ1425" s="272">
        <v>0</v>
      </c>
      <c r="BA1425" s="272">
        <v>57.201750964539357</v>
      </c>
      <c r="BB1425" s="272">
        <v>0</v>
      </c>
      <c r="BC1425" s="272">
        <v>0</v>
      </c>
      <c r="BD1425" s="272">
        <v>0</v>
      </c>
      <c r="BE1425" s="272">
        <v>-1228.4504384650907</v>
      </c>
    </row>
    <row r="1426" spans="3:57" x14ac:dyDescent="0.3">
      <c r="C1426" s="272">
        <v>520</v>
      </c>
      <c r="D1426" s="272">
        <v>1872000</v>
      </c>
      <c r="E1426" s="272">
        <v>7</v>
      </c>
      <c r="F1426" s="272">
        <v>13.338709677419356</v>
      </c>
      <c r="G1426" s="272">
        <v>76.964871111921596</v>
      </c>
      <c r="H1426" s="272">
        <v>147.59999999999997</v>
      </c>
      <c r="I1426" s="272">
        <v>0</v>
      </c>
      <c r="J1426" s="272">
        <v>0</v>
      </c>
      <c r="K1426" s="272">
        <v>10.589553025511279</v>
      </c>
      <c r="L1426" s="272">
        <v>14.669364655136212</v>
      </c>
      <c r="M1426" s="272">
        <v>14.404919610648962</v>
      </c>
      <c r="N1426" s="272">
        <v>13.989698031972507</v>
      </c>
      <c r="O1426" s="272">
        <v>13.685427064954077</v>
      </c>
      <c r="P1426" s="272">
        <v>13.651848538988162</v>
      </c>
      <c r="Q1426" s="272">
        <v>13.685427064954077</v>
      </c>
      <c r="R1426" s="272">
        <v>13.989698031972507</v>
      </c>
      <c r="S1426" s="272">
        <v>14.404919610648962</v>
      </c>
      <c r="T1426" s="272">
        <v>18.470983870967743</v>
      </c>
      <c r="U1426" s="272">
        <v>-749.35732243249413</v>
      </c>
      <c r="V1426" s="272">
        <v>0</v>
      </c>
      <c r="W1426" s="272">
        <v>-126.26935994623655</v>
      </c>
      <c r="X1426" s="272">
        <v>-204.40390412939163</v>
      </c>
      <c r="Y1426" s="272">
        <v>780.66282962760658</v>
      </c>
      <c r="Z1426" s="272">
        <v>-1199.3468879844725</v>
      </c>
      <c r="AA1426" s="272">
        <v>-311.40977328130595</v>
      </c>
      <c r="AB1426" s="272">
        <v>0</v>
      </c>
      <c r="AC1426" s="272">
        <v>-115.95950462191982</v>
      </c>
      <c r="AD1426" s="272">
        <v>1009.4811618741475</v>
      </c>
      <c r="AE1426" s="272">
        <v>0</v>
      </c>
      <c r="AF1426" s="272">
        <v>0</v>
      </c>
      <c r="AG1426" s="272">
        <v>18.492784260573806</v>
      </c>
      <c r="AH1426" s="272">
        <v>8.0163004382764296</v>
      </c>
      <c r="AI1426" s="272">
        <v>1021.2016843159901</v>
      </c>
      <c r="AJ1426" s="272">
        <v>0</v>
      </c>
      <c r="AK1426" s="272">
        <v>-2.8421709430404007E-14</v>
      </c>
      <c r="AL1426" s="272">
        <v>0</v>
      </c>
      <c r="AM1426" s="272">
        <v>-207.50406494145747</v>
      </c>
      <c r="AN1426" s="272">
        <v>0</v>
      </c>
      <c r="AO1426" s="272">
        <v>609.23148011850606</v>
      </c>
      <c r="AP1426" s="272">
        <v>0</v>
      </c>
      <c r="AQ1426" s="272">
        <v>0</v>
      </c>
      <c r="AR1426" s="272">
        <v>0</v>
      </c>
      <c r="AS1426" s="272">
        <v>131.73722930510203</v>
      </c>
      <c r="AT1426" s="272">
        <v>-126.26935994623655</v>
      </c>
      <c r="AU1426" s="272">
        <v>-8.4234638355203995</v>
      </c>
      <c r="AV1426" s="272">
        <v>0</v>
      </c>
      <c r="AW1426" s="272">
        <v>-113.90364889818743</v>
      </c>
      <c r="AX1426" s="272">
        <v>0</v>
      </c>
      <c r="AY1426" s="272">
        <v>0</v>
      </c>
      <c r="AZ1426" s="272">
        <v>0</v>
      </c>
      <c r="BA1426" s="272">
        <v>126.20147850002228</v>
      </c>
      <c r="BB1426" s="272">
        <v>0</v>
      </c>
      <c r="BC1426" s="272">
        <v>0</v>
      </c>
      <c r="BD1426" s="272">
        <v>0</v>
      </c>
      <c r="BE1426" s="272">
        <v>-1228.4504384650907</v>
      </c>
    </row>
    <row r="1427" spans="3:57" x14ac:dyDescent="0.3">
      <c r="C1427" s="272">
        <v>521</v>
      </c>
      <c r="D1427" s="272">
        <v>1875600</v>
      </c>
      <c r="E1427" s="272">
        <v>7</v>
      </c>
      <c r="F1427" s="272">
        <v>12.161290322580648</v>
      </c>
      <c r="G1427" s="272">
        <v>0.19879002439583715</v>
      </c>
      <c r="H1427" s="272">
        <v>246</v>
      </c>
      <c r="I1427" s="272">
        <v>195</v>
      </c>
      <c r="J1427" s="272">
        <v>0</v>
      </c>
      <c r="K1427" s="272">
        <v>8.4576217583807747</v>
      </c>
      <c r="L1427" s="272">
        <v>12.164369354538342</v>
      </c>
      <c r="M1427" s="272">
        <v>12.163757449306209</v>
      </c>
      <c r="N1427" s="272">
        <v>12.16279665891976</v>
      </c>
      <c r="O1427" s="272">
        <v>12.16209259960541</v>
      </c>
      <c r="P1427" s="272">
        <v>12.16201490151216</v>
      </c>
      <c r="Q1427" s="272">
        <v>12.16209259960541</v>
      </c>
      <c r="R1427" s="272">
        <v>12.16279665891976</v>
      </c>
      <c r="S1427" s="272">
        <v>12.163757449306209</v>
      </c>
      <c r="T1427" s="272">
        <v>18.470983870967743</v>
      </c>
      <c r="U1427" s="272">
        <v>-1349.0064651838852</v>
      </c>
      <c r="V1427" s="272">
        <v>0</v>
      </c>
      <c r="W1427" s="272">
        <v>-155.05022284946233</v>
      </c>
      <c r="X1427" s="272">
        <v>-360.7956604830307</v>
      </c>
      <c r="Y1427" s="272">
        <v>370.92325910771433</v>
      </c>
      <c r="Z1427" s="272">
        <v>-1204.0838409591065</v>
      </c>
      <c r="AA1427" s="272">
        <v>-382.3901124178156</v>
      </c>
      <c r="AB1427" s="272">
        <v>0</v>
      </c>
      <c r="AC1427" s="272">
        <v>-142.39041871121645</v>
      </c>
      <c r="AD1427" s="272">
        <v>1430.7437115056996</v>
      </c>
      <c r="AE1427" s="272">
        <v>0</v>
      </c>
      <c r="AF1427" s="272">
        <v>0</v>
      </c>
      <c r="AG1427" s="272">
        <v>18.489146601744309</v>
      </c>
      <c r="AH1427" s="272">
        <v>6.7115511008393414</v>
      </c>
      <c r="AI1427" s="272">
        <v>1201.5674963439078</v>
      </c>
      <c r="AJ1427" s="272">
        <v>0</v>
      </c>
      <c r="AK1427" s="272">
        <v>-5.6843418860808015E-14</v>
      </c>
      <c r="AL1427" s="272">
        <v>0</v>
      </c>
      <c r="AM1427" s="272">
        <v>-363.39123282605948</v>
      </c>
      <c r="AN1427" s="272">
        <v>0</v>
      </c>
      <c r="AO1427" s="272">
        <v>364.68360811447451</v>
      </c>
      <c r="AP1427" s="272">
        <v>0</v>
      </c>
      <c r="AQ1427" s="272">
        <v>0</v>
      </c>
      <c r="AR1427" s="272">
        <v>0</v>
      </c>
      <c r="AS1427" s="272">
        <v>49.06473646434452</v>
      </c>
      <c r="AT1427" s="272">
        <v>-155.05022284946233</v>
      </c>
      <c r="AU1427" s="272">
        <v>-8.9076383474774481</v>
      </c>
      <c r="AV1427" s="272">
        <v>0</v>
      </c>
      <c r="AW1427" s="272">
        <v>-110.91008505912887</v>
      </c>
      <c r="AX1427" s="272">
        <v>0</v>
      </c>
      <c r="AY1427" s="272">
        <v>0</v>
      </c>
      <c r="AZ1427" s="272">
        <v>0</v>
      </c>
      <c r="BA1427" s="272">
        <v>47.002979466598077</v>
      </c>
      <c r="BB1427" s="272">
        <v>0</v>
      </c>
      <c r="BC1427" s="272">
        <v>0</v>
      </c>
      <c r="BD1427" s="272">
        <v>0</v>
      </c>
      <c r="BE1427" s="272">
        <v>-1228.4504384650907</v>
      </c>
    </row>
    <row r="1428" spans="3:57" x14ac:dyDescent="0.3">
      <c r="C1428" s="272">
        <v>522</v>
      </c>
      <c r="D1428" s="272">
        <v>1879200</v>
      </c>
      <c r="E1428" s="272">
        <v>7</v>
      </c>
      <c r="F1428" s="272">
        <v>10.374193548387094</v>
      </c>
      <c r="G1428" s="272">
        <v>0</v>
      </c>
      <c r="H1428" s="272">
        <v>246</v>
      </c>
      <c r="I1428" s="272">
        <v>195</v>
      </c>
      <c r="J1428" s="272">
        <v>0</v>
      </c>
      <c r="K1428" s="272">
        <v>6.6683111954459173</v>
      </c>
      <c r="L1428" s="272">
        <v>10.374193548387094</v>
      </c>
      <c r="M1428" s="272">
        <v>10.374193548387094</v>
      </c>
      <c r="N1428" s="272">
        <v>10.374193548387094</v>
      </c>
      <c r="O1428" s="272">
        <v>10.374193548387094</v>
      </c>
      <c r="P1428" s="272">
        <v>10.374193548387094</v>
      </c>
      <c r="Q1428" s="272">
        <v>10.374193548387094</v>
      </c>
      <c r="R1428" s="272">
        <v>10.374193548387094</v>
      </c>
      <c r="S1428" s="272">
        <v>10.374193548387094</v>
      </c>
      <c r="T1428" s="272">
        <v>18.470983870967743</v>
      </c>
      <c r="U1428" s="272">
        <v>-2270.1644436094393</v>
      </c>
      <c r="V1428" s="272">
        <v>0</v>
      </c>
      <c r="W1428" s="272">
        <v>-198.8516825268818</v>
      </c>
      <c r="X1428" s="272">
        <v>-461.47377983834565</v>
      </c>
      <c r="Y1428" s="272">
        <v>-398.81907447051032</v>
      </c>
      <c r="Z1428" s="272">
        <v>-1211.0199067737015</v>
      </c>
      <c r="AA1428" s="272">
        <v>-490.41475619001216</v>
      </c>
      <c r="AB1428" s="272">
        <v>0</v>
      </c>
      <c r="AC1428" s="272">
        <v>-182.61550235837515</v>
      </c>
      <c r="AD1428" s="272">
        <v>2497.3931284574314</v>
      </c>
      <c r="AE1428" s="272">
        <v>0</v>
      </c>
      <c r="AF1428" s="272">
        <v>0</v>
      </c>
      <c r="AG1428" s="272">
        <v>18.483975061883712</v>
      </c>
      <c r="AH1428" s="272">
        <v>4.80107672533385</v>
      </c>
      <c r="AI1428" s="272">
        <v>1944.2215507767437</v>
      </c>
      <c r="AJ1428" s="272">
        <v>0</v>
      </c>
      <c r="AK1428" s="272">
        <v>-2.8421709430404007E-14</v>
      </c>
      <c r="AL1428" s="272">
        <v>0</v>
      </c>
      <c r="AM1428" s="272">
        <v>-463.3305103880806</v>
      </c>
      <c r="AN1428" s="272">
        <v>0</v>
      </c>
      <c r="AO1428" s="272">
        <v>43.37710422649797</v>
      </c>
      <c r="AP1428" s="272">
        <v>0</v>
      </c>
      <c r="AQ1428" s="272">
        <v>0</v>
      </c>
      <c r="AR1428" s="272">
        <v>0</v>
      </c>
      <c r="AS1428" s="272">
        <v>-125.00959097875212</v>
      </c>
      <c r="AT1428" s="272">
        <v>-198.8516825268818</v>
      </c>
      <c r="AU1428" s="272">
        <v>-18.035795713910328</v>
      </c>
      <c r="AV1428" s="272">
        <v>0</v>
      </c>
      <c r="AW1428" s="272">
        <v>-200.84721076553689</v>
      </c>
      <c r="AX1428" s="272">
        <v>0</v>
      </c>
      <c r="AY1428" s="272">
        <v>0</v>
      </c>
      <c r="AZ1428" s="272">
        <v>0</v>
      </c>
      <c r="BA1428" s="272">
        <v>-119.75654332051872</v>
      </c>
      <c r="BB1428" s="272">
        <v>0</v>
      </c>
      <c r="BC1428" s="272">
        <v>0</v>
      </c>
      <c r="BD1428" s="272">
        <v>0</v>
      </c>
      <c r="BE1428" s="272">
        <v>-1228.4504384650907</v>
      </c>
    </row>
    <row r="1429" spans="3:57" x14ac:dyDescent="0.3">
      <c r="C1429" s="272">
        <v>523</v>
      </c>
      <c r="D1429" s="272">
        <v>1882800</v>
      </c>
      <c r="E1429" s="272">
        <v>7</v>
      </c>
      <c r="F1429" s="272">
        <v>9.112903225806452</v>
      </c>
      <c r="G1429" s="272">
        <v>0</v>
      </c>
      <c r="H1429" s="272">
        <v>368.99999999999994</v>
      </c>
      <c r="I1429" s="272">
        <v>195</v>
      </c>
      <c r="J1429" s="272">
        <v>0</v>
      </c>
      <c r="K1429" s="272">
        <v>5.4070208728652753</v>
      </c>
      <c r="L1429" s="272">
        <v>9.112903225806452</v>
      </c>
      <c r="M1429" s="272">
        <v>9.112903225806452</v>
      </c>
      <c r="N1429" s="272">
        <v>9.112903225806452</v>
      </c>
      <c r="O1429" s="272">
        <v>9.112903225806452</v>
      </c>
      <c r="P1429" s="272">
        <v>9.112903225806452</v>
      </c>
      <c r="Q1429" s="272">
        <v>9.112903225806452</v>
      </c>
      <c r="R1429" s="272">
        <v>9.112903225806452</v>
      </c>
      <c r="S1429" s="272">
        <v>9.112903225806452</v>
      </c>
      <c r="T1429" s="272">
        <v>18.470983870967743</v>
      </c>
      <c r="U1429" s="272">
        <v>-3073.1526602747117</v>
      </c>
      <c r="V1429" s="272">
        <v>0</v>
      </c>
      <c r="W1429" s="272">
        <v>-230.15850779569891</v>
      </c>
      <c r="X1429" s="272">
        <v>-545.35672254741439</v>
      </c>
      <c r="Y1429" s="272">
        <v>-1081.6480978623674</v>
      </c>
      <c r="Z1429" s="272">
        <v>-1215.9893320692306</v>
      </c>
      <c r="AA1429" s="272">
        <v>-567.62470928766686</v>
      </c>
      <c r="AB1429" s="272">
        <v>0</v>
      </c>
      <c r="AC1429" s="272">
        <v>-211.36613474459116</v>
      </c>
      <c r="AD1429" s="272">
        <v>3286.7612092428658</v>
      </c>
      <c r="AE1429" s="272">
        <v>0</v>
      </c>
      <c r="AF1429" s="272">
        <v>0</v>
      </c>
      <c r="AG1429" s="272">
        <v>18.480271284508955</v>
      </c>
      <c r="AH1429" s="272">
        <v>3.432295064104494</v>
      </c>
      <c r="AI1429" s="272">
        <v>2859.4530107466408</v>
      </c>
      <c r="AJ1429" s="272">
        <v>0</v>
      </c>
      <c r="AK1429" s="272">
        <v>1.9895196601282805E-13</v>
      </c>
      <c r="AL1429" s="272">
        <v>0</v>
      </c>
      <c r="AM1429" s="272">
        <v>-546.68410127219079</v>
      </c>
      <c r="AN1429" s="272">
        <v>0</v>
      </c>
      <c r="AO1429" s="272">
        <v>-226.65277670211304</v>
      </c>
      <c r="AP1429" s="272">
        <v>0</v>
      </c>
      <c r="AQ1429" s="272">
        <v>0</v>
      </c>
      <c r="AR1429" s="272">
        <v>0</v>
      </c>
      <c r="AS1429" s="272">
        <v>-281.80560510918968</v>
      </c>
      <c r="AT1429" s="272">
        <v>-230.15850779569891</v>
      </c>
      <c r="AU1429" s="272">
        <v>-27.069748678563709</v>
      </c>
      <c r="AV1429" s="272">
        <v>0</v>
      </c>
      <c r="AW1429" s="272">
        <v>-291.4929061932113</v>
      </c>
      <c r="AX1429" s="272">
        <v>0</v>
      </c>
      <c r="AY1429" s="272">
        <v>0</v>
      </c>
      <c r="AZ1429" s="272">
        <v>0</v>
      </c>
      <c r="BA1429" s="272">
        <v>-269.96380751265582</v>
      </c>
      <c r="BB1429" s="272">
        <v>0</v>
      </c>
      <c r="BC1429" s="272">
        <v>0</v>
      </c>
      <c r="BD1429" s="272">
        <v>0</v>
      </c>
      <c r="BE1429" s="272">
        <v>-1228.4504384650907</v>
      </c>
    </row>
    <row r="1430" spans="3:57" x14ac:dyDescent="0.3">
      <c r="C1430" s="272">
        <v>524</v>
      </c>
      <c r="D1430" s="272">
        <v>1886400</v>
      </c>
      <c r="E1430" s="272">
        <v>7</v>
      </c>
      <c r="F1430" s="272">
        <v>8.425806451612905</v>
      </c>
      <c r="G1430" s="272">
        <v>0</v>
      </c>
      <c r="H1430" s="272">
        <v>442.8</v>
      </c>
      <c r="I1430" s="272">
        <v>195</v>
      </c>
      <c r="J1430" s="272">
        <v>0</v>
      </c>
      <c r="K1430" s="272">
        <v>4.7199240986717284</v>
      </c>
      <c r="L1430" s="272">
        <v>8.425806451612905</v>
      </c>
      <c r="M1430" s="272">
        <v>8.425806451612905</v>
      </c>
      <c r="N1430" s="272">
        <v>8.425806451612905</v>
      </c>
      <c r="O1430" s="272">
        <v>8.425806451612905</v>
      </c>
      <c r="P1430" s="272">
        <v>8.425806451612905</v>
      </c>
      <c r="Q1430" s="272">
        <v>8.425806451612905</v>
      </c>
      <c r="R1430" s="272">
        <v>8.425806451612905</v>
      </c>
      <c r="S1430" s="272">
        <v>8.425806451612905</v>
      </c>
      <c r="T1430" s="272">
        <v>18.470983870967743</v>
      </c>
      <c r="U1430" s="272">
        <v>-3639.4575929823632</v>
      </c>
      <c r="V1430" s="272">
        <v>0</v>
      </c>
      <c r="W1430" s="272">
        <v>-247.33134112903221</v>
      </c>
      <c r="X1430" s="272">
        <v>-604.7130869660823</v>
      </c>
      <c r="Y1430" s="272">
        <v>-1567.871182084772</v>
      </c>
      <c r="Z1430" s="272">
        <v>-1219.5419828024765</v>
      </c>
      <c r="AA1430" s="272">
        <v>-609.97693263945996</v>
      </c>
      <c r="AB1430" s="272">
        <v>0</v>
      </c>
      <c r="AC1430" s="272">
        <v>-227.13681139279788</v>
      </c>
      <c r="AD1430" s="272">
        <v>3837.5475863260185</v>
      </c>
      <c r="AE1430" s="272">
        <v>0</v>
      </c>
      <c r="AF1430" s="272">
        <v>0</v>
      </c>
      <c r="AG1430" s="272">
        <v>18.477623450883353</v>
      </c>
      <c r="AH1430" s="272">
        <v>2.4537506886020108</v>
      </c>
      <c r="AI1430" s="272">
        <v>3513.9239967103113</v>
      </c>
      <c r="AJ1430" s="272">
        <v>0</v>
      </c>
      <c r="AK1430" s="272">
        <v>0</v>
      </c>
      <c r="AL1430" s="272">
        <v>0</v>
      </c>
      <c r="AM1430" s="272">
        <v>-605.66203115623034</v>
      </c>
      <c r="AN1430" s="272">
        <v>0</v>
      </c>
      <c r="AO1430" s="272">
        <v>-380.90376736096835</v>
      </c>
      <c r="AP1430" s="272">
        <v>0</v>
      </c>
      <c r="AQ1430" s="272">
        <v>0</v>
      </c>
      <c r="AR1430" s="272">
        <v>0</v>
      </c>
      <c r="AS1430" s="272">
        <v>-398.42896871141318</v>
      </c>
      <c r="AT1430" s="272">
        <v>-247.33134112903221</v>
      </c>
      <c r="AU1430" s="272">
        <v>-35.740561444193901</v>
      </c>
      <c r="AV1430" s="272">
        <v>0</v>
      </c>
      <c r="AW1430" s="272">
        <v>-382.0756152569237</v>
      </c>
      <c r="AX1430" s="272">
        <v>0</v>
      </c>
      <c r="AY1430" s="272">
        <v>0</v>
      </c>
      <c r="AZ1430" s="272">
        <v>0</v>
      </c>
      <c r="BA1430" s="272">
        <v>-381.68652243449054</v>
      </c>
      <c r="BB1430" s="272">
        <v>0</v>
      </c>
      <c r="BC1430" s="272">
        <v>0</v>
      </c>
      <c r="BD1430" s="272">
        <v>0</v>
      </c>
      <c r="BE1430" s="272">
        <v>-1228.4504384650907</v>
      </c>
    </row>
    <row r="1431" spans="3:57" x14ac:dyDescent="0.3">
      <c r="C1431" s="272">
        <v>525</v>
      </c>
      <c r="D1431" s="272">
        <v>1890000</v>
      </c>
      <c r="E1431" s="272">
        <v>7</v>
      </c>
      <c r="F1431" s="272">
        <v>7.7548387096774185</v>
      </c>
      <c r="G1431" s="272">
        <v>0</v>
      </c>
      <c r="H1431" s="272">
        <v>492</v>
      </c>
      <c r="I1431" s="272">
        <v>195</v>
      </c>
      <c r="J1431" s="272">
        <v>0</v>
      </c>
      <c r="K1431" s="272">
        <v>4.0489563567362419</v>
      </c>
      <c r="L1431" s="272">
        <v>7.7548387096774185</v>
      </c>
      <c r="M1431" s="272">
        <v>7.7548387096774185</v>
      </c>
      <c r="N1431" s="272">
        <v>7.7548387096774185</v>
      </c>
      <c r="O1431" s="272">
        <v>7.7548387096774185</v>
      </c>
      <c r="P1431" s="272">
        <v>7.7548387096774185</v>
      </c>
      <c r="Q1431" s="272">
        <v>7.7548387096774185</v>
      </c>
      <c r="R1431" s="272">
        <v>7.7548387096774185</v>
      </c>
      <c r="S1431" s="272">
        <v>7.7548387096774185</v>
      </c>
      <c r="T1431" s="272">
        <v>18.470983870967743</v>
      </c>
      <c r="U1431" s="272">
        <v>-4144.7429109588611</v>
      </c>
      <c r="V1431" s="272">
        <v>0</v>
      </c>
      <c r="W1431" s="272">
        <v>-263.87732231182798</v>
      </c>
      <c r="X1431" s="272">
        <v>-637.33404347317889</v>
      </c>
      <c r="Y1431" s="272">
        <v>-2021.4497693115575</v>
      </c>
      <c r="Z1431" s="272">
        <v>-1222.0817758622966</v>
      </c>
      <c r="AA1431" s="272">
        <v>-650.7831919809588</v>
      </c>
      <c r="AB1431" s="272">
        <v>0</v>
      </c>
      <c r="AC1431" s="272">
        <v>-242.3318181803316</v>
      </c>
      <c r="AD1431" s="272">
        <v>4349.9237326458624</v>
      </c>
      <c r="AE1431" s="272">
        <v>0</v>
      </c>
      <c r="AF1431" s="272">
        <v>0</v>
      </c>
      <c r="AG1431" s="272">
        <v>18.475730512350747</v>
      </c>
      <c r="AH1431" s="272">
        <v>1.7541884742898433</v>
      </c>
      <c r="AI1431" s="272">
        <v>4034.3455588525044</v>
      </c>
      <c r="AJ1431" s="272">
        <v>0</v>
      </c>
      <c r="AK1431" s="272">
        <v>-5.6843418860808015E-14</v>
      </c>
      <c r="AL1431" s="272">
        <v>0</v>
      </c>
      <c r="AM1431" s="272">
        <v>-638.01244448956345</v>
      </c>
      <c r="AN1431" s="272">
        <v>0</v>
      </c>
      <c r="AO1431" s="272">
        <v>-490.47080679600344</v>
      </c>
      <c r="AP1431" s="272">
        <v>0</v>
      </c>
      <c r="AQ1431" s="272">
        <v>0</v>
      </c>
      <c r="AR1431" s="272">
        <v>0</v>
      </c>
      <c r="AS1431" s="272">
        <v>-511.98667286080666</v>
      </c>
      <c r="AT1431" s="272">
        <v>-263.87732231182798</v>
      </c>
      <c r="AU1431" s="272">
        <v>-45.885050524783246</v>
      </c>
      <c r="AV1431" s="272">
        <v>0</v>
      </c>
      <c r="AW1431" s="272">
        <v>-490.47319264173666</v>
      </c>
      <c r="AX1431" s="272">
        <v>0</v>
      </c>
      <c r="AY1431" s="272">
        <v>0</v>
      </c>
      <c r="AZ1431" s="272">
        <v>0</v>
      </c>
      <c r="BA1431" s="272">
        <v>-490.47240046089706</v>
      </c>
      <c r="BB1431" s="272">
        <v>0</v>
      </c>
      <c r="BC1431" s="272">
        <v>0</v>
      </c>
      <c r="BD1431" s="272">
        <v>0</v>
      </c>
      <c r="BE1431" s="272">
        <v>-1228.4504384650907</v>
      </c>
    </row>
    <row r="1432" spans="3:57" x14ac:dyDescent="0.3">
      <c r="C1432" s="272">
        <v>526</v>
      </c>
      <c r="D1432" s="272">
        <v>1893600</v>
      </c>
      <c r="E1432" s="272">
        <v>7</v>
      </c>
      <c r="F1432" s="272">
        <v>6.8967741935483859</v>
      </c>
      <c r="G1432" s="272">
        <v>0</v>
      </c>
      <c r="H1432" s="272">
        <v>410</v>
      </c>
      <c r="I1432" s="272">
        <v>0</v>
      </c>
      <c r="J1432" s="272">
        <v>0</v>
      </c>
      <c r="K1432" s="272">
        <v>3.1908918406072093</v>
      </c>
      <c r="L1432" s="272">
        <v>6.8967741935483859</v>
      </c>
      <c r="M1432" s="272">
        <v>6.8967741935483859</v>
      </c>
      <c r="N1432" s="272">
        <v>6.8967741935483859</v>
      </c>
      <c r="O1432" s="272">
        <v>6.8967741935483859</v>
      </c>
      <c r="P1432" s="272">
        <v>6.8967741935483859</v>
      </c>
      <c r="Q1432" s="272">
        <v>6.8967741935483859</v>
      </c>
      <c r="R1432" s="272">
        <v>6.8967741935483859</v>
      </c>
      <c r="S1432" s="272">
        <v>6.8967741935483859</v>
      </c>
      <c r="T1432" s="272">
        <v>17.65859629070745</v>
      </c>
      <c r="U1432" s="272">
        <v>-4520.7260636600367</v>
      </c>
      <c r="V1432" s="272">
        <v>0</v>
      </c>
      <c r="W1432" s="272">
        <v>-284.95174704301076</v>
      </c>
      <c r="X1432" s="272">
        <v>-668.69699588063065</v>
      </c>
      <c r="Y1432" s="272">
        <v>-2343.1798446347343</v>
      </c>
      <c r="Z1432" s="272">
        <v>-1223.8974761016609</v>
      </c>
      <c r="AA1432" s="272">
        <v>-702.75765221712288</v>
      </c>
      <c r="AB1432" s="272">
        <v>0</v>
      </c>
      <c r="AC1432" s="272">
        <v>-261.6855224602964</v>
      </c>
      <c r="AD1432" s="272">
        <v>0</v>
      </c>
      <c r="AE1432" s="272">
        <v>0</v>
      </c>
      <c r="AF1432" s="272">
        <v>0</v>
      </c>
      <c r="AG1432" s="272">
        <v>18.474377248968334</v>
      </c>
      <c r="AH1432" s="272">
        <v>1.254070846569876</v>
      </c>
      <c r="AI1432" s="272">
        <v>4556.8641256977253</v>
      </c>
      <c r="AJ1432" s="272">
        <v>0</v>
      </c>
      <c r="AK1432" s="272">
        <v>-5069.2985008242194</v>
      </c>
      <c r="AL1432" s="272">
        <v>0</v>
      </c>
      <c r="AM1432" s="272">
        <v>-669.18198534977864</v>
      </c>
      <c r="AN1432" s="272">
        <v>0</v>
      </c>
      <c r="AO1432" s="272">
        <v>-567.6931956989248</v>
      </c>
      <c r="AP1432" s="272">
        <v>0</v>
      </c>
      <c r="AQ1432" s="272">
        <v>0</v>
      </c>
      <c r="AR1432" s="272">
        <v>0</v>
      </c>
      <c r="AS1432" s="272">
        <v>-592.59471113662289</v>
      </c>
      <c r="AT1432" s="272">
        <v>-284.95174704301076</v>
      </c>
      <c r="AU1432" s="272">
        <v>-53.10919238709679</v>
      </c>
      <c r="AV1432" s="272">
        <v>0</v>
      </c>
      <c r="AW1432" s="272">
        <v>-567.6931956989248</v>
      </c>
      <c r="AX1432" s="272">
        <v>0</v>
      </c>
      <c r="AY1432" s="272">
        <v>0</v>
      </c>
      <c r="AZ1432" s="272">
        <v>0</v>
      </c>
      <c r="BA1432" s="272">
        <v>-567.6931956989248</v>
      </c>
      <c r="BB1432" s="272">
        <v>0</v>
      </c>
      <c r="BC1432" s="272">
        <v>0</v>
      </c>
      <c r="BD1432" s="272">
        <v>0</v>
      </c>
      <c r="BE1432" s="272">
        <v>-1228.4504384650907</v>
      </c>
    </row>
    <row r="1433" spans="3:57" x14ac:dyDescent="0.3">
      <c r="C1433" s="272">
        <v>527</v>
      </c>
      <c r="D1433" s="272">
        <v>1897200</v>
      </c>
      <c r="E1433" s="272">
        <v>7</v>
      </c>
      <c r="F1433" s="272">
        <v>6.5419354838709678</v>
      </c>
      <c r="G1433" s="272">
        <v>0</v>
      </c>
      <c r="H1433" s="272">
        <v>410</v>
      </c>
      <c r="I1433" s="272">
        <v>0</v>
      </c>
      <c r="J1433" s="272">
        <v>0</v>
      </c>
      <c r="K1433" s="272">
        <v>2.8360531309297912</v>
      </c>
      <c r="L1433" s="272">
        <v>6.5419354838709678</v>
      </c>
      <c r="M1433" s="272">
        <v>6.5419354838709678</v>
      </c>
      <c r="N1433" s="272">
        <v>6.5419354838709678</v>
      </c>
      <c r="O1433" s="272">
        <v>6.5419354838709678</v>
      </c>
      <c r="P1433" s="272">
        <v>6.5419354838709678</v>
      </c>
      <c r="Q1433" s="272">
        <v>6.5419354838709678</v>
      </c>
      <c r="R1433" s="272">
        <v>6.5419354838709678</v>
      </c>
      <c r="S1433" s="272">
        <v>6.5419354838709678</v>
      </c>
      <c r="T1433" s="272">
        <v>17</v>
      </c>
      <c r="U1433" s="272">
        <v>-1396.0599819490799</v>
      </c>
      <c r="V1433" s="272">
        <v>0</v>
      </c>
      <c r="W1433" s="272">
        <v>-257.64551075268815</v>
      </c>
      <c r="X1433" s="272">
        <v>-557.43916803545665</v>
      </c>
      <c r="Y1433" s="272">
        <v>-774.23560647918816</v>
      </c>
      <c r="Z1433" s="272">
        <v>193.26030331825314</v>
      </c>
      <c r="AA1433" s="272">
        <v>-635.41408719108847</v>
      </c>
      <c r="AB1433" s="272">
        <v>0</v>
      </c>
      <c r="AC1433" s="272">
        <v>-236.60883216375015</v>
      </c>
      <c r="AD1433" s="272">
        <v>1466.4859911588837</v>
      </c>
      <c r="AE1433" s="272">
        <v>0</v>
      </c>
      <c r="AF1433" s="272">
        <v>0</v>
      </c>
      <c r="AG1433" s="272">
        <v>18.059618237375048</v>
      </c>
      <c r="AH1433" s="272">
        <v>391.59691014503483</v>
      </c>
      <c r="AI1433" s="272">
        <v>671.43717893492885</v>
      </c>
      <c r="AJ1433" s="272">
        <v>0</v>
      </c>
      <c r="AK1433" s="272">
        <v>-5.6843418860808015E-14</v>
      </c>
      <c r="AL1433" s="272">
        <v>0</v>
      </c>
      <c r="AM1433" s="272">
        <v>-708.88226879063893</v>
      </c>
      <c r="AN1433" s="272">
        <v>0</v>
      </c>
      <c r="AO1433" s="272">
        <v>-610.05052903225794</v>
      </c>
      <c r="AP1433" s="272">
        <v>0</v>
      </c>
      <c r="AQ1433" s="272">
        <v>0</v>
      </c>
      <c r="AR1433" s="272">
        <v>0</v>
      </c>
      <c r="AS1433" s="272">
        <v>-636.81002303635603</v>
      </c>
      <c r="AT1433" s="272">
        <v>-257.64551075268815</v>
      </c>
      <c r="AU1433" s="272">
        <v>-57.071832387096777</v>
      </c>
      <c r="AV1433" s="272">
        <v>0</v>
      </c>
      <c r="AW1433" s="272">
        <v>-610.05052903225794</v>
      </c>
      <c r="AX1433" s="272">
        <v>0</v>
      </c>
      <c r="AY1433" s="272">
        <v>0</v>
      </c>
      <c r="AZ1433" s="272">
        <v>0</v>
      </c>
      <c r="BA1433" s="272">
        <v>-610.05052903225794</v>
      </c>
      <c r="BB1433" s="272">
        <v>0</v>
      </c>
      <c r="BC1433" s="272">
        <v>0</v>
      </c>
      <c r="BD1433" s="272">
        <v>0</v>
      </c>
      <c r="BE1433" s="272">
        <v>-1228.4504384650907</v>
      </c>
    </row>
    <row r="1434" spans="3:57" x14ac:dyDescent="0.3">
      <c r="C1434" s="272">
        <v>528</v>
      </c>
      <c r="D1434" s="272">
        <v>1900800</v>
      </c>
      <c r="E1434" s="272">
        <v>8</v>
      </c>
      <c r="F1434" s="272">
        <v>6.3709677419354849</v>
      </c>
      <c r="G1434" s="272">
        <v>0</v>
      </c>
      <c r="H1434" s="272">
        <v>410</v>
      </c>
      <c r="I1434" s="272">
        <v>0</v>
      </c>
      <c r="J1434" s="272">
        <v>0</v>
      </c>
      <c r="K1434" s="272">
        <v>2.6650853889943082</v>
      </c>
      <c r="L1434" s="272">
        <v>6.3709677419354849</v>
      </c>
      <c r="M1434" s="272">
        <v>6.3709677419354849</v>
      </c>
      <c r="N1434" s="272">
        <v>6.3709677419354849</v>
      </c>
      <c r="O1434" s="272">
        <v>6.3709677419354849</v>
      </c>
      <c r="P1434" s="272">
        <v>6.3709677419354849</v>
      </c>
      <c r="Q1434" s="272">
        <v>6.3709677419354849</v>
      </c>
      <c r="R1434" s="272">
        <v>6.3709677419354849</v>
      </c>
      <c r="S1434" s="272">
        <v>6.3709677419354849</v>
      </c>
      <c r="T1434" s="272">
        <v>17</v>
      </c>
      <c r="U1434" s="272">
        <v>-2363.4859883657109</v>
      </c>
      <c r="V1434" s="272">
        <v>0</v>
      </c>
      <c r="W1434" s="272">
        <v>-303.2983709677419</v>
      </c>
      <c r="X1434" s="272">
        <v>-549.17561253446161</v>
      </c>
      <c r="Y1434" s="272">
        <v>-1441.9543493516865</v>
      </c>
      <c r="Z1434" s="272">
        <v>-69.05765551182094</v>
      </c>
      <c r="AA1434" s="272">
        <v>-748.00471769136436</v>
      </c>
      <c r="AB1434" s="272">
        <v>0</v>
      </c>
      <c r="AC1434" s="272">
        <v>-278.5341500505711</v>
      </c>
      <c r="AD1434" s="272">
        <v>2700.0718887852563</v>
      </c>
      <c r="AE1434" s="272">
        <v>0</v>
      </c>
      <c r="AF1434" s="272">
        <v>0</v>
      </c>
      <c r="AG1434" s="272">
        <v>17.757521987781256</v>
      </c>
      <c r="AH1434" s="272">
        <v>279.95296732239024</v>
      </c>
      <c r="AI1434" s="272">
        <v>2135.5615004913848</v>
      </c>
      <c r="AJ1434" s="272">
        <v>0</v>
      </c>
      <c r="AK1434" s="272">
        <v>-5.6843418860808015E-14</v>
      </c>
      <c r="AL1434" s="272">
        <v>0</v>
      </c>
      <c r="AM1434" s="272">
        <v>-657.44241530676777</v>
      </c>
      <c r="AN1434" s="272">
        <v>0</v>
      </c>
      <c r="AO1434" s="272">
        <v>-650.86171182795704</v>
      </c>
      <c r="AP1434" s="272">
        <v>0</v>
      </c>
      <c r="AQ1434" s="272">
        <v>0</v>
      </c>
      <c r="AR1434" s="272">
        <v>0</v>
      </c>
      <c r="AS1434" s="272">
        <v>-679.4113634490875</v>
      </c>
      <c r="AT1434" s="272">
        <v>-303.2983709677419</v>
      </c>
      <c r="AU1434" s="272">
        <v>-60.889825935483884</v>
      </c>
      <c r="AV1434" s="272">
        <v>0</v>
      </c>
      <c r="AW1434" s="272">
        <v>-650.86171182795704</v>
      </c>
      <c r="AX1434" s="272">
        <v>0</v>
      </c>
      <c r="AY1434" s="272">
        <v>0</v>
      </c>
      <c r="AZ1434" s="272">
        <v>0</v>
      </c>
      <c r="BA1434" s="272">
        <v>-650.86171182795704</v>
      </c>
      <c r="BB1434" s="272">
        <v>0</v>
      </c>
      <c r="BC1434" s="272">
        <v>0</v>
      </c>
      <c r="BD1434" s="272">
        <v>0</v>
      </c>
      <c r="BE1434" s="272">
        <v>-1085.4398856191851</v>
      </c>
    </row>
    <row r="1436" spans="3:57" x14ac:dyDescent="0.3">
      <c r="C1436" s="272">
        <v>576</v>
      </c>
      <c r="D1436" s="272">
        <v>2073600</v>
      </c>
      <c r="E1436" s="272">
        <v>8</v>
      </c>
      <c r="F1436" s="272">
        <v>6.3709677419354849</v>
      </c>
      <c r="G1436" s="272">
        <v>0</v>
      </c>
      <c r="H1436" s="272">
        <v>410</v>
      </c>
      <c r="I1436" s="272">
        <v>0</v>
      </c>
      <c r="J1436" s="272">
        <v>0</v>
      </c>
      <c r="K1436" s="272">
        <v>2.6650853889943082</v>
      </c>
      <c r="L1436" s="272">
        <v>6.3709677419354849</v>
      </c>
      <c r="M1436" s="272">
        <v>6.3709677419354849</v>
      </c>
      <c r="N1436" s="272">
        <v>6.3709677419354849</v>
      </c>
      <c r="O1436" s="272">
        <v>6.3709677419354849</v>
      </c>
      <c r="P1436" s="272">
        <v>6.3709677419354849</v>
      </c>
      <c r="Q1436" s="272">
        <v>6.3709677419354849</v>
      </c>
      <c r="R1436" s="272">
        <v>6.3709677419354849</v>
      </c>
      <c r="S1436" s="272">
        <v>6.3709677419354849</v>
      </c>
      <c r="T1436" s="272">
        <v>17</v>
      </c>
      <c r="U1436" s="272">
        <v>-1705.6495418114091</v>
      </c>
      <c r="V1436" s="272">
        <v>0</v>
      </c>
      <c r="W1436" s="272">
        <v>-261.90625</v>
      </c>
      <c r="X1436" s="272">
        <v>-516.65637459668994</v>
      </c>
      <c r="Y1436" s="272">
        <v>-1093.1182461228195</v>
      </c>
      <c r="Z1436" s="272">
        <v>166.03132890810048</v>
      </c>
      <c r="AA1436" s="272">
        <v>-645.92206666909556</v>
      </c>
      <c r="AB1436" s="272">
        <v>0</v>
      </c>
      <c r="AC1436" s="272">
        <v>-240.52168333090438</v>
      </c>
      <c r="AD1436" s="272">
        <v>1827.3425812569492</v>
      </c>
      <c r="AE1436" s="272">
        <v>0</v>
      </c>
      <c r="AF1436" s="272">
        <v>0</v>
      </c>
      <c r="AG1436" s="272">
        <v>17.959916467384893</v>
      </c>
      <c r="AH1436" s="272">
        <v>354.75071055445977</v>
      </c>
      <c r="AI1436" s="272">
        <v>1068.5693425949125</v>
      </c>
      <c r="AJ1436" s="272">
        <v>0</v>
      </c>
      <c r="AK1436" s="272">
        <v>-2.8421709430404007E-14</v>
      </c>
      <c r="AL1436" s="272">
        <v>0</v>
      </c>
      <c r="AM1436" s="272">
        <v>-653.84986670461728</v>
      </c>
      <c r="AN1436" s="272">
        <v>0</v>
      </c>
      <c r="AO1436" s="272">
        <v>-647.32991827956971</v>
      </c>
      <c r="AP1436" s="272">
        <v>0</v>
      </c>
      <c r="AQ1436" s="272">
        <v>0</v>
      </c>
      <c r="AR1436" s="272">
        <v>0</v>
      </c>
      <c r="AS1436" s="272">
        <v>-675.72464993295307</v>
      </c>
      <c r="AT1436" s="272">
        <v>-261.90625</v>
      </c>
      <c r="AU1436" s="272">
        <v>-60.559417354838708</v>
      </c>
      <c r="AV1436" s="272">
        <v>0</v>
      </c>
      <c r="AW1436" s="272">
        <v>-647.32991827956971</v>
      </c>
      <c r="AX1436" s="272">
        <v>0</v>
      </c>
      <c r="AY1436" s="272">
        <v>0</v>
      </c>
      <c r="AZ1436" s="272">
        <v>0</v>
      </c>
      <c r="BA1436" s="272">
        <v>-647.32991827956971</v>
      </c>
      <c r="BB1436" s="272">
        <v>0</v>
      </c>
      <c r="BC1436" s="272">
        <v>0</v>
      </c>
      <c r="BD1436" s="272">
        <v>0</v>
      </c>
      <c r="BE1436" s="272">
        <v>-1121.9075765948905</v>
      </c>
    </row>
    <row r="1437" spans="3:57" x14ac:dyDescent="0.3">
      <c r="C1437" s="272">
        <v>577</v>
      </c>
      <c r="D1437" s="272">
        <v>2077200</v>
      </c>
      <c r="E1437" s="272">
        <v>8</v>
      </c>
      <c r="F1437" s="272">
        <v>6.0096774193548379</v>
      </c>
      <c r="G1437" s="272">
        <v>0</v>
      </c>
      <c r="H1437" s="272">
        <v>410</v>
      </c>
      <c r="I1437" s="272">
        <v>0</v>
      </c>
      <c r="J1437" s="272">
        <v>0</v>
      </c>
      <c r="K1437" s="272">
        <v>2.3037950664136613</v>
      </c>
      <c r="L1437" s="272">
        <v>6.0096774193548379</v>
      </c>
      <c r="M1437" s="272">
        <v>6.0096774193548379</v>
      </c>
      <c r="N1437" s="272">
        <v>6.0096774193548379</v>
      </c>
      <c r="O1437" s="272">
        <v>6.0096774193548379</v>
      </c>
      <c r="P1437" s="272">
        <v>6.0096774193548379</v>
      </c>
      <c r="Q1437" s="272">
        <v>6.0096774193548379</v>
      </c>
      <c r="R1437" s="272">
        <v>6.0096774193548379</v>
      </c>
      <c r="S1437" s="272">
        <v>6.0096774193548379</v>
      </c>
      <c r="T1437" s="272">
        <v>17</v>
      </c>
      <c r="U1437" s="272">
        <v>-2777.295761432616</v>
      </c>
      <c r="V1437" s="272">
        <v>0</v>
      </c>
      <c r="W1437" s="272">
        <v>-270.76302150537634</v>
      </c>
      <c r="X1437" s="272">
        <v>-567.38910762676528</v>
      </c>
      <c r="Y1437" s="272">
        <v>-1737.9846851878101</v>
      </c>
      <c r="Z1437" s="272">
        <v>-201.15894711266458</v>
      </c>
      <c r="AA1437" s="272">
        <v>-667.76493660736026</v>
      </c>
      <c r="AB1437" s="272">
        <v>0</v>
      </c>
      <c r="AC1437" s="272">
        <v>-248.65530210231705</v>
      </c>
      <c r="AD1437" s="272">
        <v>3030.1044125466065</v>
      </c>
      <c r="AE1437" s="272">
        <v>0</v>
      </c>
      <c r="AF1437" s="272">
        <v>0</v>
      </c>
      <c r="AG1437" s="272">
        <v>17.686245106802552</v>
      </c>
      <c r="AH1437" s="272">
        <v>253.6115875956867</v>
      </c>
      <c r="AI1437" s="272">
        <v>2435.0601861365903</v>
      </c>
      <c r="AJ1437" s="272">
        <v>0</v>
      </c>
      <c r="AK1437" s="272">
        <v>-1.4210854715202004E-13</v>
      </c>
      <c r="AL1437" s="272">
        <v>0</v>
      </c>
      <c r="AM1437" s="272">
        <v>-665.46885294117635</v>
      </c>
      <c r="AN1437" s="272">
        <v>0</v>
      </c>
      <c r="AO1437" s="272">
        <v>-693.96286451612889</v>
      </c>
      <c r="AP1437" s="272">
        <v>0</v>
      </c>
      <c r="AQ1437" s="272">
        <v>0</v>
      </c>
      <c r="AR1437" s="272">
        <v>0</v>
      </c>
      <c r="AS1437" s="272">
        <v>-724.40312188553798</v>
      </c>
      <c r="AT1437" s="272">
        <v>-270.76302150537634</v>
      </c>
      <c r="AU1437" s="272">
        <v>-64.922052193548382</v>
      </c>
      <c r="AV1437" s="272">
        <v>0</v>
      </c>
      <c r="AW1437" s="272">
        <v>-693.96286451612889</v>
      </c>
      <c r="AX1437" s="272">
        <v>0</v>
      </c>
      <c r="AY1437" s="272">
        <v>0</v>
      </c>
      <c r="AZ1437" s="272">
        <v>0</v>
      </c>
      <c r="BA1437" s="272">
        <v>-693.96286451612889</v>
      </c>
      <c r="BB1437" s="272">
        <v>0</v>
      </c>
      <c r="BC1437" s="272">
        <v>0</v>
      </c>
      <c r="BD1437" s="272">
        <v>0</v>
      </c>
      <c r="BE1437" s="272">
        <v>-1121.9075765948905</v>
      </c>
    </row>
    <row r="1438" spans="3:57" x14ac:dyDescent="0.3">
      <c r="C1438" s="272">
        <v>578</v>
      </c>
      <c r="D1438" s="272">
        <v>2080800</v>
      </c>
      <c r="E1438" s="272">
        <v>8</v>
      </c>
      <c r="F1438" s="272">
        <v>5.3419354838709676</v>
      </c>
      <c r="G1438" s="272">
        <v>0</v>
      </c>
      <c r="H1438" s="272">
        <v>410</v>
      </c>
      <c r="I1438" s="272">
        <v>0</v>
      </c>
      <c r="J1438" s="272">
        <v>0</v>
      </c>
      <c r="K1438" s="272">
        <v>1.636053130929791</v>
      </c>
      <c r="L1438" s="272">
        <v>5.3419354838709676</v>
      </c>
      <c r="M1438" s="272">
        <v>5.3419354838709676</v>
      </c>
      <c r="N1438" s="272">
        <v>5.3419354838709676</v>
      </c>
      <c r="O1438" s="272">
        <v>5.3419354838709676</v>
      </c>
      <c r="P1438" s="272">
        <v>5.3419354838709676</v>
      </c>
      <c r="Q1438" s="272">
        <v>5.3419354838709676</v>
      </c>
      <c r="R1438" s="272">
        <v>5.3419354838709676</v>
      </c>
      <c r="S1438" s="272">
        <v>5.3419354838709676</v>
      </c>
      <c r="T1438" s="272">
        <v>17</v>
      </c>
      <c r="U1438" s="272">
        <v>-2951.4098942417349</v>
      </c>
      <c r="V1438" s="272">
        <v>0</v>
      </c>
      <c r="W1438" s="272">
        <v>-287.09695967741936</v>
      </c>
      <c r="X1438" s="272">
        <v>-612.03606352715167</v>
      </c>
      <c r="Y1438" s="272">
        <v>-1799.6821149135103</v>
      </c>
      <c r="Z1438" s="272">
        <v>-252.59475612365361</v>
      </c>
      <c r="AA1438" s="272">
        <v>-708.04824829209963</v>
      </c>
      <c r="AB1438" s="272">
        <v>0</v>
      </c>
      <c r="AC1438" s="272">
        <v>-263.65557912725518</v>
      </c>
      <c r="AD1438" s="272">
        <v>3331.806579915617</v>
      </c>
      <c r="AE1438" s="272">
        <v>0</v>
      </c>
      <c r="AF1438" s="272">
        <v>0</v>
      </c>
      <c r="AG1438" s="272">
        <v>17.490597216123827</v>
      </c>
      <c r="AH1438" s="272">
        <v>181.30714174547319</v>
      </c>
      <c r="AI1438" s="272">
        <v>2918.373841974279</v>
      </c>
      <c r="AJ1438" s="272">
        <v>0</v>
      </c>
      <c r="AK1438" s="272">
        <v>1.7053025658242404E-13</v>
      </c>
      <c r="AL1438" s="272">
        <v>0</v>
      </c>
      <c r="AM1438" s="272">
        <v>-682.15335767235922</v>
      </c>
      <c r="AN1438" s="272">
        <v>0</v>
      </c>
      <c r="AO1438" s="272">
        <v>-630.78692473118281</v>
      </c>
      <c r="AP1438" s="272">
        <v>0</v>
      </c>
      <c r="AQ1438" s="272">
        <v>0</v>
      </c>
      <c r="AR1438" s="272">
        <v>0</v>
      </c>
      <c r="AS1438" s="272">
        <v>-658.456008072499</v>
      </c>
      <c r="AT1438" s="272">
        <v>-287.09695967741936</v>
      </c>
      <c r="AU1438" s="272">
        <v>-59.011776774193557</v>
      </c>
      <c r="AV1438" s="272">
        <v>0</v>
      </c>
      <c r="AW1438" s="272">
        <v>-630.78692473118281</v>
      </c>
      <c r="AX1438" s="272">
        <v>0</v>
      </c>
      <c r="AY1438" s="272">
        <v>0</v>
      </c>
      <c r="AZ1438" s="272">
        <v>0</v>
      </c>
      <c r="BA1438" s="272">
        <v>-630.78692473118281</v>
      </c>
      <c r="BB1438" s="272">
        <v>0</v>
      </c>
      <c r="BC1438" s="272">
        <v>0</v>
      </c>
      <c r="BD1438" s="272">
        <v>0</v>
      </c>
      <c r="BE1438" s="272">
        <v>-910.83874197662226</v>
      </c>
    </row>
    <row r="1439" spans="3:57" x14ac:dyDescent="0.3">
      <c r="C1439" s="272">
        <v>579</v>
      </c>
      <c r="D1439" s="272">
        <v>2084400</v>
      </c>
      <c r="E1439" s="272">
        <v>8</v>
      </c>
      <c r="F1439" s="272">
        <v>4.7645161290322573</v>
      </c>
      <c r="G1439" s="272">
        <v>0</v>
      </c>
      <c r="H1439" s="272">
        <v>410</v>
      </c>
      <c r="I1439" s="272">
        <v>0</v>
      </c>
      <c r="J1439" s="272">
        <v>0</v>
      </c>
      <c r="K1439" s="272">
        <v>1.0586337760910807</v>
      </c>
      <c r="L1439" s="272">
        <v>4.7645161290322573</v>
      </c>
      <c r="M1439" s="272">
        <v>4.7645161290322573</v>
      </c>
      <c r="N1439" s="272">
        <v>4.7645161290322573</v>
      </c>
      <c r="O1439" s="272">
        <v>4.7645161290322573</v>
      </c>
      <c r="P1439" s="272">
        <v>4.7645161290322573</v>
      </c>
      <c r="Q1439" s="272">
        <v>4.7645161290322573</v>
      </c>
      <c r="R1439" s="272">
        <v>4.7645161290322573</v>
      </c>
      <c r="S1439" s="272">
        <v>4.7645161290322573</v>
      </c>
      <c r="T1439" s="272">
        <v>17</v>
      </c>
      <c r="U1439" s="272">
        <v>-3498.0205478723706</v>
      </c>
      <c r="V1439" s="272">
        <v>0</v>
      </c>
      <c r="W1439" s="272">
        <v>-301.36745430107527</v>
      </c>
      <c r="X1439" s="272">
        <v>-662.7965352768972</v>
      </c>
      <c r="Y1439" s="272">
        <v>-2093.597007030497</v>
      </c>
      <c r="Z1439" s="272">
        <v>-440.25955126390124</v>
      </c>
      <c r="AA1439" s="272">
        <v>-743.24262559199997</v>
      </c>
      <c r="AB1439" s="272">
        <v>0</v>
      </c>
      <c r="AC1439" s="272">
        <v>-276.76089214993539</v>
      </c>
      <c r="AD1439" s="272">
        <v>3978.407434294139</v>
      </c>
      <c r="AE1439" s="272">
        <v>0</v>
      </c>
      <c r="AF1439" s="272">
        <v>0</v>
      </c>
      <c r="AG1439" s="272">
        <v>17.350728371077032</v>
      </c>
      <c r="AH1439" s="272">
        <v>129.61663132016687</v>
      </c>
      <c r="AI1439" s="272">
        <v>3619.3999767104488</v>
      </c>
      <c r="AJ1439" s="272">
        <v>0</v>
      </c>
      <c r="AK1439" s="272">
        <v>5.6843418860808015E-14</v>
      </c>
      <c r="AL1439" s="272">
        <v>0</v>
      </c>
      <c r="AM1439" s="272">
        <v>-712.92344907020879</v>
      </c>
      <c r="AN1439" s="272">
        <v>0</v>
      </c>
      <c r="AO1439" s="272">
        <v>-646</v>
      </c>
      <c r="AP1439" s="272">
        <v>0</v>
      </c>
      <c r="AQ1439" s="272">
        <v>0</v>
      </c>
      <c r="AR1439" s="272">
        <v>0</v>
      </c>
      <c r="AS1439" s="272">
        <v>-674.33639559999995</v>
      </c>
      <c r="AT1439" s="272">
        <v>-301.36745430107527</v>
      </c>
      <c r="AU1439" s="272">
        <v>-60.435000000000016</v>
      </c>
      <c r="AV1439" s="272">
        <v>0</v>
      </c>
      <c r="AW1439" s="272">
        <v>-646</v>
      </c>
      <c r="AX1439" s="272">
        <v>0</v>
      </c>
      <c r="AY1439" s="272">
        <v>0</v>
      </c>
      <c r="AZ1439" s="272">
        <v>0</v>
      </c>
      <c r="BA1439" s="272">
        <v>-646</v>
      </c>
      <c r="BB1439" s="272">
        <v>0</v>
      </c>
      <c r="BC1439" s="272">
        <v>0</v>
      </c>
      <c r="BD1439" s="272">
        <v>0</v>
      </c>
      <c r="BE1439" s="272">
        <v>-910.83874197662226</v>
      </c>
    </row>
    <row r="1440" spans="3:57" x14ac:dyDescent="0.3">
      <c r="C1440" s="272">
        <v>580</v>
      </c>
      <c r="D1440" s="272">
        <v>2088000</v>
      </c>
      <c r="E1440" s="272">
        <v>8</v>
      </c>
      <c r="F1440" s="272">
        <v>4.8322580645161297</v>
      </c>
      <c r="G1440" s="272">
        <v>0</v>
      </c>
      <c r="H1440" s="272">
        <v>410</v>
      </c>
      <c r="I1440" s="272">
        <v>0</v>
      </c>
      <c r="J1440" s="272">
        <v>0</v>
      </c>
      <c r="K1440" s="272">
        <v>1.1263757115749531</v>
      </c>
      <c r="L1440" s="272">
        <v>4.8322580645161297</v>
      </c>
      <c r="M1440" s="272">
        <v>4.8322580645161297</v>
      </c>
      <c r="N1440" s="272">
        <v>4.8322580645161297</v>
      </c>
      <c r="O1440" s="272">
        <v>4.8322580645161297</v>
      </c>
      <c r="P1440" s="272">
        <v>4.8322580645161297</v>
      </c>
      <c r="Q1440" s="272">
        <v>4.8322580645161297</v>
      </c>
      <c r="R1440" s="272">
        <v>4.8322580645161297</v>
      </c>
      <c r="S1440" s="272">
        <v>4.8322580645161297</v>
      </c>
      <c r="T1440" s="272">
        <v>17</v>
      </c>
      <c r="U1440" s="272">
        <v>-3927.457661642205</v>
      </c>
      <c r="V1440" s="272">
        <v>0</v>
      </c>
      <c r="W1440" s="272">
        <v>-299.96266935483868</v>
      </c>
      <c r="X1440" s="272">
        <v>-703.97062417317829</v>
      </c>
      <c r="Y1440" s="272">
        <v>-2349.1030936589527</v>
      </c>
      <c r="Z1440" s="272">
        <v>-574.42127445523545</v>
      </c>
      <c r="AA1440" s="272">
        <v>-739.77809736596964</v>
      </c>
      <c r="AB1440" s="272">
        <v>0</v>
      </c>
      <c r="AC1440" s="272">
        <v>-275.47080747273986</v>
      </c>
      <c r="AD1440" s="272">
        <v>4440.043525449837</v>
      </c>
      <c r="AE1440" s="272">
        <v>0</v>
      </c>
      <c r="AF1440" s="272">
        <v>0</v>
      </c>
      <c r="AG1440" s="272">
        <v>17.25073601364933</v>
      </c>
      <c r="AH1440" s="272">
        <v>92.663041031076844</v>
      </c>
      <c r="AI1440" s="272">
        <v>4156.7506011996957</v>
      </c>
      <c r="AJ1440" s="272">
        <v>0</v>
      </c>
      <c r="AK1440" s="272">
        <v>-2.8421709430404007E-13</v>
      </c>
      <c r="AL1440" s="272">
        <v>0</v>
      </c>
      <c r="AM1440" s="272">
        <v>-739.80639788741303</v>
      </c>
      <c r="AN1440" s="272">
        <v>0</v>
      </c>
      <c r="AO1440" s="272">
        <v>-667.84550537634414</v>
      </c>
      <c r="AP1440" s="272">
        <v>0</v>
      </c>
      <c r="AQ1440" s="272">
        <v>0</v>
      </c>
      <c r="AR1440" s="272">
        <v>0</v>
      </c>
      <c r="AS1440" s="272">
        <v>-697.14014073242151</v>
      </c>
      <c r="AT1440" s="272">
        <v>-299.96266935483868</v>
      </c>
      <c r="AU1440" s="272">
        <v>-62.478704516129035</v>
      </c>
      <c r="AV1440" s="272">
        <v>0</v>
      </c>
      <c r="AW1440" s="272">
        <v>-667.84550537634414</v>
      </c>
      <c r="AX1440" s="272">
        <v>0</v>
      </c>
      <c r="AY1440" s="272">
        <v>0</v>
      </c>
      <c r="AZ1440" s="272">
        <v>0</v>
      </c>
      <c r="BA1440" s="272">
        <v>-667.84550537634414</v>
      </c>
      <c r="BB1440" s="272">
        <v>0</v>
      </c>
      <c r="BC1440" s="272">
        <v>0</v>
      </c>
      <c r="BD1440" s="272">
        <v>0</v>
      </c>
      <c r="BE1440" s="272">
        <v>-910.83874197662226</v>
      </c>
    </row>
    <row r="1441" spans="3:57" x14ac:dyDescent="0.3">
      <c r="C1441" s="272">
        <v>581</v>
      </c>
      <c r="D1441" s="272">
        <v>2091600</v>
      </c>
      <c r="E1441" s="272">
        <v>8</v>
      </c>
      <c r="F1441" s="272">
        <v>4.4774193548387098</v>
      </c>
      <c r="G1441" s="272">
        <v>0</v>
      </c>
      <c r="H1441" s="272">
        <v>410</v>
      </c>
      <c r="I1441" s="272">
        <v>0</v>
      </c>
      <c r="J1441" s="272">
        <v>0</v>
      </c>
      <c r="K1441" s="272">
        <v>0.77153700189753316</v>
      </c>
      <c r="L1441" s="272">
        <v>4.4774193548387098</v>
      </c>
      <c r="M1441" s="272">
        <v>4.4774193548387098</v>
      </c>
      <c r="N1441" s="272">
        <v>4.4774193548387098</v>
      </c>
      <c r="O1441" s="272">
        <v>4.4774193548387098</v>
      </c>
      <c r="P1441" s="272">
        <v>4.4774193548387098</v>
      </c>
      <c r="Q1441" s="272">
        <v>4.4774193548387098</v>
      </c>
      <c r="R1441" s="272">
        <v>4.4774193548387098</v>
      </c>
      <c r="S1441" s="272">
        <v>4.4774193548387098</v>
      </c>
      <c r="T1441" s="272">
        <v>17</v>
      </c>
      <c r="U1441" s="272">
        <v>-4324.2484671018374</v>
      </c>
      <c r="V1441" s="272">
        <v>0</v>
      </c>
      <c r="W1441" s="272">
        <v>-308.5358333333333</v>
      </c>
      <c r="X1441" s="272">
        <v>-711.54101979917243</v>
      </c>
      <c r="Y1441" s="272">
        <v>-2633.8380084015162</v>
      </c>
      <c r="Z1441" s="272">
        <v>-670.33360556781508</v>
      </c>
      <c r="AA1441" s="272">
        <v>-760.92152481331868</v>
      </c>
      <c r="AB1441" s="272">
        <v>0</v>
      </c>
      <c r="AC1441" s="272">
        <v>-283.34397518668101</v>
      </c>
      <c r="AD1441" s="272">
        <v>4892.2690795000444</v>
      </c>
      <c r="AE1441" s="272">
        <v>0</v>
      </c>
      <c r="AF1441" s="272">
        <v>0</v>
      </c>
      <c r="AG1441" s="272">
        <v>17.179251391462007</v>
      </c>
      <c r="AH1441" s="272">
        <v>66.244887601792755</v>
      </c>
      <c r="AI1441" s="272">
        <v>4602.0447047896323</v>
      </c>
      <c r="AJ1441" s="272">
        <v>0</v>
      </c>
      <c r="AK1441" s="272">
        <v>-1.7053025658242404E-13</v>
      </c>
      <c r="AL1441" s="272">
        <v>0</v>
      </c>
      <c r="AM1441" s="272">
        <v>-737.16004519924104</v>
      </c>
      <c r="AN1441" s="272">
        <v>0</v>
      </c>
      <c r="AO1441" s="272">
        <v>-708.13367741935497</v>
      </c>
      <c r="AP1441" s="272">
        <v>0</v>
      </c>
      <c r="AQ1441" s="272">
        <v>0</v>
      </c>
      <c r="AR1441" s="272">
        <v>0</v>
      </c>
      <c r="AS1441" s="272">
        <v>-739.19552884510983</v>
      </c>
      <c r="AT1441" s="272">
        <v>-308.5358333333333</v>
      </c>
      <c r="AU1441" s="272">
        <v>-66.247769032258091</v>
      </c>
      <c r="AV1441" s="272">
        <v>0</v>
      </c>
      <c r="AW1441" s="272">
        <v>-708.13367741935497</v>
      </c>
      <c r="AX1441" s="272">
        <v>0</v>
      </c>
      <c r="AY1441" s="272">
        <v>0</v>
      </c>
      <c r="AZ1441" s="272">
        <v>0</v>
      </c>
      <c r="BA1441" s="272">
        <v>-708.13367741935497</v>
      </c>
      <c r="BB1441" s="272">
        <v>0</v>
      </c>
      <c r="BC1441" s="272">
        <v>0</v>
      </c>
      <c r="BD1441" s="272">
        <v>0</v>
      </c>
      <c r="BE1441" s="272">
        <v>-910.83874197662226</v>
      </c>
    </row>
    <row r="1442" spans="3:57" x14ac:dyDescent="0.3">
      <c r="C1442" s="272">
        <v>582</v>
      </c>
      <c r="D1442" s="272">
        <v>2095200</v>
      </c>
      <c r="E1442" s="272">
        <v>8</v>
      </c>
      <c r="F1442" s="272">
        <v>5.1193548387096772</v>
      </c>
      <c r="G1442" s="272">
        <v>15.141173524816264</v>
      </c>
      <c r="H1442" s="272">
        <v>328</v>
      </c>
      <c r="I1442" s="272">
        <v>0</v>
      </c>
      <c r="J1442" s="272">
        <v>0</v>
      </c>
      <c r="K1442" s="272">
        <v>1.5909445498629555</v>
      </c>
      <c r="L1442" s="272">
        <v>5.3171179571215115</v>
      </c>
      <c r="M1442" s="272">
        <v>5.2869790724867771</v>
      </c>
      <c r="N1442" s="272">
        <v>5.2361364071143255</v>
      </c>
      <c r="O1442" s="272">
        <v>5.1865284478890503</v>
      </c>
      <c r="P1442" s="272">
        <v>5.1750593214665574</v>
      </c>
      <c r="Q1442" s="272">
        <v>5.1865284478890503</v>
      </c>
      <c r="R1442" s="272">
        <v>5.2361364071143255</v>
      </c>
      <c r="S1442" s="272">
        <v>5.2869790724867771</v>
      </c>
      <c r="T1442" s="272">
        <v>17</v>
      </c>
      <c r="U1442" s="272">
        <v>-4629.2272931242105</v>
      </c>
      <c r="V1442" s="272">
        <v>0</v>
      </c>
      <c r="W1442" s="272">
        <v>-293.12163172043006</v>
      </c>
      <c r="X1442" s="272">
        <v>-734.9199553745766</v>
      </c>
      <c r="Y1442" s="272">
        <v>-2862.9908867866479</v>
      </c>
      <c r="Z1442" s="272">
        <v>-738.19481924255615</v>
      </c>
      <c r="AA1442" s="272">
        <v>-722.90649858977292</v>
      </c>
      <c r="AB1442" s="272">
        <v>0</v>
      </c>
      <c r="AC1442" s="272">
        <v>-269.18833850700111</v>
      </c>
      <c r="AD1442" s="272">
        <v>5242.1689886746954</v>
      </c>
      <c r="AE1442" s="272">
        <v>0</v>
      </c>
      <c r="AF1442" s="272">
        <v>0</v>
      </c>
      <c r="AG1442" s="272">
        <v>17.128693856808127</v>
      </c>
      <c r="AH1442" s="272">
        <v>47.553151784711694</v>
      </c>
      <c r="AI1442" s="272">
        <v>4994.0437419501677</v>
      </c>
      <c r="AJ1442" s="272">
        <v>0</v>
      </c>
      <c r="AK1442" s="272">
        <v>2.8421709430404007E-13</v>
      </c>
      <c r="AL1442" s="272">
        <v>0</v>
      </c>
      <c r="AM1442" s="272">
        <v>-753.31028627450974</v>
      </c>
      <c r="AN1442" s="272">
        <v>0</v>
      </c>
      <c r="AO1442" s="272">
        <v>-743.3323010752689</v>
      </c>
      <c r="AP1442" s="272">
        <v>0</v>
      </c>
      <c r="AQ1442" s="272">
        <v>0</v>
      </c>
      <c r="AR1442" s="272">
        <v>0</v>
      </c>
      <c r="AS1442" s="272">
        <v>-775.93811863800443</v>
      </c>
      <c r="AT1442" s="272">
        <v>-293.12163172043006</v>
      </c>
      <c r="AU1442" s="272">
        <v>-69.540692903225818</v>
      </c>
      <c r="AV1442" s="272">
        <v>0</v>
      </c>
      <c r="AW1442" s="272">
        <v>-743.3323010752689</v>
      </c>
      <c r="AX1442" s="272">
        <v>0</v>
      </c>
      <c r="AY1442" s="272">
        <v>0</v>
      </c>
      <c r="AZ1442" s="272">
        <v>0</v>
      </c>
      <c r="BA1442" s="272">
        <v>-743.3323010752689</v>
      </c>
      <c r="BB1442" s="272">
        <v>0</v>
      </c>
      <c r="BC1442" s="272">
        <v>0</v>
      </c>
      <c r="BD1442" s="272">
        <v>0</v>
      </c>
      <c r="BE1442" s="272">
        <v>-910.83874197662226</v>
      </c>
    </row>
    <row r="1443" spans="3:57" x14ac:dyDescent="0.3">
      <c r="C1443" s="272">
        <v>583</v>
      </c>
      <c r="D1443" s="272">
        <v>2098800</v>
      </c>
      <c r="E1443" s="272">
        <v>8</v>
      </c>
      <c r="F1443" s="272">
        <v>6.6354838709677413</v>
      </c>
      <c r="G1443" s="272">
        <v>210.01637307858232</v>
      </c>
      <c r="H1443" s="272">
        <v>393.6</v>
      </c>
      <c r="I1443" s="272">
        <v>0</v>
      </c>
      <c r="J1443" s="272">
        <v>0</v>
      </c>
      <c r="K1443" s="272">
        <v>5.6654754374868217</v>
      </c>
      <c r="L1443" s="272">
        <v>9.6841606340108761</v>
      </c>
      <c r="M1443" s="272">
        <v>9.2195456037269885</v>
      </c>
      <c r="N1443" s="272">
        <v>8.4357652217379471</v>
      </c>
      <c r="O1443" s="272">
        <v>7.6710188232859364</v>
      </c>
      <c r="P1443" s="272">
        <v>7.4942130594131964</v>
      </c>
      <c r="Q1443" s="272">
        <v>7.6710188232859364</v>
      </c>
      <c r="R1443" s="272">
        <v>8.4357652217379471</v>
      </c>
      <c r="S1443" s="272">
        <v>9.2195456037269885</v>
      </c>
      <c r="T1443" s="272">
        <v>18.778217741935482</v>
      </c>
      <c r="U1443" s="272">
        <v>-4631.2421000766526</v>
      </c>
      <c r="V1443" s="272">
        <v>0</v>
      </c>
      <c r="W1443" s="272">
        <v>-256.1081989247312</v>
      </c>
      <c r="X1443" s="272">
        <v>-701.90350635569223</v>
      </c>
      <c r="Y1443" s="272">
        <v>-2896.3132303143084</v>
      </c>
      <c r="Z1443" s="272">
        <v>-776.91716448192051</v>
      </c>
      <c r="AA1443" s="272">
        <v>-631.62271667958362</v>
      </c>
      <c r="AB1443" s="272">
        <v>0</v>
      </c>
      <c r="AC1443" s="272">
        <v>-235.19704138493242</v>
      </c>
      <c r="AD1443" s="272">
        <v>16133.731188783197</v>
      </c>
      <c r="AE1443" s="272">
        <v>0</v>
      </c>
      <c r="AF1443" s="272">
        <v>0</v>
      </c>
      <c r="AG1443" s="272">
        <v>17.100094594595632</v>
      </c>
      <c r="AH1443" s="272">
        <v>36.88744440580863</v>
      </c>
      <c r="AI1443" s="272">
        <v>5247.1039310895867</v>
      </c>
      <c r="AJ1443" s="272">
        <v>0</v>
      </c>
      <c r="AK1443" s="272">
        <v>11096.078709677406</v>
      </c>
      <c r="AL1443" s="272">
        <v>0</v>
      </c>
      <c r="AM1443" s="272">
        <v>-716.16906569751916</v>
      </c>
      <c r="AN1443" s="272">
        <v>0</v>
      </c>
      <c r="AO1443" s="272">
        <v>-739.86735483870962</v>
      </c>
      <c r="AP1443" s="272">
        <v>0</v>
      </c>
      <c r="AQ1443" s="272">
        <v>0</v>
      </c>
      <c r="AR1443" s="272">
        <v>0</v>
      </c>
      <c r="AS1443" s="272">
        <v>-772.32118465021938</v>
      </c>
      <c r="AT1443" s="272">
        <v>-256.1081989247312</v>
      </c>
      <c r="AU1443" s="272">
        <v>-69.216538064516129</v>
      </c>
      <c r="AV1443" s="272">
        <v>0</v>
      </c>
      <c r="AW1443" s="272">
        <v>-739.86735483870962</v>
      </c>
      <c r="AX1443" s="272">
        <v>0</v>
      </c>
      <c r="AY1443" s="272">
        <v>0</v>
      </c>
      <c r="AZ1443" s="272">
        <v>0</v>
      </c>
      <c r="BA1443" s="272">
        <v>-739.86735483870962</v>
      </c>
      <c r="BB1443" s="272">
        <v>0</v>
      </c>
      <c r="BC1443" s="272">
        <v>0</v>
      </c>
      <c r="BD1443" s="272">
        <v>0</v>
      </c>
      <c r="BE1443" s="272">
        <v>-910.83874197662226</v>
      </c>
    </row>
    <row r="1444" spans="3:57" x14ac:dyDescent="0.3">
      <c r="C1444" s="272">
        <v>584</v>
      </c>
      <c r="D1444" s="272">
        <v>2102400</v>
      </c>
      <c r="E1444" s="272">
        <v>8</v>
      </c>
      <c r="F1444" s="272">
        <v>8.0838709677419338</v>
      </c>
      <c r="G1444" s="272">
        <v>526.56770140972287</v>
      </c>
      <c r="H1444" s="272">
        <v>196.8</v>
      </c>
      <c r="I1444" s="272">
        <v>0</v>
      </c>
      <c r="J1444" s="272">
        <v>0</v>
      </c>
      <c r="K1444" s="272">
        <v>12.29892473118279</v>
      </c>
      <c r="L1444" s="272">
        <v>16.910437757898379</v>
      </c>
      <c r="M1444" s="272">
        <v>15.565278557610512</v>
      </c>
      <c r="N1444" s="272">
        <v>13.296067871091196</v>
      </c>
      <c r="O1444" s="272">
        <v>11.081964609868299</v>
      </c>
      <c r="P1444" s="272">
        <v>10.570074368624876</v>
      </c>
      <c r="Q1444" s="272">
        <v>11.081964609868299</v>
      </c>
      <c r="R1444" s="272">
        <v>13.296067871091196</v>
      </c>
      <c r="S1444" s="272">
        <v>15.56527855761051</v>
      </c>
      <c r="T1444" s="272">
        <v>18.778217741935482</v>
      </c>
      <c r="U1444" s="272">
        <v>-8535.9667928485051</v>
      </c>
      <c r="V1444" s="272">
        <v>0</v>
      </c>
      <c r="W1444" s="272">
        <v>-264.21069368279564</v>
      </c>
      <c r="X1444" s="272">
        <v>-697.32674254838082</v>
      </c>
      <c r="Y1444" s="272">
        <v>-5087.9183991658147</v>
      </c>
      <c r="Z1444" s="272">
        <v>-2486.5109574515131</v>
      </c>
      <c r="AA1444" s="272">
        <v>-651.60536375006984</v>
      </c>
      <c r="AB1444" s="272">
        <v>0</v>
      </c>
      <c r="AC1444" s="272">
        <v>-242.63796987896225</v>
      </c>
      <c r="AD1444" s="272">
        <v>9585.9405058805914</v>
      </c>
      <c r="AE1444" s="272">
        <v>0</v>
      </c>
      <c r="AF1444" s="272">
        <v>0</v>
      </c>
      <c r="AG1444" s="272">
        <v>17.604559149406292</v>
      </c>
      <c r="AH1444" s="272">
        <v>-434.00415629368473</v>
      </c>
      <c r="AI1444" s="272">
        <v>10275.157468227815</v>
      </c>
      <c r="AJ1444" s="272">
        <v>0</v>
      </c>
      <c r="AK1444" s="272">
        <v>1.4210854715202004E-13</v>
      </c>
      <c r="AL1444" s="272">
        <v>0</v>
      </c>
      <c r="AM1444" s="272">
        <v>-529.48339785649023</v>
      </c>
      <c r="AN1444" s="272">
        <v>0</v>
      </c>
      <c r="AO1444" s="272">
        <v>-761.01333333333332</v>
      </c>
      <c r="AP1444" s="272">
        <v>0</v>
      </c>
      <c r="AQ1444" s="272">
        <v>0</v>
      </c>
      <c r="AR1444" s="272">
        <v>0</v>
      </c>
      <c r="AS1444" s="272">
        <v>-794.39471858133334</v>
      </c>
      <c r="AT1444" s="272">
        <v>-264.21069368279564</v>
      </c>
      <c r="AU1444" s="272">
        <v>-71.194800000000015</v>
      </c>
      <c r="AV1444" s="272">
        <v>0</v>
      </c>
      <c r="AW1444" s="272">
        <v>-761.01333333333332</v>
      </c>
      <c r="AX1444" s="272">
        <v>0</v>
      </c>
      <c r="AY1444" s="272">
        <v>0</v>
      </c>
      <c r="AZ1444" s="272">
        <v>0</v>
      </c>
      <c r="BA1444" s="272">
        <v>-761.01333333333332</v>
      </c>
      <c r="BB1444" s="272">
        <v>0</v>
      </c>
      <c r="BC1444" s="272">
        <v>0</v>
      </c>
      <c r="BD1444" s="272">
        <v>0</v>
      </c>
      <c r="BE1444" s="272">
        <v>-910.83874197662226</v>
      </c>
    </row>
    <row r="1445" spans="3:57" x14ac:dyDescent="0.3">
      <c r="C1445" s="272">
        <v>585</v>
      </c>
      <c r="D1445" s="272">
        <v>2106000</v>
      </c>
      <c r="E1445" s="272">
        <v>8</v>
      </c>
      <c r="F1445" s="272">
        <v>10.219354838709675</v>
      </c>
      <c r="G1445" s="272">
        <v>704.71049692493386</v>
      </c>
      <c r="H1445" s="272">
        <v>123</v>
      </c>
      <c r="I1445" s="272">
        <v>0</v>
      </c>
      <c r="J1445" s="272">
        <v>0</v>
      </c>
      <c r="K1445" s="272">
        <v>18.163535736875392</v>
      </c>
      <c r="L1445" s="272">
        <v>23.201414015120598</v>
      </c>
      <c r="M1445" s="272">
        <v>21.222962284680435</v>
      </c>
      <c r="N1445" s="272">
        <v>17.885421413297571</v>
      </c>
      <c r="O1445" s="272">
        <v>14.628932198041703</v>
      </c>
      <c r="P1445" s="272">
        <v>13.876047235899861</v>
      </c>
      <c r="Q1445" s="272">
        <v>14.628932198041703</v>
      </c>
      <c r="R1445" s="272">
        <v>17.885421413297571</v>
      </c>
      <c r="S1445" s="272">
        <v>21.222962284680435</v>
      </c>
      <c r="T1445" s="272">
        <v>18.778217741935482</v>
      </c>
      <c r="U1445" s="272">
        <v>-6889.4973249663053</v>
      </c>
      <c r="V1445" s="272">
        <v>0</v>
      </c>
      <c r="W1445" s="272">
        <v>-211.85329852150537</v>
      </c>
      <c r="X1445" s="272">
        <v>-419.91031917845186</v>
      </c>
      <c r="Y1445" s="272">
        <v>-4277.5919071759472</v>
      </c>
      <c r="Z1445" s="272">
        <v>-1980.1418000904009</v>
      </c>
      <c r="AA1445" s="272">
        <v>-522.47978202763613</v>
      </c>
      <c r="AB1445" s="272">
        <v>0</v>
      </c>
      <c r="AC1445" s="272">
        <v>-194.55554031107337</v>
      </c>
      <c r="AD1445" s="272">
        <v>7671.5709435721592</v>
      </c>
      <c r="AE1445" s="272">
        <v>0</v>
      </c>
      <c r="AF1445" s="272">
        <v>0</v>
      </c>
      <c r="AG1445" s="272">
        <v>17.982207641207545</v>
      </c>
      <c r="AH1445" s="272">
        <v>-294.52951381709681</v>
      </c>
      <c r="AI1445" s="272">
        <v>8464.7451460756693</v>
      </c>
      <c r="AJ1445" s="272">
        <v>0</v>
      </c>
      <c r="AK1445" s="272">
        <v>-4.2632564145606011E-13</v>
      </c>
      <c r="AL1445" s="272">
        <v>0</v>
      </c>
      <c r="AM1445" s="272">
        <v>-306.00629777067979</v>
      </c>
      <c r="AN1445" s="272">
        <v>0</v>
      </c>
      <c r="AO1445" s="272">
        <v>-711.17012279065864</v>
      </c>
      <c r="AP1445" s="272">
        <v>0</v>
      </c>
      <c r="AQ1445" s="272">
        <v>0</v>
      </c>
      <c r="AR1445" s="272">
        <v>0</v>
      </c>
      <c r="AS1445" s="272">
        <v>-747.41915754620754</v>
      </c>
      <c r="AT1445" s="272">
        <v>-211.85329852150537</v>
      </c>
      <c r="AU1445" s="272">
        <v>-67.262249730428266</v>
      </c>
      <c r="AV1445" s="272">
        <v>0</v>
      </c>
      <c r="AW1445" s="272">
        <v>-719.66333508768275</v>
      </c>
      <c r="AX1445" s="272">
        <v>0</v>
      </c>
      <c r="AY1445" s="272">
        <v>0</v>
      </c>
      <c r="AZ1445" s="272">
        <v>0</v>
      </c>
      <c r="BA1445" s="272">
        <v>-716.0117397270883</v>
      </c>
      <c r="BB1445" s="272">
        <v>0</v>
      </c>
      <c r="BC1445" s="272">
        <v>0</v>
      </c>
      <c r="BD1445" s="272">
        <v>0</v>
      </c>
      <c r="BE1445" s="272">
        <v>-910.83874197662226</v>
      </c>
    </row>
    <row r="1446" spans="3:57" x14ac:dyDescent="0.3">
      <c r="C1446" s="272">
        <v>586</v>
      </c>
      <c r="D1446" s="272">
        <v>2109600</v>
      </c>
      <c r="E1446" s="272">
        <v>8</v>
      </c>
      <c r="F1446" s="272">
        <v>12.02903225806452</v>
      </c>
      <c r="G1446" s="272">
        <v>843.57518161344422</v>
      </c>
      <c r="H1446" s="272">
        <v>123</v>
      </c>
      <c r="I1446" s="272">
        <v>0</v>
      </c>
      <c r="J1446" s="272">
        <v>0</v>
      </c>
      <c r="K1446" s="272">
        <v>21.778557874762811</v>
      </c>
      <c r="L1446" s="272">
        <v>27.022848063143016</v>
      </c>
      <c r="M1446" s="272">
        <v>24.737806805638925</v>
      </c>
      <c r="N1446" s="272">
        <v>20.883066013949602</v>
      </c>
      <c r="O1446" s="272">
        <v>17.121936997260732</v>
      </c>
      <c r="P1446" s="272">
        <v>16.252381690866791</v>
      </c>
      <c r="Q1446" s="272">
        <v>17.121936997260732</v>
      </c>
      <c r="R1446" s="272">
        <v>20.883066013949602</v>
      </c>
      <c r="S1446" s="272">
        <v>24.737806805638922</v>
      </c>
      <c r="T1446" s="272">
        <v>18.778217741935482</v>
      </c>
      <c r="U1446" s="272">
        <v>-4883.5615089540115</v>
      </c>
      <c r="V1446" s="272">
        <v>0</v>
      </c>
      <c r="W1446" s="272">
        <v>-167.11089798387079</v>
      </c>
      <c r="X1446" s="272">
        <v>-106.85982133145724</v>
      </c>
      <c r="Y1446" s="272">
        <v>-3006.1457270892442</v>
      </c>
      <c r="Z1446" s="272">
        <v>-1603.4450625494392</v>
      </c>
      <c r="AA1446" s="272">
        <v>-412.13455802857021</v>
      </c>
      <c r="AB1446" s="272">
        <v>0</v>
      </c>
      <c r="AC1446" s="272">
        <v>-153.4663433423969</v>
      </c>
      <c r="AD1446" s="272">
        <v>5390.7452198509891</v>
      </c>
      <c r="AE1446" s="272">
        <v>0</v>
      </c>
      <c r="AF1446" s="272">
        <v>0</v>
      </c>
      <c r="AG1446" s="272">
        <v>18.263154039494903</v>
      </c>
      <c r="AH1446" s="272">
        <v>-190.77192505630555</v>
      </c>
      <c r="AI1446" s="272">
        <v>6365.7344515780414</v>
      </c>
      <c r="AJ1446" s="272">
        <v>0</v>
      </c>
      <c r="AK1446" s="272">
        <v>-2.8421709430404007E-13</v>
      </c>
      <c r="AL1446" s="272">
        <v>0</v>
      </c>
      <c r="AM1446" s="272">
        <v>-33.082191531309334</v>
      </c>
      <c r="AN1446" s="272">
        <v>0</v>
      </c>
      <c r="AO1446" s="272">
        <v>-449.22830336471998</v>
      </c>
      <c r="AP1446" s="272">
        <v>0</v>
      </c>
      <c r="AQ1446" s="272">
        <v>0</v>
      </c>
      <c r="AR1446" s="272">
        <v>0</v>
      </c>
      <c r="AS1446" s="272">
        <v>-546.93041388052552</v>
      </c>
      <c r="AT1446" s="272">
        <v>-167.11089798387079</v>
      </c>
      <c r="AU1446" s="272">
        <v>-53.298774620737234</v>
      </c>
      <c r="AV1446" s="272">
        <v>0</v>
      </c>
      <c r="AW1446" s="272">
        <v>-580.3019217754636</v>
      </c>
      <c r="AX1446" s="272">
        <v>0</v>
      </c>
      <c r="AY1446" s="272">
        <v>0</v>
      </c>
      <c r="AZ1446" s="272">
        <v>0</v>
      </c>
      <c r="BA1446" s="272">
        <v>-523.94776505048469</v>
      </c>
      <c r="BB1446" s="272">
        <v>0</v>
      </c>
      <c r="BC1446" s="272">
        <v>0</v>
      </c>
      <c r="BD1446" s="272">
        <v>0</v>
      </c>
      <c r="BE1446" s="272">
        <v>-910.83874197662226</v>
      </c>
    </row>
    <row r="1447" spans="3:57" x14ac:dyDescent="0.3">
      <c r="C1447" s="272">
        <v>587</v>
      </c>
      <c r="D1447" s="272">
        <v>2113200</v>
      </c>
      <c r="E1447" s="272">
        <v>8</v>
      </c>
      <c r="F1447" s="272">
        <v>13.435483870967742</v>
      </c>
      <c r="G1447" s="272">
        <v>947.49661530933031</v>
      </c>
      <c r="H1447" s="272">
        <v>123</v>
      </c>
      <c r="I1447" s="272">
        <v>0</v>
      </c>
      <c r="J1447" s="272">
        <v>0</v>
      </c>
      <c r="K1447" s="272">
        <v>25.98951085810668</v>
      </c>
      <c r="L1447" s="272">
        <v>31.554450326874402</v>
      </c>
      <c r="M1447" s="272">
        <v>28.793139501576938</v>
      </c>
      <c r="N1447" s="272">
        <v>24.134957754594467</v>
      </c>
      <c r="O1447" s="272">
        <v>19.589899220085815</v>
      </c>
      <c r="P1447" s="272">
        <v>18.539103103011268</v>
      </c>
      <c r="Q1447" s="272">
        <v>19.589899220085815</v>
      </c>
      <c r="R1447" s="272">
        <v>24.134957754594467</v>
      </c>
      <c r="S1447" s="272">
        <v>28.793139501576938</v>
      </c>
      <c r="T1447" s="272">
        <v>18.778217741935482</v>
      </c>
      <c r="U1447" s="272">
        <v>-3439.2228962975337</v>
      </c>
      <c r="V1447" s="272">
        <v>0</v>
      </c>
      <c r="W1447" s="272">
        <v>-132.27620712365584</v>
      </c>
      <c r="X1447" s="272">
        <v>92.633143674332018</v>
      </c>
      <c r="Y1447" s="272">
        <v>-1865.616792657833</v>
      </c>
      <c r="Z1447" s="272">
        <v>-1533.9630401903769</v>
      </c>
      <c r="AA1447" s="272">
        <v>-326.22406329158287</v>
      </c>
      <c r="AB1447" s="272">
        <v>0</v>
      </c>
      <c r="AC1447" s="272">
        <v>-121.47589453099752</v>
      </c>
      <c r="AD1447" s="272">
        <v>3735.5549841419597</v>
      </c>
      <c r="AE1447" s="272">
        <v>0</v>
      </c>
      <c r="AF1447" s="272">
        <v>0</v>
      </c>
      <c r="AG1447" s="272">
        <v>18.472394124645401</v>
      </c>
      <c r="AH1447" s="272">
        <v>-113.4968187340053</v>
      </c>
      <c r="AI1447" s="272">
        <v>4757.1331649377307</v>
      </c>
      <c r="AJ1447" s="272">
        <v>0</v>
      </c>
      <c r="AK1447" s="272">
        <v>1.9895196601282805E-13</v>
      </c>
      <c r="AL1447" s="272">
        <v>0</v>
      </c>
      <c r="AM1447" s="272">
        <v>136.52600827472079</v>
      </c>
      <c r="AN1447" s="272">
        <v>0</v>
      </c>
      <c r="AO1447" s="272">
        <v>-120.88365051499514</v>
      </c>
      <c r="AP1447" s="272">
        <v>0</v>
      </c>
      <c r="AQ1447" s="272">
        <v>0</v>
      </c>
      <c r="AR1447" s="272">
        <v>0</v>
      </c>
      <c r="AS1447" s="272">
        <v>-353.07650198076618</v>
      </c>
      <c r="AT1447" s="272">
        <v>-132.27620712365584</v>
      </c>
      <c r="AU1447" s="272">
        <v>-44.099645475766152</v>
      </c>
      <c r="AV1447" s="272">
        <v>0</v>
      </c>
      <c r="AW1447" s="272">
        <v>-502.17198989061927</v>
      </c>
      <c r="AX1447" s="272">
        <v>0</v>
      </c>
      <c r="AY1447" s="272">
        <v>0</v>
      </c>
      <c r="AZ1447" s="272">
        <v>0</v>
      </c>
      <c r="BA1447" s="272">
        <v>-338.23981883201049</v>
      </c>
      <c r="BB1447" s="272">
        <v>0</v>
      </c>
      <c r="BC1447" s="272">
        <v>0</v>
      </c>
      <c r="BD1447" s="272">
        <v>0</v>
      </c>
      <c r="BE1447" s="272">
        <v>-1121.9075765948905</v>
      </c>
    </row>
    <row r="1448" spans="3:57" x14ac:dyDescent="0.3">
      <c r="C1448" s="272">
        <v>588</v>
      </c>
      <c r="D1448" s="272">
        <v>2116800</v>
      </c>
      <c r="E1448" s="272">
        <v>8</v>
      </c>
      <c r="F1448" s="272">
        <v>13.890322580645163</v>
      </c>
      <c r="G1448" s="272">
        <v>736.0200653255871</v>
      </c>
      <c r="H1448" s="272">
        <v>123</v>
      </c>
      <c r="I1448" s="272">
        <v>0</v>
      </c>
      <c r="J1448" s="272">
        <v>0</v>
      </c>
      <c r="K1448" s="272">
        <v>25.161458992199027</v>
      </c>
      <c r="L1448" s="272">
        <v>30.579720714892893</v>
      </c>
      <c r="M1448" s="272">
        <v>28.036274550458149</v>
      </c>
      <c r="N1448" s="272">
        <v>23.745618681854086</v>
      </c>
      <c r="O1448" s="272">
        <v>19.559160717462444</v>
      </c>
      <c r="P1448" s="272">
        <v>18.591271362489788</v>
      </c>
      <c r="Q1448" s="272">
        <v>19.559160717462444</v>
      </c>
      <c r="R1448" s="272">
        <v>23.745618681854086</v>
      </c>
      <c r="S1448" s="272">
        <v>28.036274550458145</v>
      </c>
      <c r="T1448" s="272">
        <v>18.778217741935482</v>
      </c>
      <c r="U1448" s="272">
        <v>-1600.3941534279691</v>
      </c>
      <c r="V1448" s="272">
        <v>0</v>
      </c>
      <c r="W1448" s="272">
        <v>-120.67347862903215</v>
      </c>
      <c r="X1448" s="272">
        <v>308.53535635096773</v>
      </c>
      <c r="Y1448" s="272">
        <v>-449.77994843627226</v>
      </c>
      <c r="Z1448" s="272">
        <v>-1338.4760827136324</v>
      </c>
      <c r="AA1448" s="272">
        <v>-297.60902119828523</v>
      </c>
      <c r="AB1448" s="272">
        <v>0</v>
      </c>
      <c r="AC1448" s="272">
        <v>-110.82052533397247</v>
      </c>
      <c r="AD1448" s="272">
        <v>1834.5437657305588</v>
      </c>
      <c r="AE1448" s="272">
        <v>0</v>
      </c>
      <c r="AF1448" s="272">
        <v>0</v>
      </c>
      <c r="AG1448" s="272">
        <v>18.617812447419233</v>
      </c>
      <c r="AH1448" s="272">
        <v>-59.651766944129449</v>
      </c>
      <c r="AI1448" s="272">
        <v>2686.6801214048774</v>
      </c>
      <c r="AJ1448" s="272">
        <v>0</v>
      </c>
      <c r="AK1448" s="272">
        <v>-1.4210854715202004E-14</v>
      </c>
      <c r="AL1448" s="272">
        <v>0</v>
      </c>
      <c r="AM1448" s="272">
        <v>331.60461026361634</v>
      </c>
      <c r="AN1448" s="272">
        <v>0</v>
      </c>
      <c r="AO1448" s="272">
        <v>262.55547746900334</v>
      </c>
      <c r="AP1448" s="272">
        <v>0</v>
      </c>
      <c r="AQ1448" s="272">
        <v>0</v>
      </c>
      <c r="AR1448" s="272">
        <v>0</v>
      </c>
      <c r="AS1448" s="272">
        <v>-61.517602543218302</v>
      </c>
      <c r="AT1448" s="272">
        <v>-120.67347862903215</v>
      </c>
      <c r="AU1448" s="272">
        <v>-23.937388701026663</v>
      </c>
      <c r="AV1448" s="272">
        <v>0</v>
      </c>
      <c r="AW1448" s="272">
        <v>-301.40201927247102</v>
      </c>
      <c r="AX1448" s="272">
        <v>0</v>
      </c>
      <c r="AY1448" s="272">
        <v>0</v>
      </c>
      <c r="AZ1448" s="272">
        <v>0</v>
      </c>
      <c r="BA1448" s="272">
        <v>-58.932561703954121</v>
      </c>
      <c r="BB1448" s="272">
        <v>0</v>
      </c>
      <c r="BC1448" s="272">
        <v>0</v>
      </c>
      <c r="BD1448" s="272">
        <v>0</v>
      </c>
      <c r="BE1448" s="272">
        <v>-1121.9075765948905</v>
      </c>
    </row>
    <row r="1449" spans="3:57" x14ac:dyDescent="0.3">
      <c r="C1449" s="272">
        <v>589</v>
      </c>
      <c r="D1449" s="272">
        <v>2120400</v>
      </c>
      <c r="E1449" s="272">
        <v>8</v>
      </c>
      <c r="F1449" s="272">
        <v>14.574193548387095</v>
      </c>
      <c r="G1449" s="272">
        <v>678.53661660445766</v>
      </c>
      <c r="H1449" s="272">
        <v>123</v>
      </c>
      <c r="I1449" s="272">
        <v>0</v>
      </c>
      <c r="J1449" s="272">
        <v>0</v>
      </c>
      <c r="K1449" s="272">
        <v>25.119945182374021</v>
      </c>
      <c r="L1449" s="272">
        <v>30.455270911745714</v>
      </c>
      <c r="M1449" s="272">
        <v>28.035011955610109</v>
      </c>
      <c r="N1449" s="272">
        <v>23.952166232790326</v>
      </c>
      <c r="O1449" s="272">
        <v>19.96847177741509</v>
      </c>
      <c r="P1449" s="272">
        <v>19.047460390314829</v>
      </c>
      <c r="Q1449" s="272">
        <v>19.96847177741509</v>
      </c>
      <c r="R1449" s="272">
        <v>23.952166232790326</v>
      </c>
      <c r="S1449" s="272">
        <v>28.035011955610109</v>
      </c>
      <c r="T1449" s="272">
        <v>18.778217741935482</v>
      </c>
      <c r="U1449" s="272">
        <v>-550.21594624338002</v>
      </c>
      <c r="V1449" s="272">
        <v>0</v>
      </c>
      <c r="W1449" s="272">
        <v>-103.91015336021505</v>
      </c>
      <c r="X1449" s="272">
        <v>287.54745516583995</v>
      </c>
      <c r="Y1449" s="272">
        <v>477.2905027742587</v>
      </c>
      <c r="Z1449" s="272">
        <v>-1211.1437508232636</v>
      </c>
      <c r="AA1449" s="272">
        <v>-256.26674050860856</v>
      </c>
      <c r="AB1449" s="272">
        <v>0</v>
      </c>
      <c r="AC1449" s="272">
        <v>-95.425920539778446</v>
      </c>
      <c r="AD1449" s="272">
        <v>701.56367471401984</v>
      </c>
      <c r="AE1449" s="272">
        <v>0</v>
      </c>
      <c r="AF1449" s="272">
        <v>0</v>
      </c>
      <c r="AG1449" s="272">
        <v>18.712633104262316</v>
      </c>
      <c r="AH1449" s="272">
        <v>-24.579268534724331</v>
      </c>
      <c r="AI1449" s="272">
        <v>1212.9903189905883</v>
      </c>
      <c r="AJ1449" s="272">
        <v>0</v>
      </c>
      <c r="AK1449" s="272">
        <v>-2.8421709430404007E-14</v>
      </c>
      <c r="AL1449" s="272">
        <v>0</v>
      </c>
      <c r="AM1449" s="272">
        <v>297.05304763799273</v>
      </c>
      <c r="AN1449" s="272">
        <v>0</v>
      </c>
      <c r="AO1449" s="272">
        <v>497.40113702742195</v>
      </c>
      <c r="AP1449" s="272">
        <v>0</v>
      </c>
      <c r="AQ1449" s="272">
        <v>0</v>
      </c>
      <c r="AR1449" s="272">
        <v>0</v>
      </c>
      <c r="AS1449" s="272">
        <v>130.41745406556848</v>
      </c>
      <c r="AT1449" s="272">
        <v>-103.91015336021505</v>
      </c>
      <c r="AU1449" s="272">
        <v>-9.6572617306759359</v>
      </c>
      <c r="AV1449" s="272">
        <v>0</v>
      </c>
      <c r="AW1449" s="272">
        <v>-155.97885081934291</v>
      </c>
      <c r="AX1449" s="272">
        <v>0</v>
      </c>
      <c r="AY1449" s="272">
        <v>0</v>
      </c>
      <c r="AZ1449" s="272">
        <v>0</v>
      </c>
      <c r="BA1449" s="272">
        <v>124.93716174313107</v>
      </c>
      <c r="BB1449" s="272">
        <v>0</v>
      </c>
      <c r="BC1449" s="272">
        <v>0</v>
      </c>
      <c r="BD1449" s="272">
        <v>0</v>
      </c>
      <c r="BE1449" s="272">
        <v>-1121.9075765948905</v>
      </c>
    </row>
    <row r="1450" spans="3:57" x14ac:dyDescent="0.3">
      <c r="C1450" s="272">
        <v>590</v>
      </c>
      <c r="D1450" s="272">
        <v>2124000</v>
      </c>
      <c r="E1450" s="272">
        <v>8</v>
      </c>
      <c r="F1450" s="272">
        <v>15.287096774193547</v>
      </c>
      <c r="G1450" s="272">
        <v>589.31302732145934</v>
      </c>
      <c r="H1450" s="272">
        <v>123</v>
      </c>
      <c r="I1450" s="272">
        <v>0</v>
      </c>
      <c r="J1450" s="272">
        <v>0</v>
      </c>
      <c r="K1450" s="272">
        <v>22.65052709255745</v>
      </c>
      <c r="L1450" s="272">
        <v>27.622005953971986</v>
      </c>
      <c r="M1450" s="272">
        <v>25.742179180735711</v>
      </c>
      <c r="N1450" s="272">
        <v>22.571013268388686</v>
      </c>
      <c r="O1450" s="272">
        <v>19.476858622406382</v>
      </c>
      <c r="P1450" s="272">
        <v>18.761504647767666</v>
      </c>
      <c r="Q1450" s="272">
        <v>19.476858622406382</v>
      </c>
      <c r="R1450" s="272">
        <v>22.571013268388686</v>
      </c>
      <c r="S1450" s="272">
        <v>25.742179180735711</v>
      </c>
      <c r="T1450" s="272">
        <v>18.894331262530333</v>
      </c>
      <c r="U1450" s="272">
        <v>163.9196777054342</v>
      </c>
      <c r="V1450" s="272">
        <v>0</v>
      </c>
      <c r="W1450" s="272">
        <v>-89.076154522058445</v>
      </c>
      <c r="X1450" s="272">
        <v>279.09977525549692</v>
      </c>
      <c r="Y1450" s="272">
        <v>1240.532861758013</v>
      </c>
      <c r="Z1450" s="272">
        <v>-1266.6368047860174</v>
      </c>
      <c r="AA1450" s="272">
        <v>-219.68263002438351</v>
      </c>
      <c r="AB1450" s="272">
        <v>0</v>
      </c>
      <c r="AC1450" s="272">
        <v>-81.803113252506378</v>
      </c>
      <c r="AD1450" s="272">
        <v>0</v>
      </c>
      <c r="AE1450" s="272">
        <v>0</v>
      </c>
      <c r="AF1450" s="272">
        <v>0</v>
      </c>
      <c r="AG1450" s="272">
        <v>18.781787239741092</v>
      </c>
      <c r="AH1450" s="272">
        <v>-39.864310581369828</v>
      </c>
      <c r="AI1450" s="272">
        <v>199.18490563408324</v>
      </c>
      <c r="AJ1450" s="272">
        <v>0</v>
      </c>
      <c r="AK1450" s="272">
        <v>34.189636918600868</v>
      </c>
      <c r="AL1450" s="272">
        <v>0</v>
      </c>
      <c r="AM1450" s="272">
        <v>294.51658434542128</v>
      </c>
      <c r="AN1450" s="272">
        <v>0</v>
      </c>
      <c r="AO1450" s="272">
        <v>772.20291753703873</v>
      </c>
      <c r="AP1450" s="272">
        <v>0</v>
      </c>
      <c r="AQ1450" s="272">
        <v>0</v>
      </c>
      <c r="AR1450" s="272">
        <v>0</v>
      </c>
      <c r="AS1450" s="272">
        <v>336.53618224768258</v>
      </c>
      <c r="AT1450" s="272">
        <v>-89.076154522058445</v>
      </c>
      <c r="AU1450" s="272">
        <v>4.3828814289952707</v>
      </c>
      <c r="AV1450" s="272">
        <v>0</v>
      </c>
      <c r="AW1450" s="272">
        <v>-16.855381077565323</v>
      </c>
      <c r="AX1450" s="272">
        <v>0</v>
      </c>
      <c r="AY1450" s="272">
        <v>0</v>
      </c>
      <c r="AZ1450" s="272">
        <v>0</v>
      </c>
      <c r="BA1450" s="272">
        <v>322.39454247247943</v>
      </c>
      <c r="BB1450" s="272">
        <v>0</v>
      </c>
      <c r="BC1450" s="272">
        <v>0</v>
      </c>
      <c r="BD1450" s="272">
        <v>0</v>
      </c>
      <c r="BE1450" s="272">
        <v>-1121.9075765948905</v>
      </c>
    </row>
    <row r="1451" spans="3:57" x14ac:dyDescent="0.3">
      <c r="C1451" s="272">
        <v>591</v>
      </c>
      <c r="D1451" s="272">
        <v>2127600</v>
      </c>
      <c r="E1451" s="272">
        <v>8</v>
      </c>
      <c r="F1451" s="272">
        <v>14.587096774193546</v>
      </c>
      <c r="G1451" s="272">
        <v>425.60944223148744</v>
      </c>
      <c r="H1451" s="272">
        <v>123</v>
      </c>
      <c r="I1451" s="272">
        <v>0</v>
      </c>
      <c r="J1451" s="272">
        <v>0</v>
      </c>
      <c r="K1451" s="272">
        <v>18.191513809825</v>
      </c>
      <c r="L1451" s="272">
        <v>22.733210423036923</v>
      </c>
      <c r="M1451" s="272">
        <v>21.491751543061916</v>
      </c>
      <c r="N1451" s="272">
        <v>19.397477678146359</v>
      </c>
      <c r="O1451" s="272">
        <v>17.354062925276537</v>
      </c>
      <c r="P1451" s="272">
        <v>16.881635062888058</v>
      </c>
      <c r="Q1451" s="272">
        <v>17.354062925276537</v>
      </c>
      <c r="R1451" s="272">
        <v>19.397477678146359</v>
      </c>
      <c r="S1451" s="272">
        <v>21.491751543061913</v>
      </c>
      <c r="T1451" s="272">
        <v>18.880272098585792</v>
      </c>
      <c r="U1451" s="272">
        <v>177.07598903483654</v>
      </c>
      <c r="V1451" s="272">
        <v>0</v>
      </c>
      <c r="W1451" s="272">
        <v>-105.55865642366058</v>
      </c>
      <c r="X1451" s="272">
        <v>171.95420120859245</v>
      </c>
      <c r="Y1451" s="272">
        <v>1276.0918281185418</v>
      </c>
      <c r="Z1451" s="272">
        <v>-1165.4113838686371</v>
      </c>
      <c r="AA1451" s="272">
        <v>-260.33233461203707</v>
      </c>
      <c r="AB1451" s="272">
        <v>0</v>
      </c>
      <c r="AC1451" s="272">
        <v>-96.939823823094812</v>
      </c>
      <c r="AD1451" s="272">
        <v>0</v>
      </c>
      <c r="AE1451" s="272">
        <v>0</v>
      </c>
      <c r="AF1451" s="272">
        <v>0</v>
      </c>
      <c r="AG1451" s="272">
        <v>18.849220533071158</v>
      </c>
      <c r="AH1451" s="272">
        <v>-11.982716320040543</v>
      </c>
      <c r="AI1451" s="272">
        <v>0</v>
      </c>
      <c r="AJ1451" s="272">
        <v>0</v>
      </c>
      <c r="AK1451" s="272">
        <v>-4.928210422887858</v>
      </c>
      <c r="AL1451" s="272">
        <v>0</v>
      </c>
      <c r="AM1451" s="272">
        <v>176.5883024181872</v>
      </c>
      <c r="AN1451" s="272">
        <v>0</v>
      </c>
      <c r="AO1451" s="272">
        <v>718.51910676261843</v>
      </c>
      <c r="AP1451" s="272">
        <v>0</v>
      </c>
      <c r="AQ1451" s="272">
        <v>0</v>
      </c>
      <c r="AR1451" s="272">
        <v>0</v>
      </c>
      <c r="AS1451" s="272">
        <v>315.67764741406091</v>
      </c>
      <c r="AT1451" s="272">
        <v>-105.55865642366058</v>
      </c>
      <c r="AU1451" s="272">
        <v>4.4449176548460638</v>
      </c>
      <c r="AV1451" s="272">
        <v>0</v>
      </c>
      <c r="AW1451" s="272">
        <v>-11.419203706569681</v>
      </c>
      <c r="AX1451" s="272">
        <v>0</v>
      </c>
      <c r="AY1451" s="272">
        <v>0</v>
      </c>
      <c r="AZ1451" s="272">
        <v>0</v>
      </c>
      <c r="BA1451" s="272">
        <v>302.41250740742805</v>
      </c>
      <c r="BB1451" s="272">
        <v>0</v>
      </c>
      <c r="BC1451" s="272">
        <v>0</v>
      </c>
      <c r="BD1451" s="272">
        <v>0</v>
      </c>
      <c r="BE1451" s="272">
        <v>-1121.9075765948905</v>
      </c>
    </row>
    <row r="1452" spans="3:57" x14ac:dyDescent="0.3">
      <c r="C1452" s="272">
        <v>592</v>
      </c>
      <c r="D1452" s="272">
        <v>2131200</v>
      </c>
      <c r="E1452" s="272">
        <v>8</v>
      </c>
      <c r="F1452" s="272">
        <v>13.370967741935484</v>
      </c>
      <c r="G1452" s="272">
        <v>207.70244382291719</v>
      </c>
      <c r="H1452" s="272">
        <v>147.59999999999997</v>
      </c>
      <c r="I1452" s="272">
        <v>0</v>
      </c>
      <c r="J1452" s="272">
        <v>0</v>
      </c>
      <c r="K1452" s="272">
        <v>12.654438119333754</v>
      </c>
      <c r="L1452" s="272">
        <v>16.70210450986205</v>
      </c>
      <c r="M1452" s="272">
        <v>16.194442881357656</v>
      </c>
      <c r="N1452" s="272">
        <v>15.33804522055183</v>
      </c>
      <c r="O1452" s="272">
        <v>14.502445042499478</v>
      </c>
      <c r="P1452" s="272">
        <v>14.309258218642844</v>
      </c>
      <c r="Q1452" s="272">
        <v>14.502445042499478</v>
      </c>
      <c r="R1452" s="272">
        <v>15.33804522055183</v>
      </c>
      <c r="S1452" s="272">
        <v>16.194442881357656</v>
      </c>
      <c r="T1452" s="272">
        <v>18.820380473694904</v>
      </c>
      <c r="U1452" s="272">
        <v>247.34513084481091</v>
      </c>
      <c r="V1452" s="272">
        <v>0</v>
      </c>
      <c r="W1452" s="272">
        <v>-133.86156353479015</v>
      </c>
      <c r="X1452" s="272">
        <v>-21.439592101519761</v>
      </c>
      <c r="Y1452" s="272">
        <v>1457.62590133297</v>
      </c>
      <c r="Z1452" s="272">
        <v>-1054.9796148518492</v>
      </c>
      <c r="AA1452" s="272">
        <v>-330.13392298178485</v>
      </c>
      <c r="AB1452" s="272">
        <v>0</v>
      </c>
      <c r="AC1452" s="272">
        <v>-122.9318070672026</v>
      </c>
      <c r="AD1452" s="272">
        <v>0</v>
      </c>
      <c r="AE1452" s="272">
        <v>0</v>
      </c>
      <c r="AF1452" s="272">
        <v>0</v>
      </c>
      <c r="AG1452" s="272">
        <v>18.871895603094501</v>
      </c>
      <c r="AH1452" s="272">
        <v>18.434680311977353</v>
      </c>
      <c r="AI1452" s="272">
        <v>0</v>
      </c>
      <c r="AJ1452" s="272">
        <v>0</v>
      </c>
      <c r="AK1452" s="272">
        <v>-8.3957848227401684</v>
      </c>
      <c r="AL1452" s="272">
        <v>0</v>
      </c>
      <c r="AM1452" s="272">
        <v>-28.568874982843742</v>
      </c>
      <c r="AN1452" s="272">
        <v>0</v>
      </c>
      <c r="AO1452" s="272">
        <v>710.09094185831793</v>
      </c>
      <c r="AP1452" s="272">
        <v>0</v>
      </c>
      <c r="AQ1452" s="272">
        <v>0</v>
      </c>
      <c r="AR1452" s="272">
        <v>0</v>
      </c>
      <c r="AS1452" s="272">
        <v>328.15627301893107</v>
      </c>
      <c r="AT1452" s="272">
        <v>-133.86156353479015</v>
      </c>
      <c r="AU1452" s="272">
        <v>6.7313622653245089</v>
      </c>
      <c r="AV1452" s="272">
        <v>0</v>
      </c>
      <c r="AW1452" s="272">
        <v>15.907681473268212</v>
      </c>
      <c r="AX1452" s="272">
        <v>0</v>
      </c>
      <c r="AY1452" s="272">
        <v>0</v>
      </c>
      <c r="AZ1452" s="272">
        <v>0</v>
      </c>
      <c r="BA1452" s="272">
        <v>314.36676672569246</v>
      </c>
      <c r="BB1452" s="272">
        <v>0</v>
      </c>
      <c r="BC1452" s="272">
        <v>0</v>
      </c>
      <c r="BD1452" s="272">
        <v>0</v>
      </c>
      <c r="BE1452" s="272">
        <v>-1121.9075765948905</v>
      </c>
    </row>
    <row r="1453" spans="3:57" x14ac:dyDescent="0.3">
      <c r="C1453" s="272">
        <v>593</v>
      </c>
      <c r="D1453" s="272">
        <v>2134800</v>
      </c>
      <c r="E1453" s="272">
        <v>8</v>
      </c>
      <c r="F1453" s="272">
        <v>12.374193548387096</v>
      </c>
      <c r="G1453" s="272">
        <v>13.219536622323171</v>
      </c>
      <c r="H1453" s="272">
        <v>246</v>
      </c>
      <c r="I1453" s="272">
        <v>195</v>
      </c>
      <c r="J1453" s="272">
        <v>0</v>
      </c>
      <c r="K1453" s="272">
        <v>8.8288108791903852</v>
      </c>
      <c r="L1453" s="272">
        <v>12.553043769819835</v>
      </c>
      <c r="M1453" s="272">
        <v>12.525787190160564</v>
      </c>
      <c r="N1453" s="272">
        <v>12.479806817110635</v>
      </c>
      <c r="O1453" s="272">
        <v>12.434943070202122</v>
      </c>
      <c r="P1453" s="272">
        <v>12.424570783312756</v>
      </c>
      <c r="Q1453" s="272">
        <v>12.434943070202122</v>
      </c>
      <c r="R1453" s="272">
        <v>12.479806817110635</v>
      </c>
      <c r="S1453" s="272">
        <v>12.525787190160564</v>
      </c>
      <c r="T1453" s="272">
        <v>18.778217741935482</v>
      </c>
      <c r="U1453" s="272">
        <v>-345.37443503981251</v>
      </c>
      <c r="V1453" s="272">
        <v>0</v>
      </c>
      <c r="W1453" s="272">
        <v>-157.44968830645155</v>
      </c>
      <c r="X1453" s="272">
        <v>-271.20658604020764</v>
      </c>
      <c r="Y1453" s="272">
        <v>1116.0674616251879</v>
      </c>
      <c r="Z1453" s="272">
        <v>-1032.7856223183412</v>
      </c>
      <c r="AA1453" s="272">
        <v>-388.30775541747522</v>
      </c>
      <c r="AB1453" s="272">
        <v>0</v>
      </c>
      <c r="AC1453" s="272">
        <v>-144.59396853413745</v>
      </c>
      <c r="AD1453" s="272">
        <v>411.53213931636822</v>
      </c>
      <c r="AE1453" s="272">
        <v>0</v>
      </c>
      <c r="AF1453" s="272">
        <v>0</v>
      </c>
      <c r="AG1453" s="272">
        <v>18.854451207680857</v>
      </c>
      <c r="AH1453" s="272">
        <v>28.164881913706985</v>
      </c>
      <c r="AI1453" s="272">
        <v>137.6832397635562</v>
      </c>
      <c r="AJ1453" s="272">
        <v>0</v>
      </c>
      <c r="AK1453" s="272">
        <v>0</v>
      </c>
      <c r="AL1453" s="272">
        <v>0</v>
      </c>
      <c r="AM1453" s="272">
        <v>-282.09885035310936</v>
      </c>
      <c r="AN1453" s="272">
        <v>0</v>
      </c>
      <c r="AO1453" s="272">
        <v>533.84679285914706</v>
      </c>
      <c r="AP1453" s="272">
        <v>0</v>
      </c>
      <c r="AQ1453" s="272">
        <v>0</v>
      </c>
      <c r="AR1453" s="272">
        <v>0</v>
      </c>
      <c r="AS1453" s="272">
        <v>235.15651285253847</v>
      </c>
      <c r="AT1453" s="272">
        <v>-157.44968830645155</v>
      </c>
      <c r="AU1453" s="272">
        <v>3.3911857191071424</v>
      </c>
      <c r="AV1453" s="272">
        <v>0</v>
      </c>
      <c r="AW1453" s="272">
        <v>-7.4529598961718078</v>
      </c>
      <c r="AX1453" s="272">
        <v>0</v>
      </c>
      <c r="AY1453" s="272">
        <v>0</v>
      </c>
      <c r="AZ1453" s="272">
        <v>0</v>
      </c>
      <c r="BA1453" s="272">
        <v>225.27496408906552</v>
      </c>
      <c r="BB1453" s="272">
        <v>0</v>
      </c>
      <c r="BC1453" s="272">
        <v>0</v>
      </c>
      <c r="BD1453" s="272">
        <v>0</v>
      </c>
      <c r="BE1453" s="272">
        <v>-1135.0395321945614</v>
      </c>
    </row>
    <row r="1454" spans="3:57" x14ac:dyDescent="0.3">
      <c r="C1454" s="272">
        <v>594</v>
      </c>
      <c r="D1454" s="272">
        <v>2138400</v>
      </c>
      <c r="E1454" s="272">
        <v>8</v>
      </c>
      <c r="F1454" s="272">
        <v>11.167741935483871</v>
      </c>
      <c r="G1454" s="272">
        <v>0</v>
      </c>
      <c r="H1454" s="272">
        <v>246</v>
      </c>
      <c r="I1454" s="272">
        <v>195</v>
      </c>
      <c r="J1454" s="272">
        <v>0</v>
      </c>
      <c r="K1454" s="272">
        <v>7.4618595825426945</v>
      </c>
      <c r="L1454" s="272">
        <v>11.167741935483871</v>
      </c>
      <c r="M1454" s="272">
        <v>11.167741935483871</v>
      </c>
      <c r="N1454" s="272">
        <v>11.167741935483871</v>
      </c>
      <c r="O1454" s="272">
        <v>11.167741935483871</v>
      </c>
      <c r="P1454" s="272">
        <v>11.167741935483871</v>
      </c>
      <c r="Q1454" s="272">
        <v>11.167741935483871</v>
      </c>
      <c r="R1454" s="272">
        <v>11.167741935483871</v>
      </c>
      <c r="S1454" s="272">
        <v>11.167741935483871</v>
      </c>
      <c r="T1454" s="272">
        <v>18.778217741935482</v>
      </c>
      <c r="U1454" s="272">
        <v>-1426.2080091797063</v>
      </c>
      <c r="V1454" s="272">
        <v>0</v>
      </c>
      <c r="W1454" s="272">
        <v>-187.10257809139779</v>
      </c>
      <c r="X1454" s="272">
        <v>-451.19764273440023</v>
      </c>
      <c r="Y1454" s="272">
        <v>272.49221353126831</v>
      </c>
      <c r="Z1454" s="272">
        <v>-1060.4000018851766</v>
      </c>
      <c r="AA1454" s="272">
        <v>-461.4387167924076</v>
      </c>
      <c r="AB1454" s="272">
        <v>0</v>
      </c>
      <c r="AC1454" s="272">
        <v>-171.82570877210827</v>
      </c>
      <c r="AD1454" s="272">
        <v>1598.1353210861339</v>
      </c>
      <c r="AE1454" s="272">
        <v>0</v>
      </c>
      <c r="AF1454" s="272">
        <v>0</v>
      </c>
      <c r="AG1454" s="272">
        <v>18.833158611387638</v>
      </c>
      <c r="AH1454" s="272">
        <v>20.304064816532588</v>
      </c>
      <c r="AI1454" s="272">
        <v>1007.4531476410735</v>
      </c>
      <c r="AJ1454" s="272">
        <v>0</v>
      </c>
      <c r="AK1454" s="272">
        <v>5.6843418860808015E-14</v>
      </c>
      <c r="AL1454" s="272">
        <v>0</v>
      </c>
      <c r="AM1454" s="272">
        <v>-459.04987663637627</v>
      </c>
      <c r="AN1454" s="272">
        <v>0</v>
      </c>
      <c r="AO1454" s="272">
        <v>239.16461113744549</v>
      </c>
      <c r="AP1454" s="272">
        <v>0</v>
      </c>
      <c r="AQ1454" s="272">
        <v>0</v>
      </c>
      <c r="AR1454" s="272">
        <v>0</v>
      </c>
      <c r="AS1454" s="272">
        <v>36.132249089269038</v>
      </c>
      <c r="AT1454" s="272">
        <v>-187.10257809139779</v>
      </c>
      <c r="AU1454" s="272">
        <v>-8.4843289990421571</v>
      </c>
      <c r="AV1454" s="272">
        <v>0</v>
      </c>
      <c r="AW1454" s="272">
        <v>-119.660215718275</v>
      </c>
      <c r="AX1454" s="272">
        <v>0</v>
      </c>
      <c r="AY1454" s="272">
        <v>0</v>
      </c>
      <c r="AZ1454" s="272">
        <v>0</v>
      </c>
      <c r="BA1454" s="272">
        <v>34.613930174863889</v>
      </c>
      <c r="BB1454" s="272">
        <v>0</v>
      </c>
      <c r="BC1454" s="272">
        <v>0</v>
      </c>
      <c r="BD1454" s="272">
        <v>0</v>
      </c>
      <c r="BE1454" s="272">
        <v>-1134.1148507608698</v>
      </c>
    </row>
    <row r="1455" spans="3:57" x14ac:dyDescent="0.3">
      <c r="C1455" s="272">
        <v>595</v>
      </c>
      <c r="D1455" s="272">
        <v>2142000</v>
      </c>
      <c r="E1455" s="272">
        <v>8</v>
      </c>
      <c r="F1455" s="272">
        <v>10.151612903225804</v>
      </c>
      <c r="G1455" s="272">
        <v>0</v>
      </c>
      <c r="H1455" s="272">
        <v>368.99999999999994</v>
      </c>
      <c r="I1455" s="272">
        <v>195</v>
      </c>
      <c r="J1455" s="272">
        <v>0</v>
      </c>
      <c r="K1455" s="272">
        <v>6.4457305502846269</v>
      </c>
      <c r="L1455" s="272">
        <v>10.151612903225804</v>
      </c>
      <c r="M1455" s="272">
        <v>10.151612903225804</v>
      </c>
      <c r="N1455" s="272">
        <v>10.151612903225804</v>
      </c>
      <c r="O1455" s="272">
        <v>10.151612903225804</v>
      </c>
      <c r="P1455" s="272">
        <v>10.151612903225804</v>
      </c>
      <c r="Q1455" s="272">
        <v>10.151612903225804</v>
      </c>
      <c r="R1455" s="272">
        <v>10.151612903225804</v>
      </c>
      <c r="S1455" s="272">
        <v>10.151612903225804</v>
      </c>
      <c r="T1455" s="272">
        <v>18.778217741935482</v>
      </c>
      <c r="U1455" s="272">
        <v>-2583.8649736599873</v>
      </c>
      <c r="V1455" s="272">
        <v>0</v>
      </c>
      <c r="W1455" s="272">
        <v>-212.22834959677419</v>
      </c>
      <c r="X1455" s="272">
        <v>-518.81487893911321</v>
      </c>
      <c r="Y1455" s="272">
        <v>-778.44897747700998</v>
      </c>
      <c r="Z1455" s="272">
        <v>-1074.3727676470901</v>
      </c>
      <c r="AA1455" s="272">
        <v>-523.40474569552919</v>
      </c>
      <c r="AB1455" s="272">
        <v>0</v>
      </c>
      <c r="AC1455" s="272">
        <v>-194.89996857866427</v>
      </c>
      <c r="AD1455" s="272">
        <v>2725.7042153914467</v>
      </c>
      <c r="AE1455" s="272">
        <v>0</v>
      </c>
      <c r="AF1455" s="272">
        <v>0</v>
      </c>
      <c r="AG1455" s="272">
        <v>18.8174950166839</v>
      </c>
      <c r="AH1455" s="272">
        <v>14.515472542734013</v>
      </c>
      <c r="AI1455" s="272">
        <v>2147.4021293758447</v>
      </c>
      <c r="AJ1455" s="272">
        <v>0</v>
      </c>
      <c r="AK1455" s="272">
        <v>8.5265128291212022E-14</v>
      </c>
      <c r="AL1455" s="272">
        <v>0</v>
      </c>
      <c r="AM1455" s="272">
        <v>-524.42847831604445</v>
      </c>
      <c r="AN1455" s="272">
        <v>0</v>
      </c>
      <c r="AO1455" s="272">
        <v>-122.76146302524185</v>
      </c>
      <c r="AP1455" s="272">
        <v>0</v>
      </c>
      <c r="AQ1455" s="272">
        <v>0</v>
      </c>
      <c r="AR1455" s="272">
        <v>0</v>
      </c>
      <c r="AS1455" s="272">
        <v>-216.80461085742701</v>
      </c>
      <c r="AT1455" s="272">
        <v>-212.22834959677419</v>
      </c>
      <c r="AU1455" s="272">
        <v>-24.297736438133043</v>
      </c>
      <c r="AV1455" s="272">
        <v>0</v>
      </c>
      <c r="AW1455" s="272">
        <v>-271.75136298788487</v>
      </c>
      <c r="AX1455" s="272">
        <v>0</v>
      </c>
      <c r="AY1455" s="272">
        <v>0</v>
      </c>
      <c r="AZ1455" s="272">
        <v>0</v>
      </c>
      <c r="BA1455" s="272">
        <v>-207.69423025029118</v>
      </c>
      <c r="BB1455" s="272">
        <v>0</v>
      </c>
      <c r="BC1455" s="272">
        <v>0</v>
      </c>
      <c r="BD1455" s="272">
        <v>0</v>
      </c>
      <c r="BE1455" s="272">
        <v>-1127.0718638386891</v>
      </c>
    </row>
    <row r="1456" spans="3:57" x14ac:dyDescent="0.3">
      <c r="C1456" s="272">
        <v>596</v>
      </c>
      <c r="D1456" s="272">
        <v>2145600</v>
      </c>
      <c r="E1456" s="272">
        <v>8</v>
      </c>
      <c r="F1456" s="272">
        <v>9.0290322580645164</v>
      </c>
      <c r="G1456" s="272">
        <v>0</v>
      </c>
      <c r="H1456" s="272">
        <v>442.8</v>
      </c>
      <c r="I1456" s="272">
        <v>195</v>
      </c>
      <c r="J1456" s="272">
        <v>0</v>
      </c>
      <c r="K1456" s="272">
        <v>5.3231499051233397</v>
      </c>
      <c r="L1456" s="272">
        <v>9.0290322580645164</v>
      </c>
      <c r="M1456" s="272">
        <v>9.0290322580645164</v>
      </c>
      <c r="N1456" s="272">
        <v>9.0290322580645164</v>
      </c>
      <c r="O1456" s="272">
        <v>9.0290322580645164</v>
      </c>
      <c r="P1456" s="272">
        <v>9.0290322580645164</v>
      </c>
      <c r="Q1456" s="272">
        <v>9.0290322580645164</v>
      </c>
      <c r="R1456" s="272">
        <v>9.0290322580645164</v>
      </c>
      <c r="S1456" s="272">
        <v>9.0290322580645164</v>
      </c>
      <c r="T1456" s="272">
        <v>18.778217741935482</v>
      </c>
      <c r="U1456" s="272">
        <v>-3416.9194586404319</v>
      </c>
      <c r="V1456" s="272">
        <v>0</v>
      </c>
      <c r="W1456" s="272">
        <v>-239.85622862903222</v>
      </c>
      <c r="X1456" s="272">
        <v>-567.8717920875655</v>
      </c>
      <c r="Y1456" s="272">
        <v>-1524.9584904484248</v>
      </c>
      <c r="Z1456" s="272">
        <v>-1084.2329474754094</v>
      </c>
      <c r="AA1456" s="272">
        <v>-591.54155694841029</v>
      </c>
      <c r="AB1456" s="272">
        <v>0</v>
      </c>
      <c r="AC1456" s="272">
        <v>-220.2720395838476</v>
      </c>
      <c r="AD1456" s="272">
        <v>3581.7859313876202</v>
      </c>
      <c r="AE1456" s="272">
        <v>0</v>
      </c>
      <c r="AF1456" s="272">
        <v>0</v>
      </c>
      <c r="AG1456" s="272">
        <v>18.806297099380068</v>
      </c>
      <c r="AH1456" s="272">
        <v>10.377123785069646</v>
      </c>
      <c r="AI1456" s="272">
        <v>3113.2419224670962</v>
      </c>
      <c r="AJ1456" s="272">
        <v>0</v>
      </c>
      <c r="AK1456" s="272">
        <v>1.9895196601282805E-13</v>
      </c>
      <c r="AL1456" s="272">
        <v>0</v>
      </c>
      <c r="AM1456" s="272">
        <v>-571.88495910246672</v>
      </c>
      <c r="AN1456" s="272">
        <v>0</v>
      </c>
      <c r="AO1456" s="272">
        <v>-374.28619595472185</v>
      </c>
      <c r="AP1456" s="272">
        <v>0</v>
      </c>
      <c r="AQ1456" s="272">
        <v>0</v>
      </c>
      <c r="AR1456" s="272">
        <v>0</v>
      </c>
      <c r="AS1456" s="272">
        <v>-396.71756718509948</v>
      </c>
      <c r="AT1456" s="272">
        <v>-239.85622862903222</v>
      </c>
      <c r="AU1456" s="272">
        <v>-35.884547145845566</v>
      </c>
      <c r="AV1456" s="272">
        <v>0</v>
      </c>
      <c r="AW1456" s="272">
        <v>-384.39191848312726</v>
      </c>
      <c r="AX1456" s="272">
        <v>0</v>
      </c>
      <c r="AY1456" s="272">
        <v>0</v>
      </c>
      <c r="AZ1456" s="272">
        <v>0</v>
      </c>
      <c r="BA1456" s="272">
        <v>-380.04703598053027</v>
      </c>
      <c r="BB1456" s="272">
        <v>0</v>
      </c>
      <c r="BC1456" s="272">
        <v>0</v>
      </c>
      <c r="BD1456" s="272">
        <v>0</v>
      </c>
      <c r="BE1456" s="272">
        <v>-1121.9075765948905</v>
      </c>
    </row>
    <row r="1457" spans="3:57" x14ac:dyDescent="0.3">
      <c r="C1457" s="272">
        <v>597</v>
      </c>
      <c r="D1457" s="272">
        <v>2149200</v>
      </c>
      <c r="E1457" s="272">
        <v>8</v>
      </c>
      <c r="F1457" s="272">
        <v>8.1161290322580637</v>
      </c>
      <c r="G1457" s="272">
        <v>0</v>
      </c>
      <c r="H1457" s="272">
        <v>492</v>
      </c>
      <c r="I1457" s="272">
        <v>195</v>
      </c>
      <c r="J1457" s="272">
        <v>0</v>
      </c>
      <c r="K1457" s="272">
        <v>4.4102466793168871</v>
      </c>
      <c r="L1457" s="272">
        <v>8.1161290322580637</v>
      </c>
      <c r="M1457" s="272">
        <v>8.1161290322580637</v>
      </c>
      <c r="N1457" s="272">
        <v>8.1161290322580637</v>
      </c>
      <c r="O1457" s="272">
        <v>8.1161290322580637</v>
      </c>
      <c r="P1457" s="272">
        <v>8.1161290322580637</v>
      </c>
      <c r="Q1457" s="272">
        <v>8.1161290322580637</v>
      </c>
      <c r="R1457" s="272">
        <v>8.1161290322580637</v>
      </c>
      <c r="S1457" s="272">
        <v>8.1161290322580637</v>
      </c>
      <c r="T1457" s="272">
        <v>18.778217741935482</v>
      </c>
      <c r="U1457" s="272">
        <v>-3854.2699917763994</v>
      </c>
      <c r="V1457" s="272">
        <v>0</v>
      </c>
      <c r="W1457" s="272">
        <v>-262.44543561827953</v>
      </c>
      <c r="X1457" s="272">
        <v>-621.06171094454965</v>
      </c>
      <c r="Y1457" s="272">
        <v>-1875.7888933269714</v>
      </c>
      <c r="Z1457" s="272">
        <v>-1094.973951886599</v>
      </c>
      <c r="AA1457" s="272">
        <v>-647.25182450754858</v>
      </c>
      <c r="AB1457" s="272">
        <v>0</v>
      </c>
      <c r="AC1457" s="272">
        <v>-241.01684460535429</v>
      </c>
      <c r="AD1457" s="272">
        <v>4048.940046184638</v>
      </c>
      <c r="AE1457" s="272">
        <v>0</v>
      </c>
      <c r="AF1457" s="272">
        <v>0</v>
      </c>
      <c r="AG1457" s="272">
        <v>18.798291698684039</v>
      </c>
      <c r="AH1457" s="272">
        <v>7.4186147046641846</v>
      </c>
      <c r="AI1457" s="272">
        <v>3763.3485525118599</v>
      </c>
      <c r="AJ1457" s="272">
        <v>0</v>
      </c>
      <c r="AK1457" s="272">
        <v>1.4210854715202004E-13</v>
      </c>
      <c r="AL1457" s="272">
        <v>0</v>
      </c>
      <c r="AM1457" s="272">
        <v>-623.93072748956331</v>
      </c>
      <c r="AN1457" s="272">
        <v>0</v>
      </c>
      <c r="AO1457" s="272">
        <v>-461.31315650679744</v>
      </c>
      <c r="AP1457" s="272">
        <v>0</v>
      </c>
      <c r="AQ1457" s="272">
        <v>0</v>
      </c>
      <c r="AR1457" s="272">
        <v>0</v>
      </c>
      <c r="AS1457" s="272">
        <v>-481.6258452460321</v>
      </c>
      <c r="AT1457" s="272">
        <v>-262.44543561827953</v>
      </c>
      <c r="AU1457" s="272">
        <v>-43.168255719525476</v>
      </c>
      <c r="AV1457" s="272">
        <v>0</v>
      </c>
      <c r="AW1457" s="272">
        <v>-461.44334246645798</v>
      </c>
      <c r="AX1457" s="272">
        <v>0</v>
      </c>
      <c r="AY1457" s="272">
        <v>0</v>
      </c>
      <c r="AZ1457" s="272">
        <v>0</v>
      </c>
      <c r="BA1457" s="272">
        <v>-461.38736995220955</v>
      </c>
      <c r="BB1457" s="272">
        <v>0</v>
      </c>
      <c r="BC1457" s="272">
        <v>0</v>
      </c>
      <c r="BD1457" s="272">
        <v>0</v>
      </c>
      <c r="BE1457" s="272">
        <v>-1121.9075765948905</v>
      </c>
    </row>
    <row r="1458" spans="3:57" x14ac:dyDescent="0.3">
      <c r="C1458" s="272">
        <v>598</v>
      </c>
      <c r="D1458" s="272">
        <v>2152800</v>
      </c>
      <c r="E1458" s="272">
        <v>8</v>
      </c>
      <c r="F1458" s="272">
        <v>7.3516129032258064</v>
      </c>
      <c r="G1458" s="272">
        <v>0</v>
      </c>
      <c r="H1458" s="272">
        <v>410</v>
      </c>
      <c r="I1458" s="272">
        <v>0</v>
      </c>
      <c r="J1458" s="272">
        <v>0</v>
      </c>
      <c r="K1458" s="272">
        <v>3.6457305502846298</v>
      </c>
      <c r="L1458" s="272">
        <v>7.3516129032258064</v>
      </c>
      <c r="M1458" s="272">
        <v>7.3516129032258064</v>
      </c>
      <c r="N1458" s="272">
        <v>7.3516129032258064</v>
      </c>
      <c r="O1458" s="272">
        <v>7.3516129032258064</v>
      </c>
      <c r="P1458" s="272">
        <v>7.3516129032258064</v>
      </c>
      <c r="Q1458" s="272">
        <v>7.3516129032258064</v>
      </c>
      <c r="R1458" s="272">
        <v>7.3516129032258064</v>
      </c>
      <c r="S1458" s="272">
        <v>7.3516129032258064</v>
      </c>
      <c r="T1458" s="272">
        <v>18.021345471826816</v>
      </c>
      <c r="U1458" s="272">
        <v>-4190.5446241512491</v>
      </c>
      <c r="V1458" s="272">
        <v>0</v>
      </c>
      <c r="W1458" s="272">
        <v>-281.35172056451609</v>
      </c>
      <c r="X1458" s="272">
        <v>-664.4335156355769</v>
      </c>
      <c r="Y1458" s="272">
        <v>-2142.1066827878094</v>
      </c>
      <c r="Z1458" s="272">
        <v>-1102.652705163347</v>
      </c>
      <c r="AA1458" s="272">
        <v>-693.87914495334917</v>
      </c>
      <c r="AB1458" s="272">
        <v>0</v>
      </c>
      <c r="AC1458" s="272">
        <v>-258.37943706277963</v>
      </c>
      <c r="AD1458" s="272">
        <v>0</v>
      </c>
      <c r="AE1458" s="272">
        <v>0</v>
      </c>
      <c r="AF1458" s="272">
        <v>0</v>
      </c>
      <c r="AG1458" s="272">
        <v>18.792568630852298</v>
      </c>
      <c r="AH1458" s="272">
        <v>5.3035740226413797</v>
      </c>
      <c r="AI1458" s="272">
        <v>4243.9189465449681</v>
      </c>
      <c r="AJ1458" s="272">
        <v>0</v>
      </c>
      <c r="AK1458" s="272">
        <v>-4722.8829654780693</v>
      </c>
      <c r="AL1458" s="272">
        <v>0</v>
      </c>
      <c r="AM1458" s="272">
        <v>-666.48457802719781</v>
      </c>
      <c r="AN1458" s="272">
        <v>0</v>
      </c>
      <c r="AO1458" s="272">
        <v>-523.4678967741936</v>
      </c>
      <c r="AP1458" s="272">
        <v>0</v>
      </c>
      <c r="AQ1458" s="272">
        <v>0</v>
      </c>
      <c r="AR1458" s="272">
        <v>0</v>
      </c>
      <c r="AS1458" s="272">
        <v>-546.42949647526711</v>
      </c>
      <c r="AT1458" s="272">
        <v>-281.35172056451609</v>
      </c>
      <c r="AU1458" s="272">
        <v>-48.971799290322586</v>
      </c>
      <c r="AV1458" s="272">
        <v>0</v>
      </c>
      <c r="AW1458" s="272">
        <v>-523.4678967741936</v>
      </c>
      <c r="AX1458" s="272">
        <v>0</v>
      </c>
      <c r="AY1458" s="272">
        <v>0</v>
      </c>
      <c r="AZ1458" s="272">
        <v>0</v>
      </c>
      <c r="BA1458" s="272">
        <v>-523.4678967741936</v>
      </c>
      <c r="BB1458" s="272">
        <v>0</v>
      </c>
      <c r="BC1458" s="272">
        <v>0</v>
      </c>
      <c r="BD1458" s="272">
        <v>0</v>
      </c>
      <c r="BE1458" s="272">
        <v>-1121.9075765948905</v>
      </c>
    </row>
    <row r="1459" spans="3:57" x14ac:dyDescent="0.3">
      <c r="C1459" s="272">
        <v>599</v>
      </c>
      <c r="D1459" s="272">
        <v>2156400</v>
      </c>
      <c r="E1459" s="272">
        <v>8</v>
      </c>
      <c r="F1459" s="272">
        <v>6.6129032258064511</v>
      </c>
      <c r="G1459" s="272">
        <v>0</v>
      </c>
      <c r="H1459" s="272">
        <v>410</v>
      </c>
      <c r="I1459" s="272">
        <v>0</v>
      </c>
      <c r="J1459" s="272">
        <v>0</v>
      </c>
      <c r="K1459" s="272">
        <v>2.9070208728652744</v>
      </c>
      <c r="L1459" s="272">
        <v>6.6129032258064511</v>
      </c>
      <c r="M1459" s="272">
        <v>6.6129032258064511</v>
      </c>
      <c r="N1459" s="272">
        <v>6.6129032258064511</v>
      </c>
      <c r="O1459" s="272">
        <v>6.6129032258064511</v>
      </c>
      <c r="P1459" s="272">
        <v>6.6129032258064511</v>
      </c>
      <c r="Q1459" s="272">
        <v>6.6129032258064511</v>
      </c>
      <c r="R1459" s="272">
        <v>6.6129032258064511</v>
      </c>
      <c r="S1459" s="272">
        <v>6.6129032258064511</v>
      </c>
      <c r="T1459" s="272">
        <v>17</v>
      </c>
      <c r="U1459" s="272">
        <v>-316.71816991821277</v>
      </c>
      <c r="V1459" s="272">
        <v>0</v>
      </c>
      <c r="W1459" s="272">
        <v>-255.73844892473116</v>
      </c>
      <c r="X1459" s="272">
        <v>-510.19482956016736</v>
      </c>
      <c r="Y1459" s="272">
        <v>-230.44066445869112</v>
      </c>
      <c r="Z1459" s="272">
        <v>679.6557730253769</v>
      </c>
      <c r="AA1459" s="272">
        <v>-630.71082670310955</v>
      </c>
      <c r="AB1459" s="272">
        <v>0</v>
      </c>
      <c r="AC1459" s="272">
        <v>-234.85748136140643</v>
      </c>
      <c r="AD1459" s="272">
        <v>276.06272415718036</v>
      </c>
      <c r="AE1459" s="272">
        <v>0</v>
      </c>
      <c r="AF1459" s="272">
        <v>0</v>
      </c>
      <c r="AG1459" s="272">
        <v>18.342726987241843</v>
      </c>
      <c r="AH1459" s="272">
        <v>496.22375382554839</v>
      </c>
      <c r="AI1459" s="272">
        <v>20.764449937309113</v>
      </c>
      <c r="AJ1459" s="272">
        <v>0</v>
      </c>
      <c r="AK1459" s="272">
        <v>0</v>
      </c>
      <c r="AL1459" s="272">
        <v>0</v>
      </c>
      <c r="AM1459" s="272">
        <v>-702.1004907153698</v>
      </c>
      <c r="AN1459" s="272">
        <v>0</v>
      </c>
      <c r="AO1459" s="272">
        <v>-591.61292903225797</v>
      </c>
      <c r="AP1459" s="272">
        <v>0</v>
      </c>
      <c r="AQ1459" s="272">
        <v>0</v>
      </c>
      <c r="AR1459" s="272">
        <v>0</v>
      </c>
      <c r="AS1459" s="272">
        <v>-617.56366896899601</v>
      </c>
      <c r="AT1459" s="272">
        <v>-255.73844892473116</v>
      </c>
      <c r="AU1459" s="272">
        <v>-55.346946387096779</v>
      </c>
      <c r="AV1459" s="272">
        <v>0</v>
      </c>
      <c r="AW1459" s="272">
        <v>-591.61292903225797</v>
      </c>
      <c r="AX1459" s="272">
        <v>0</v>
      </c>
      <c r="AY1459" s="272">
        <v>0</v>
      </c>
      <c r="AZ1459" s="272">
        <v>0</v>
      </c>
      <c r="BA1459" s="272">
        <v>-591.61292903225797</v>
      </c>
      <c r="BB1459" s="272">
        <v>0</v>
      </c>
      <c r="BC1459" s="272">
        <v>0</v>
      </c>
      <c r="BD1459" s="272">
        <v>0</v>
      </c>
      <c r="BE1459" s="272">
        <v>-1121.9075765948905</v>
      </c>
    </row>
    <row r="1460" spans="3:57" x14ac:dyDescent="0.3">
      <c r="C1460" s="272">
        <v>600</v>
      </c>
      <c r="D1460" s="272">
        <v>2160000</v>
      </c>
      <c r="E1460" s="272">
        <v>9</v>
      </c>
      <c r="F1460" s="272">
        <v>8.2633333333333336</v>
      </c>
      <c r="G1460" s="272">
        <v>0</v>
      </c>
      <c r="H1460" s="272">
        <v>410</v>
      </c>
      <c r="I1460" s="272">
        <v>0</v>
      </c>
      <c r="J1460" s="272">
        <v>0</v>
      </c>
      <c r="K1460" s="272">
        <v>4.557450980392157</v>
      </c>
      <c r="L1460" s="272">
        <v>8.2633333333333336</v>
      </c>
      <c r="M1460" s="272">
        <v>8.2633333333333336</v>
      </c>
      <c r="N1460" s="272">
        <v>8.2633333333333336</v>
      </c>
      <c r="O1460" s="272">
        <v>8.2633333333333336</v>
      </c>
      <c r="P1460" s="272">
        <v>8.2633333333333336</v>
      </c>
      <c r="Q1460" s="272">
        <v>8.2633333333333336</v>
      </c>
      <c r="R1460" s="272">
        <v>8.2633333333333336</v>
      </c>
      <c r="S1460" s="272">
        <v>8.2633333333333336</v>
      </c>
      <c r="T1460" s="272">
        <v>17.296693749999999</v>
      </c>
      <c r="U1460" s="272">
        <v>-1464.3098045249753</v>
      </c>
      <c r="V1460" s="272">
        <v>0</v>
      </c>
      <c r="W1460" s="272">
        <v>-261.90625</v>
      </c>
      <c r="X1460" s="272">
        <v>-516.65634475760589</v>
      </c>
      <c r="Y1460" s="272">
        <v>-1093.1179013572637</v>
      </c>
      <c r="Z1460" s="272">
        <v>407.37069158989436</v>
      </c>
      <c r="AA1460" s="272">
        <v>-645.92206666909556</v>
      </c>
      <c r="AB1460" s="272">
        <v>0</v>
      </c>
      <c r="AC1460" s="272">
        <v>-240.52168333090438</v>
      </c>
      <c r="AD1460" s="272">
        <v>3437.3717668135255</v>
      </c>
      <c r="AE1460" s="272">
        <v>0</v>
      </c>
      <c r="AF1460" s="272">
        <v>0</v>
      </c>
      <c r="AG1460" s="272">
        <v>17.959916676163225</v>
      </c>
      <c r="AH1460" s="272">
        <v>354.7507877114453</v>
      </c>
      <c r="AI1460" s="272">
        <v>1095.402336281732</v>
      </c>
      <c r="AJ1460" s="272">
        <v>0</v>
      </c>
      <c r="AK1460" s="272">
        <v>1851.3689999999958</v>
      </c>
      <c r="AL1460" s="272">
        <v>0</v>
      </c>
      <c r="AM1460" s="272">
        <v>-653.84986670461728</v>
      </c>
      <c r="AN1460" s="272">
        <v>0</v>
      </c>
      <c r="AO1460" s="272">
        <v>-647.32991827956971</v>
      </c>
      <c r="AP1460" s="272">
        <v>0</v>
      </c>
      <c r="AQ1460" s="272">
        <v>0</v>
      </c>
      <c r="AR1460" s="272">
        <v>0</v>
      </c>
      <c r="AS1460" s="272">
        <v>-675.72464993295307</v>
      </c>
      <c r="AT1460" s="272">
        <v>-261.90625</v>
      </c>
      <c r="AU1460" s="272">
        <v>-60.559417354838708</v>
      </c>
      <c r="AV1460" s="272">
        <v>0</v>
      </c>
      <c r="AW1460" s="272">
        <v>-647.32991827956971</v>
      </c>
      <c r="AX1460" s="272">
        <v>0</v>
      </c>
      <c r="AY1460" s="272">
        <v>0</v>
      </c>
      <c r="AZ1460" s="272">
        <v>0</v>
      </c>
      <c r="BA1460" s="272">
        <v>-647.32991827956971</v>
      </c>
      <c r="BB1460" s="272">
        <v>0</v>
      </c>
      <c r="BC1460" s="272">
        <v>0</v>
      </c>
      <c r="BD1460" s="272">
        <v>0</v>
      </c>
      <c r="BE1460" s="272">
        <v>-880.5684940351108</v>
      </c>
    </row>
    <row r="1462" spans="3:57" x14ac:dyDescent="0.3">
      <c r="C1462" s="272">
        <v>648</v>
      </c>
      <c r="D1462" s="272">
        <v>2332800</v>
      </c>
      <c r="E1462" s="272">
        <v>9</v>
      </c>
      <c r="F1462" s="272">
        <v>8.2633333333333336</v>
      </c>
      <c r="G1462" s="272">
        <v>0</v>
      </c>
      <c r="H1462" s="272">
        <v>410</v>
      </c>
      <c r="I1462" s="272">
        <v>0</v>
      </c>
      <c r="J1462" s="272">
        <v>0</v>
      </c>
      <c r="K1462" s="272">
        <v>4.557450980392157</v>
      </c>
      <c r="L1462" s="272">
        <v>8.2633333333333336</v>
      </c>
      <c r="M1462" s="272">
        <v>8.2633333333333336</v>
      </c>
      <c r="N1462" s="272">
        <v>8.2633333333333336</v>
      </c>
      <c r="O1462" s="272">
        <v>8.2633333333333336</v>
      </c>
      <c r="P1462" s="272">
        <v>8.2633333333333336</v>
      </c>
      <c r="Q1462" s="272">
        <v>8.2633333333333336</v>
      </c>
      <c r="R1462" s="272">
        <v>8.2633333333333336</v>
      </c>
      <c r="S1462" s="272">
        <v>8.2633333333333336</v>
      </c>
      <c r="T1462" s="272">
        <v>17.480127108918509</v>
      </c>
      <c r="U1462" s="272">
        <v>-142.91486865065167</v>
      </c>
      <c r="V1462" s="272">
        <v>0</v>
      </c>
      <c r="W1462" s="272">
        <v>-227.12582114882579</v>
      </c>
      <c r="X1462" s="272">
        <v>-415.90241184423706</v>
      </c>
      <c r="Y1462" s="272">
        <v>-205.02309766686199</v>
      </c>
      <c r="Z1462" s="272">
        <v>705.13646200927315</v>
      </c>
      <c r="AA1462" s="272">
        <v>-560.14539473710511</v>
      </c>
      <c r="AB1462" s="272">
        <v>0</v>
      </c>
      <c r="AC1462" s="272">
        <v>-208.58106605180097</v>
      </c>
      <c r="AD1462" s="272">
        <v>0</v>
      </c>
      <c r="AE1462" s="272">
        <v>0</v>
      </c>
      <c r="AF1462" s="272">
        <v>0</v>
      </c>
      <c r="AG1462" s="272">
        <v>18.715519745189049</v>
      </c>
      <c r="AH1462" s="272">
        <v>453.71860124765101</v>
      </c>
      <c r="AI1462" s="272">
        <v>0</v>
      </c>
      <c r="AJ1462" s="272">
        <v>0</v>
      </c>
      <c r="AK1462" s="272">
        <v>-47.922728191906735</v>
      </c>
      <c r="AL1462" s="272">
        <v>0</v>
      </c>
      <c r="AM1462" s="272">
        <v>-591.3699655024094</v>
      </c>
      <c r="AN1462" s="272">
        <v>0</v>
      </c>
      <c r="AO1462" s="272">
        <v>-539.56449111111101</v>
      </c>
      <c r="AP1462" s="272">
        <v>0</v>
      </c>
      <c r="AQ1462" s="272">
        <v>0</v>
      </c>
      <c r="AR1462" s="272">
        <v>0</v>
      </c>
      <c r="AS1462" s="272">
        <v>-563.23215809537896</v>
      </c>
      <c r="AT1462" s="272">
        <v>-227.12582114882579</v>
      </c>
      <c r="AU1462" s="272">
        <v>-50.477678049999994</v>
      </c>
      <c r="AV1462" s="272">
        <v>0</v>
      </c>
      <c r="AW1462" s="272">
        <v>-539.56449111111101</v>
      </c>
      <c r="AX1462" s="272">
        <v>0</v>
      </c>
      <c r="AY1462" s="272">
        <v>0</v>
      </c>
      <c r="AZ1462" s="272">
        <v>0</v>
      </c>
      <c r="BA1462" s="272">
        <v>-539.56449111111101</v>
      </c>
      <c r="BB1462" s="272">
        <v>0</v>
      </c>
      <c r="BC1462" s="272">
        <v>0</v>
      </c>
      <c r="BD1462" s="272">
        <v>0</v>
      </c>
      <c r="BE1462" s="272">
        <v>-942.10996008785469</v>
      </c>
    </row>
    <row r="1463" spans="3:57" x14ac:dyDescent="0.3">
      <c r="C1463" s="272">
        <v>649</v>
      </c>
      <c r="D1463" s="272">
        <v>2336400</v>
      </c>
      <c r="E1463" s="272">
        <v>9</v>
      </c>
      <c r="F1463" s="272">
        <v>7.6666666666666679</v>
      </c>
      <c r="G1463" s="272">
        <v>0</v>
      </c>
      <c r="H1463" s="272">
        <v>410</v>
      </c>
      <c r="I1463" s="272">
        <v>0</v>
      </c>
      <c r="J1463" s="272">
        <v>0</v>
      </c>
      <c r="K1463" s="272">
        <v>3.9607843137254912</v>
      </c>
      <c r="L1463" s="272">
        <v>7.6666666666666679</v>
      </c>
      <c r="M1463" s="272">
        <v>7.6666666666666679</v>
      </c>
      <c r="N1463" s="272">
        <v>7.6666666666666679</v>
      </c>
      <c r="O1463" s="272">
        <v>7.6666666666666679</v>
      </c>
      <c r="P1463" s="272">
        <v>7.6666666666666679</v>
      </c>
      <c r="Q1463" s="272">
        <v>7.6666666666666679</v>
      </c>
      <c r="R1463" s="272">
        <v>7.6666666666666679</v>
      </c>
      <c r="S1463" s="272">
        <v>7.6666666666666679</v>
      </c>
      <c r="T1463" s="272">
        <v>17.296693749999999</v>
      </c>
      <c r="U1463" s="272">
        <v>-974.35693396329725</v>
      </c>
      <c r="V1463" s="272">
        <v>0</v>
      </c>
      <c r="W1463" s="272">
        <v>-237.13503704861105</v>
      </c>
      <c r="X1463" s="272">
        <v>-453.64590512517202</v>
      </c>
      <c r="Y1463" s="272">
        <v>-714.92380210728606</v>
      </c>
      <c r="Z1463" s="272">
        <v>431.34781031777175</v>
      </c>
      <c r="AA1463" s="272">
        <v>-584.8304620836326</v>
      </c>
      <c r="AB1463" s="272">
        <v>0</v>
      </c>
      <c r="AC1463" s="272">
        <v>-217.77303247886715</v>
      </c>
      <c r="AD1463" s="272">
        <v>988.65434747946392</v>
      </c>
      <c r="AE1463" s="272">
        <v>0</v>
      </c>
      <c r="AF1463" s="272">
        <v>0</v>
      </c>
      <c r="AG1463" s="272">
        <v>18.320348463307393</v>
      </c>
      <c r="AH1463" s="272">
        <v>378.30608104633308</v>
      </c>
      <c r="AI1463" s="272">
        <v>324.96756880213417</v>
      </c>
      <c r="AJ1463" s="272">
        <v>0</v>
      </c>
      <c r="AK1463" s="272">
        <v>5.6843418860808015E-14</v>
      </c>
      <c r="AL1463" s="272">
        <v>0</v>
      </c>
      <c r="AM1463" s="272">
        <v>-599.94901545098878</v>
      </c>
      <c r="AN1463" s="272">
        <v>0</v>
      </c>
      <c r="AO1463" s="272">
        <v>-581.36111333333338</v>
      </c>
      <c r="AP1463" s="272">
        <v>0</v>
      </c>
      <c r="AQ1463" s="272">
        <v>0</v>
      </c>
      <c r="AR1463" s="272">
        <v>0</v>
      </c>
      <c r="AS1463" s="272">
        <v>-606.86216363344136</v>
      </c>
      <c r="AT1463" s="272">
        <v>-237.13503704861105</v>
      </c>
      <c r="AU1463" s="272">
        <v>-54.38786205000001</v>
      </c>
      <c r="AV1463" s="272">
        <v>0</v>
      </c>
      <c r="AW1463" s="272">
        <v>-581.36111333333338</v>
      </c>
      <c r="AX1463" s="272">
        <v>0</v>
      </c>
      <c r="AY1463" s="272">
        <v>0</v>
      </c>
      <c r="AZ1463" s="272">
        <v>0</v>
      </c>
      <c r="BA1463" s="272">
        <v>-581.36111333333338</v>
      </c>
      <c r="BB1463" s="272">
        <v>0</v>
      </c>
      <c r="BC1463" s="272">
        <v>0</v>
      </c>
      <c r="BD1463" s="272">
        <v>0</v>
      </c>
      <c r="BE1463" s="272">
        <v>-942.10996008785469</v>
      </c>
    </row>
    <row r="1464" spans="3:57" x14ac:dyDescent="0.3">
      <c r="C1464" s="272">
        <v>650</v>
      </c>
      <c r="D1464" s="272">
        <v>2340000</v>
      </c>
      <c r="E1464" s="272">
        <v>9</v>
      </c>
      <c r="F1464" s="272">
        <v>7.1266666666666678</v>
      </c>
      <c r="G1464" s="272">
        <v>0</v>
      </c>
      <c r="H1464" s="272">
        <v>410</v>
      </c>
      <c r="I1464" s="272">
        <v>0</v>
      </c>
      <c r="J1464" s="272">
        <v>0</v>
      </c>
      <c r="K1464" s="272">
        <v>3.4207843137254912</v>
      </c>
      <c r="L1464" s="272">
        <v>7.1266666666666678</v>
      </c>
      <c r="M1464" s="272">
        <v>7.1266666666666678</v>
      </c>
      <c r="N1464" s="272">
        <v>7.1266666666666678</v>
      </c>
      <c r="O1464" s="272">
        <v>7.1266666666666678</v>
      </c>
      <c r="P1464" s="272">
        <v>7.1266666666666678</v>
      </c>
      <c r="Q1464" s="272">
        <v>7.1266666666666678</v>
      </c>
      <c r="R1464" s="272">
        <v>7.1266666666666678</v>
      </c>
      <c r="S1464" s="272">
        <v>7.1266666666666678</v>
      </c>
      <c r="T1464" s="272">
        <v>17.296693749999999</v>
      </c>
      <c r="U1464" s="272">
        <v>-1625.9439383516858</v>
      </c>
      <c r="V1464" s="272">
        <v>0</v>
      </c>
      <c r="W1464" s="272">
        <v>-250.46931760416658</v>
      </c>
      <c r="X1464" s="272">
        <v>-514.2122911599181</v>
      </c>
      <c r="Y1464" s="272">
        <v>-1062.8846928840912</v>
      </c>
      <c r="Z1464" s="272">
        <v>201.62236329648999</v>
      </c>
      <c r="AA1464" s="272">
        <v>-617.71591653151211</v>
      </c>
      <c r="AB1464" s="272">
        <v>0</v>
      </c>
      <c r="AC1464" s="272">
        <v>-230.01857303098748</v>
      </c>
      <c r="AD1464" s="272">
        <v>1793.2270857271378</v>
      </c>
      <c r="AE1464" s="272">
        <v>0</v>
      </c>
      <c r="AF1464" s="272">
        <v>0</v>
      </c>
      <c r="AG1464" s="272">
        <v>18.02850538354383</v>
      </c>
      <c r="AH1464" s="272">
        <v>270.4513421870476</v>
      </c>
      <c r="AI1464" s="272">
        <v>1257.1157911868117</v>
      </c>
      <c r="AJ1464" s="272">
        <v>0</v>
      </c>
      <c r="AK1464" s="272">
        <v>-2.8421709430404007E-14</v>
      </c>
      <c r="AL1464" s="272">
        <v>0</v>
      </c>
      <c r="AM1464" s="272">
        <v>-618.80451036062072</v>
      </c>
      <c r="AN1464" s="272">
        <v>0</v>
      </c>
      <c r="AO1464" s="272">
        <v>-548.98018011290731</v>
      </c>
      <c r="AP1464" s="272">
        <v>0</v>
      </c>
      <c r="AQ1464" s="272">
        <v>0</v>
      </c>
      <c r="AR1464" s="272">
        <v>0</v>
      </c>
      <c r="AS1464" s="272">
        <v>-573.06086054671312</v>
      </c>
      <c r="AT1464" s="272">
        <v>-250.46931760416658</v>
      </c>
      <c r="AU1464" s="272">
        <v>-51.358540534246998</v>
      </c>
      <c r="AV1464" s="272">
        <v>0</v>
      </c>
      <c r="AW1464" s="272">
        <v>-548.98018011290731</v>
      </c>
      <c r="AX1464" s="272">
        <v>0</v>
      </c>
      <c r="AY1464" s="272">
        <v>0</v>
      </c>
      <c r="AZ1464" s="272">
        <v>0</v>
      </c>
      <c r="BA1464" s="272">
        <v>-548.98018011290731</v>
      </c>
      <c r="BB1464" s="272">
        <v>0</v>
      </c>
      <c r="BC1464" s="272">
        <v>0</v>
      </c>
      <c r="BD1464" s="272">
        <v>0</v>
      </c>
      <c r="BE1464" s="272">
        <v>-780.26377613867749</v>
      </c>
    </row>
    <row r="1465" spans="3:57" x14ac:dyDescent="0.3">
      <c r="C1465" s="272">
        <v>651</v>
      </c>
      <c r="D1465" s="272">
        <v>2343600</v>
      </c>
      <c r="E1465" s="272">
        <v>9</v>
      </c>
      <c r="F1465" s="272">
        <v>6.3099999999999987</v>
      </c>
      <c r="G1465" s="272">
        <v>0</v>
      </c>
      <c r="H1465" s="272">
        <v>410</v>
      </c>
      <c r="I1465" s="272">
        <v>0</v>
      </c>
      <c r="J1465" s="272">
        <v>0</v>
      </c>
      <c r="K1465" s="272">
        <v>2.6041176470588221</v>
      </c>
      <c r="L1465" s="272">
        <v>6.3099999999999987</v>
      </c>
      <c r="M1465" s="272">
        <v>6.3099999999999987</v>
      </c>
      <c r="N1465" s="272">
        <v>6.3099999999999987</v>
      </c>
      <c r="O1465" s="272">
        <v>6.3099999999999987</v>
      </c>
      <c r="P1465" s="272">
        <v>6.3099999999999987</v>
      </c>
      <c r="Q1465" s="272">
        <v>6.3099999999999987</v>
      </c>
      <c r="R1465" s="272">
        <v>6.3099999999999987</v>
      </c>
      <c r="S1465" s="272">
        <v>6.3099999999999987</v>
      </c>
      <c r="T1465" s="272">
        <v>17.296693749999999</v>
      </c>
      <c r="U1465" s="272">
        <v>-2318.9815177977453</v>
      </c>
      <c r="V1465" s="272">
        <v>0</v>
      </c>
      <c r="W1465" s="272">
        <v>-270.48648704861114</v>
      </c>
      <c r="X1465" s="272">
        <v>-569.15073926414061</v>
      </c>
      <c r="Y1465" s="272">
        <v>-1453.8947207562542</v>
      </c>
      <c r="Z1465" s="272">
        <v>-25.449570728739218</v>
      </c>
      <c r="AA1465" s="272">
        <v>-667.0829379615891</v>
      </c>
      <c r="AB1465" s="272">
        <v>0</v>
      </c>
      <c r="AC1465" s="272">
        <v>-248.40134660091087</v>
      </c>
      <c r="AD1465" s="272">
        <v>2631.1199055973084</v>
      </c>
      <c r="AE1465" s="272">
        <v>0</v>
      </c>
      <c r="AF1465" s="272">
        <v>0</v>
      </c>
      <c r="AG1465" s="272">
        <v>17.819866515218607</v>
      </c>
      <c r="AH1465" s="272">
        <v>193.34589676293695</v>
      </c>
      <c r="AI1465" s="272">
        <v>2211.3562224375883</v>
      </c>
      <c r="AJ1465" s="272">
        <v>0</v>
      </c>
      <c r="AK1465" s="272">
        <v>1.1368683772161603E-13</v>
      </c>
      <c r="AL1465" s="272">
        <v>0</v>
      </c>
      <c r="AM1465" s="272">
        <v>-643.92380658284299</v>
      </c>
      <c r="AN1465" s="272">
        <v>0</v>
      </c>
      <c r="AO1465" s="272">
        <v>-560.2129787362519</v>
      </c>
      <c r="AP1465" s="272">
        <v>0</v>
      </c>
      <c r="AQ1465" s="272">
        <v>0</v>
      </c>
      <c r="AR1465" s="272">
        <v>0</v>
      </c>
      <c r="AS1465" s="272">
        <v>-584.78637902375169</v>
      </c>
      <c r="AT1465" s="272">
        <v>-270.48648704861114</v>
      </c>
      <c r="AU1465" s="272">
        <v>-52.40939840545726</v>
      </c>
      <c r="AV1465" s="272">
        <v>0</v>
      </c>
      <c r="AW1465" s="272">
        <v>-560.2129787362519</v>
      </c>
      <c r="AX1465" s="272">
        <v>0</v>
      </c>
      <c r="AY1465" s="272">
        <v>0</v>
      </c>
      <c r="AZ1465" s="272">
        <v>0</v>
      </c>
      <c r="BA1465" s="272">
        <v>-560.2129787362519</v>
      </c>
      <c r="BB1465" s="272">
        <v>0</v>
      </c>
      <c r="BC1465" s="272">
        <v>0</v>
      </c>
      <c r="BD1465" s="272">
        <v>0</v>
      </c>
      <c r="BE1465" s="272">
        <v>-727.40081494512867</v>
      </c>
    </row>
    <row r="1466" spans="3:57" x14ac:dyDescent="0.3">
      <c r="C1466" s="272">
        <v>652</v>
      </c>
      <c r="D1466" s="272">
        <v>2347200</v>
      </c>
      <c r="E1466" s="272">
        <v>9</v>
      </c>
      <c r="F1466" s="272">
        <v>6.16</v>
      </c>
      <c r="G1466" s="272">
        <v>0</v>
      </c>
      <c r="H1466" s="272">
        <v>410</v>
      </c>
      <c r="I1466" s="272">
        <v>0</v>
      </c>
      <c r="J1466" s="272">
        <v>0</v>
      </c>
      <c r="K1466" s="272">
        <v>2.4541176470588235</v>
      </c>
      <c r="L1466" s="272">
        <v>6.16</v>
      </c>
      <c r="M1466" s="272">
        <v>6.16</v>
      </c>
      <c r="N1466" s="272">
        <v>6.16</v>
      </c>
      <c r="O1466" s="272">
        <v>6.16</v>
      </c>
      <c r="P1466" s="272">
        <v>6.16</v>
      </c>
      <c r="Q1466" s="272">
        <v>6.16</v>
      </c>
      <c r="R1466" s="272">
        <v>6.16</v>
      </c>
      <c r="S1466" s="272">
        <v>6.16</v>
      </c>
      <c r="T1466" s="272">
        <v>17.296693749999999</v>
      </c>
      <c r="U1466" s="272">
        <v>-2907.8736997129076</v>
      </c>
      <c r="V1466" s="272">
        <v>0</v>
      </c>
      <c r="W1466" s="272">
        <v>-274.45787593749992</v>
      </c>
      <c r="X1466" s="272">
        <v>-628.17708832771893</v>
      </c>
      <c r="Y1466" s="272">
        <v>-1802.3480114012245</v>
      </c>
      <c r="Z1466" s="272">
        <v>-202.89072404646413</v>
      </c>
      <c r="AA1466" s="272">
        <v>-676.87731178297656</v>
      </c>
      <c r="AB1466" s="272">
        <v>0</v>
      </c>
      <c r="AC1466" s="272">
        <v>-252.04847277952319</v>
      </c>
      <c r="AD1466" s="272">
        <v>3288.5763366557148</v>
      </c>
      <c r="AE1466" s="272">
        <v>0</v>
      </c>
      <c r="AF1466" s="272">
        <v>0</v>
      </c>
      <c r="AG1466" s="272">
        <v>17.67071040909714</v>
      </c>
      <c r="AH1466" s="272">
        <v>138.22314761969244</v>
      </c>
      <c r="AI1466" s="272">
        <v>2915.4000290732884</v>
      </c>
      <c r="AJ1466" s="272">
        <v>0</v>
      </c>
      <c r="AK1466" s="272">
        <v>1.1368683772161603E-13</v>
      </c>
      <c r="AL1466" s="272">
        <v>0</v>
      </c>
      <c r="AM1466" s="272">
        <v>-681.63241836062093</v>
      </c>
      <c r="AN1466" s="272">
        <v>0</v>
      </c>
      <c r="AO1466" s="272">
        <v>-584.90102444444426</v>
      </c>
      <c r="AP1466" s="272">
        <v>0</v>
      </c>
      <c r="AQ1466" s="272">
        <v>0</v>
      </c>
      <c r="AR1466" s="272">
        <v>0</v>
      </c>
      <c r="AS1466" s="272">
        <v>-610.55735078423231</v>
      </c>
      <c r="AT1466" s="272">
        <v>-274.45787593749992</v>
      </c>
      <c r="AU1466" s="272">
        <v>-54.719030049999994</v>
      </c>
      <c r="AV1466" s="272">
        <v>0</v>
      </c>
      <c r="AW1466" s="272">
        <v>-584.90102444444426</v>
      </c>
      <c r="AX1466" s="272">
        <v>0</v>
      </c>
      <c r="AY1466" s="272">
        <v>0</v>
      </c>
      <c r="AZ1466" s="272">
        <v>0</v>
      </c>
      <c r="BA1466" s="272">
        <v>-584.90102444444426</v>
      </c>
      <c r="BB1466" s="272">
        <v>0</v>
      </c>
      <c r="BC1466" s="272">
        <v>0</v>
      </c>
      <c r="BD1466" s="272">
        <v>0</v>
      </c>
      <c r="BE1466" s="272">
        <v>-704.71627129411581</v>
      </c>
    </row>
    <row r="1467" spans="3:57" x14ac:dyDescent="0.3">
      <c r="C1467" s="272">
        <v>653</v>
      </c>
      <c r="D1467" s="272">
        <v>2350800</v>
      </c>
      <c r="E1467" s="272">
        <v>9</v>
      </c>
      <c r="F1467" s="272">
        <v>6.28</v>
      </c>
      <c r="G1467" s="272">
        <v>0.17118029878530422</v>
      </c>
      <c r="H1467" s="272">
        <v>410</v>
      </c>
      <c r="I1467" s="272">
        <v>0</v>
      </c>
      <c r="J1467" s="272">
        <v>0</v>
      </c>
      <c r="K1467" s="272">
        <v>2.5760239651416121</v>
      </c>
      <c r="L1467" s="272">
        <v>6.2815113160493237</v>
      </c>
      <c r="M1467" s="272">
        <v>6.2814422096595637</v>
      </c>
      <c r="N1467" s="272">
        <v>6.2811989149338556</v>
      </c>
      <c r="O1467" s="272">
        <v>6.2808029685089961</v>
      </c>
      <c r="P1467" s="272">
        <v>6.2806072925445644</v>
      </c>
      <c r="Q1467" s="272">
        <v>6.2808029685089961</v>
      </c>
      <c r="R1467" s="272">
        <v>6.2811989149338556</v>
      </c>
      <c r="S1467" s="272">
        <v>6.2814422096595637</v>
      </c>
      <c r="T1467" s="272">
        <v>17.296693749999999</v>
      </c>
      <c r="U1467" s="272">
        <v>-3382.962859453557</v>
      </c>
      <c r="V1467" s="272">
        <v>0</v>
      </c>
      <c r="W1467" s="272">
        <v>-271.61080093749996</v>
      </c>
      <c r="X1467" s="272">
        <v>-650.89766162709429</v>
      </c>
      <c r="Y1467" s="272">
        <v>-2114.5016287168419</v>
      </c>
      <c r="Z1467" s="272">
        <v>-345.95276817212107</v>
      </c>
      <c r="AA1467" s="272">
        <v>-669.85575896412661</v>
      </c>
      <c r="AB1467" s="272">
        <v>0</v>
      </c>
      <c r="AC1467" s="272">
        <v>-249.43386059837314</v>
      </c>
      <c r="AD1467" s="272">
        <v>3793.4091826452554</v>
      </c>
      <c r="AE1467" s="272">
        <v>0</v>
      </c>
      <c r="AF1467" s="272">
        <v>0</v>
      </c>
      <c r="AG1467" s="272">
        <v>17.564084763603155</v>
      </c>
      <c r="AH1467" s="272">
        <v>98.81804727673024</v>
      </c>
      <c r="AI1467" s="272">
        <v>3501.2566904093401</v>
      </c>
      <c r="AJ1467" s="272">
        <v>0</v>
      </c>
      <c r="AK1467" s="272">
        <v>-1.1368683772161603E-13</v>
      </c>
      <c r="AL1467" s="272">
        <v>0</v>
      </c>
      <c r="AM1467" s="272">
        <v>-689.11377391617634</v>
      </c>
      <c r="AN1467" s="272">
        <v>0</v>
      </c>
      <c r="AO1467" s="272">
        <v>-617.79044666666653</v>
      </c>
      <c r="AP1467" s="272">
        <v>0</v>
      </c>
      <c r="AQ1467" s="272">
        <v>0</v>
      </c>
      <c r="AR1467" s="272">
        <v>0</v>
      </c>
      <c r="AS1467" s="272">
        <v>-644.88944743237448</v>
      </c>
      <c r="AT1467" s="272">
        <v>-271.61080093749996</v>
      </c>
      <c r="AU1467" s="272">
        <v>-57.795922049999987</v>
      </c>
      <c r="AV1467" s="272">
        <v>0</v>
      </c>
      <c r="AW1467" s="272">
        <v>-617.79044666666653</v>
      </c>
      <c r="AX1467" s="272">
        <v>0</v>
      </c>
      <c r="AY1467" s="272">
        <v>0</v>
      </c>
      <c r="AZ1467" s="272">
        <v>0</v>
      </c>
      <c r="BA1467" s="272">
        <v>-617.79044666666653</v>
      </c>
      <c r="BB1467" s="272">
        <v>0</v>
      </c>
      <c r="BC1467" s="272">
        <v>0</v>
      </c>
      <c r="BD1467" s="272">
        <v>0</v>
      </c>
      <c r="BE1467" s="272">
        <v>-704.71627129411581</v>
      </c>
    </row>
    <row r="1468" spans="3:57" x14ac:dyDescent="0.3">
      <c r="C1468" s="272">
        <v>654</v>
      </c>
      <c r="D1468" s="272">
        <v>2354400</v>
      </c>
      <c r="E1468" s="272">
        <v>9</v>
      </c>
      <c r="F1468" s="272">
        <v>6.6733333333333356</v>
      </c>
      <c r="G1468" s="272">
        <v>82.200779476703104</v>
      </c>
      <c r="H1468" s="272">
        <v>328</v>
      </c>
      <c r="I1468" s="272">
        <v>0</v>
      </c>
      <c r="J1468" s="272">
        <v>0</v>
      </c>
      <c r="K1468" s="272">
        <v>3.9728431372549045</v>
      </c>
      <c r="L1468" s="272">
        <v>7.4704014177465732</v>
      </c>
      <c r="M1468" s="272">
        <v>7.4339547077869836</v>
      </c>
      <c r="N1468" s="272">
        <v>7.305641069448666</v>
      </c>
      <c r="O1468" s="272">
        <v>7.0968189249778098</v>
      </c>
      <c r="P1468" s="272">
        <v>6.9936194213365699</v>
      </c>
      <c r="Q1468" s="272">
        <v>7.0968189249778098</v>
      </c>
      <c r="R1468" s="272">
        <v>7.305641069448666</v>
      </c>
      <c r="S1468" s="272">
        <v>7.4339547077869836</v>
      </c>
      <c r="T1468" s="272">
        <v>17.296693749999999</v>
      </c>
      <c r="U1468" s="272">
        <v>-3802.2867631997351</v>
      </c>
      <c r="V1468" s="272">
        <v>0</v>
      </c>
      <c r="W1468" s="272">
        <v>-262.02742871527772</v>
      </c>
      <c r="X1468" s="272">
        <v>-655.93317328564945</v>
      </c>
      <c r="Y1468" s="272">
        <v>-2439.9341808288877</v>
      </c>
      <c r="Z1468" s="272">
        <v>-444.39198036991985</v>
      </c>
      <c r="AA1468" s="272">
        <v>-646.22092172203327</v>
      </c>
      <c r="AB1468" s="272">
        <v>0</v>
      </c>
      <c r="AC1468" s="272">
        <v>-240.63296784046634</v>
      </c>
      <c r="AD1468" s="272">
        <v>4275.9450550563843</v>
      </c>
      <c r="AE1468" s="272">
        <v>0</v>
      </c>
      <c r="AF1468" s="272">
        <v>0</v>
      </c>
      <c r="AG1468" s="272">
        <v>17.490826537205283</v>
      </c>
      <c r="AH1468" s="272">
        <v>71.703888115623002</v>
      </c>
      <c r="AI1468" s="272">
        <v>3983.6759983685724</v>
      </c>
      <c r="AJ1468" s="272">
        <v>0</v>
      </c>
      <c r="AK1468" s="272">
        <v>0</v>
      </c>
      <c r="AL1468" s="272">
        <v>0</v>
      </c>
      <c r="AM1468" s="272">
        <v>-683.66336949279207</v>
      </c>
      <c r="AN1468" s="272">
        <v>0</v>
      </c>
      <c r="AO1468" s="272">
        <v>-667.16342444444456</v>
      </c>
      <c r="AP1468" s="272">
        <v>0</v>
      </c>
      <c r="AQ1468" s="272">
        <v>0</v>
      </c>
      <c r="AR1468" s="272">
        <v>0</v>
      </c>
      <c r="AS1468" s="272">
        <v>-696.42814073687259</v>
      </c>
      <c r="AT1468" s="272">
        <v>-262.02742871527772</v>
      </c>
      <c r="AU1468" s="272">
        <v>-62.414894050000022</v>
      </c>
      <c r="AV1468" s="272">
        <v>0</v>
      </c>
      <c r="AW1468" s="272">
        <v>-667.16342444444456</v>
      </c>
      <c r="AX1468" s="272">
        <v>0</v>
      </c>
      <c r="AY1468" s="272">
        <v>0</v>
      </c>
      <c r="AZ1468" s="272">
        <v>0</v>
      </c>
      <c r="BA1468" s="272">
        <v>-667.16342444444456</v>
      </c>
      <c r="BB1468" s="272">
        <v>0</v>
      </c>
      <c r="BC1468" s="272">
        <v>0</v>
      </c>
      <c r="BD1468" s="272">
        <v>0</v>
      </c>
      <c r="BE1468" s="272">
        <v>-704.71627129411581</v>
      </c>
    </row>
    <row r="1469" spans="3:57" x14ac:dyDescent="0.3">
      <c r="C1469" s="272">
        <v>655</v>
      </c>
      <c r="D1469" s="272">
        <v>2358000</v>
      </c>
      <c r="E1469" s="272">
        <v>9</v>
      </c>
      <c r="F1469" s="272">
        <v>8.0833333333333339</v>
      </c>
      <c r="G1469" s="272">
        <v>370.6011635635885</v>
      </c>
      <c r="H1469" s="272">
        <v>393.6</v>
      </c>
      <c r="I1469" s="272">
        <v>0</v>
      </c>
      <c r="J1469" s="272">
        <v>0</v>
      </c>
      <c r="K1469" s="272">
        <v>10.619880174291939</v>
      </c>
      <c r="L1469" s="272">
        <v>13.032288868448214</v>
      </c>
      <c r="M1469" s="272">
        <v>12.805993084539086</v>
      </c>
      <c r="N1469" s="272">
        <v>12.009300175736179</v>
      </c>
      <c r="O1469" s="272">
        <v>10.712734012891534</v>
      </c>
      <c r="P1469" s="272">
        <v>10.071973499763731</v>
      </c>
      <c r="Q1469" s="272">
        <v>10.712734012891534</v>
      </c>
      <c r="R1469" s="272">
        <v>12.009300175736179</v>
      </c>
      <c r="S1469" s="272">
        <v>12.805993084539086</v>
      </c>
      <c r="T1469" s="272">
        <v>19.296693749999999</v>
      </c>
      <c r="U1469" s="272">
        <v>-3868.7968395476546</v>
      </c>
      <c r="V1469" s="272">
        <v>0</v>
      </c>
      <c r="W1469" s="272">
        <v>-227.6886092708333</v>
      </c>
      <c r="X1469" s="272">
        <v>-597.71741981034188</v>
      </c>
      <c r="Y1469" s="272">
        <v>-2545.8618451738407</v>
      </c>
      <c r="Z1469" s="272">
        <v>-497.52896529263876</v>
      </c>
      <c r="AA1469" s="272">
        <v>-561.53336186986303</v>
      </c>
      <c r="AB1469" s="272">
        <v>0</v>
      </c>
      <c r="AC1469" s="272">
        <v>-209.09790269263669</v>
      </c>
      <c r="AD1469" s="272">
        <v>16614.984460646636</v>
      </c>
      <c r="AE1469" s="272">
        <v>0</v>
      </c>
      <c r="AF1469" s="272">
        <v>0</v>
      </c>
      <c r="AG1469" s="272">
        <v>17.451610466921654</v>
      </c>
      <c r="AH1469" s="272">
        <v>57.067803222532262</v>
      </c>
      <c r="AI1469" s="272">
        <v>4355.8355060770127</v>
      </c>
      <c r="AJ1469" s="272">
        <v>0</v>
      </c>
      <c r="AK1469" s="272">
        <v>12480.000000000002</v>
      </c>
      <c r="AL1469" s="272">
        <v>0</v>
      </c>
      <c r="AM1469" s="272">
        <v>-619.78737197136877</v>
      </c>
      <c r="AN1469" s="272">
        <v>0</v>
      </c>
      <c r="AO1469" s="272">
        <v>-676.95897999999988</v>
      </c>
      <c r="AP1469" s="272">
        <v>0</v>
      </c>
      <c r="AQ1469" s="272">
        <v>0</v>
      </c>
      <c r="AR1469" s="272">
        <v>0</v>
      </c>
      <c r="AS1469" s="272">
        <v>-706.65337235642789</v>
      </c>
      <c r="AT1469" s="272">
        <v>-227.6886092708333</v>
      </c>
      <c r="AU1469" s="272">
        <v>-63.331294049999997</v>
      </c>
      <c r="AV1469" s="272">
        <v>0</v>
      </c>
      <c r="AW1469" s="272">
        <v>-676.95897999999988</v>
      </c>
      <c r="AX1469" s="272">
        <v>0</v>
      </c>
      <c r="AY1469" s="272">
        <v>0</v>
      </c>
      <c r="AZ1469" s="272">
        <v>0</v>
      </c>
      <c r="BA1469" s="272">
        <v>-676.95897999999988</v>
      </c>
      <c r="BB1469" s="272">
        <v>0</v>
      </c>
      <c r="BC1469" s="272">
        <v>0</v>
      </c>
      <c r="BD1469" s="272">
        <v>0</v>
      </c>
      <c r="BE1469" s="272">
        <v>-704.71627129411581</v>
      </c>
    </row>
    <row r="1470" spans="3:57" x14ac:dyDescent="0.3">
      <c r="C1470" s="272">
        <v>656</v>
      </c>
      <c r="D1470" s="272">
        <v>2361600</v>
      </c>
      <c r="E1470" s="272">
        <v>9</v>
      </c>
      <c r="F1470" s="272">
        <v>9.6733333333333356</v>
      </c>
      <c r="G1470" s="272">
        <v>649.73026980221255</v>
      </c>
      <c r="H1470" s="272">
        <v>196.8</v>
      </c>
      <c r="I1470" s="272">
        <v>0</v>
      </c>
      <c r="J1470" s="272">
        <v>0</v>
      </c>
      <c r="K1470" s="272">
        <v>17.642886710239654</v>
      </c>
      <c r="L1470" s="272">
        <v>18.929539609020324</v>
      </c>
      <c r="M1470" s="272">
        <v>18.506290614294301</v>
      </c>
      <c r="N1470" s="272">
        <v>17.016207737224029</v>
      </c>
      <c r="O1470" s="272">
        <v>14.591194263530051</v>
      </c>
      <c r="P1470" s="272">
        <v>13.39275725177211</v>
      </c>
      <c r="Q1470" s="272">
        <v>14.591194263530051</v>
      </c>
      <c r="R1470" s="272">
        <v>17.016207737224029</v>
      </c>
      <c r="S1470" s="272">
        <v>18.506290614294301</v>
      </c>
      <c r="T1470" s="272">
        <v>19.296693749999999</v>
      </c>
      <c r="U1470" s="272">
        <v>-8056.1783365224001</v>
      </c>
      <c r="V1470" s="272">
        <v>0</v>
      </c>
      <c r="W1470" s="272">
        <v>-237.86905927083325</v>
      </c>
      <c r="X1470" s="272">
        <v>-498.71318526891162</v>
      </c>
      <c r="Y1470" s="272">
        <v>-4891.9985756523092</v>
      </c>
      <c r="Z1470" s="272">
        <v>-2427.5975163303465</v>
      </c>
      <c r="AA1470" s="272">
        <v>-586.6407325554477</v>
      </c>
      <c r="AB1470" s="272">
        <v>0</v>
      </c>
      <c r="AC1470" s="272">
        <v>-218.44712200705206</v>
      </c>
      <c r="AD1470" s="272">
        <v>9038.9759783204245</v>
      </c>
      <c r="AE1470" s="272">
        <v>0</v>
      </c>
      <c r="AF1470" s="272">
        <v>0</v>
      </c>
      <c r="AG1470" s="272">
        <v>18.013486843210771</v>
      </c>
      <c r="AH1470" s="272">
        <v>-474.55150494025963</v>
      </c>
      <c r="AI1470" s="272">
        <v>9944.8371266460636</v>
      </c>
      <c r="AJ1470" s="272">
        <v>0</v>
      </c>
      <c r="AK1470" s="272">
        <v>-2.5579538487363607E-13</v>
      </c>
      <c r="AL1470" s="272">
        <v>0</v>
      </c>
      <c r="AM1470" s="272">
        <v>-315.18887873244353</v>
      </c>
      <c r="AN1470" s="272">
        <v>0</v>
      </c>
      <c r="AO1470" s="272">
        <v>-669.8462234511311</v>
      </c>
      <c r="AP1470" s="272">
        <v>0</v>
      </c>
      <c r="AQ1470" s="272">
        <v>0</v>
      </c>
      <c r="AR1470" s="272">
        <v>0</v>
      </c>
      <c r="AS1470" s="272">
        <v>-699.24811577910964</v>
      </c>
      <c r="AT1470" s="272">
        <v>-237.86905927083325</v>
      </c>
      <c r="AU1470" s="272">
        <v>-62.669838886535487</v>
      </c>
      <c r="AV1470" s="272">
        <v>0</v>
      </c>
      <c r="AW1470" s="272">
        <v>-669.90027200306895</v>
      </c>
      <c r="AX1470" s="272">
        <v>0</v>
      </c>
      <c r="AY1470" s="272">
        <v>0</v>
      </c>
      <c r="AZ1470" s="272">
        <v>0</v>
      </c>
      <c r="BA1470" s="272">
        <v>-669.86490087248796</v>
      </c>
      <c r="BB1470" s="272">
        <v>0</v>
      </c>
      <c r="BC1470" s="272">
        <v>0</v>
      </c>
      <c r="BD1470" s="272">
        <v>0</v>
      </c>
      <c r="BE1470" s="272">
        <v>-704.71627129411581</v>
      </c>
    </row>
    <row r="1471" spans="3:57" x14ac:dyDescent="0.3">
      <c r="C1471" s="272">
        <v>657</v>
      </c>
      <c r="D1471" s="272">
        <v>2365200</v>
      </c>
      <c r="E1471" s="272">
        <v>9</v>
      </c>
      <c r="F1471" s="272">
        <v>11.533333333333331</v>
      </c>
      <c r="G1471" s="272">
        <v>894.39704259246616</v>
      </c>
      <c r="H1471" s="272">
        <v>123</v>
      </c>
      <c r="I1471" s="272">
        <v>0</v>
      </c>
      <c r="J1471" s="272">
        <v>0</v>
      </c>
      <c r="K1471" s="272">
        <v>23.211819172113287</v>
      </c>
      <c r="L1471" s="272">
        <v>23.729956114584205</v>
      </c>
      <c r="M1471" s="272">
        <v>23.172253727940515</v>
      </c>
      <c r="N1471" s="272">
        <v>21.208816632533065</v>
      </c>
      <c r="O1471" s="272">
        <v>18.013449794632603</v>
      </c>
      <c r="P1471" s="272">
        <v>16.43430562647649</v>
      </c>
      <c r="Q1471" s="272">
        <v>18.013449794632603</v>
      </c>
      <c r="R1471" s="272">
        <v>21.208816632533065</v>
      </c>
      <c r="S1471" s="272">
        <v>23.172253727940515</v>
      </c>
      <c r="T1471" s="272">
        <v>19.296693749999999</v>
      </c>
      <c r="U1471" s="272">
        <v>-6217.9357788709722</v>
      </c>
      <c r="V1471" s="272">
        <v>0</v>
      </c>
      <c r="W1471" s="272">
        <v>-192.13098427083338</v>
      </c>
      <c r="X1471" s="272">
        <v>-205.7982459391481</v>
      </c>
      <c r="Y1471" s="272">
        <v>-3955.2761394908248</v>
      </c>
      <c r="Z1471" s="272">
        <v>-1864.730409170166</v>
      </c>
      <c r="AA1471" s="272">
        <v>-473.83994246561195</v>
      </c>
      <c r="AB1471" s="272">
        <v>0</v>
      </c>
      <c r="AC1471" s="272">
        <v>-176.44354709688812</v>
      </c>
      <c r="AD1471" s="272">
        <v>6929.9564102458871</v>
      </c>
      <c r="AE1471" s="272">
        <v>0</v>
      </c>
      <c r="AF1471" s="272">
        <v>0</v>
      </c>
      <c r="AG1471" s="272">
        <v>18.433332062744157</v>
      </c>
      <c r="AH1471" s="272">
        <v>-319.51503126930902</v>
      </c>
      <c r="AI1471" s="272">
        <v>7828.8146192869735</v>
      </c>
      <c r="AJ1471" s="272">
        <v>0</v>
      </c>
      <c r="AK1471" s="272">
        <v>1.9895196601282805E-13</v>
      </c>
      <c r="AL1471" s="272">
        <v>0</v>
      </c>
      <c r="AM1471" s="272">
        <v>-82.231522556699261</v>
      </c>
      <c r="AN1471" s="272">
        <v>0</v>
      </c>
      <c r="AO1471" s="272">
        <v>-598.64331577072812</v>
      </c>
      <c r="AP1471" s="272">
        <v>0</v>
      </c>
      <c r="AQ1471" s="272">
        <v>0</v>
      </c>
      <c r="AR1471" s="272">
        <v>0</v>
      </c>
      <c r="AS1471" s="272">
        <v>-635.1853267468839</v>
      </c>
      <c r="AT1471" s="272">
        <v>-192.13098427083338</v>
      </c>
      <c r="AU1471" s="272">
        <v>-58.094246317399467</v>
      </c>
      <c r="AV1471" s="272">
        <v>0</v>
      </c>
      <c r="AW1471" s="272">
        <v>-627.14943813991226</v>
      </c>
      <c r="AX1471" s="272">
        <v>0</v>
      </c>
      <c r="AY1471" s="272">
        <v>0</v>
      </c>
      <c r="AZ1471" s="272">
        <v>0</v>
      </c>
      <c r="BA1471" s="272">
        <v>-608.49410436076278</v>
      </c>
      <c r="BB1471" s="272">
        <v>0</v>
      </c>
      <c r="BC1471" s="272">
        <v>0</v>
      </c>
      <c r="BD1471" s="272">
        <v>0</v>
      </c>
      <c r="BE1471" s="272">
        <v>-704.71627129411581</v>
      </c>
    </row>
    <row r="1472" spans="3:57" x14ac:dyDescent="0.3">
      <c r="C1472" s="272">
        <v>658</v>
      </c>
      <c r="D1472" s="272">
        <v>2368800</v>
      </c>
      <c r="E1472" s="272">
        <v>9</v>
      </c>
      <c r="F1472" s="272">
        <v>13.460000000000003</v>
      </c>
      <c r="G1472" s="272">
        <v>1020.5203911062275</v>
      </c>
      <c r="H1472" s="272">
        <v>123</v>
      </c>
      <c r="I1472" s="272">
        <v>0</v>
      </c>
      <c r="J1472" s="272">
        <v>0</v>
      </c>
      <c r="K1472" s="272">
        <v>28.85694989106754</v>
      </c>
      <c r="L1472" s="272">
        <v>28.604595867061384</v>
      </c>
      <c r="M1472" s="272">
        <v>27.912094556551224</v>
      </c>
      <c r="N1472" s="272">
        <v>25.474086769178051</v>
      </c>
      <c r="O1472" s="272">
        <v>21.506386834946813</v>
      </c>
      <c r="P1472" s="272">
        <v>19.545557130570369</v>
      </c>
      <c r="Q1472" s="272">
        <v>21.506386834946813</v>
      </c>
      <c r="R1472" s="272">
        <v>25.474086769178051</v>
      </c>
      <c r="S1472" s="272">
        <v>27.912094556551224</v>
      </c>
      <c r="T1472" s="272">
        <v>19.296693749999999</v>
      </c>
      <c r="U1472" s="272">
        <v>-3814.4323373490856</v>
      </c>
      <c r="V1472" s="272">
        <v>0</v>
      </c>
      <c r="W1472" s="272">
        <v>-144.66603982638881</v>
      </c>
      <c r="X1472" s="272">
        <v>98.617894762420221</v>
      </c>
      <c r="Y1472" s="272">
        <v>-2323.209799302575</v>
      </c>
      <c r="Z1472" s="272">
        <v>-1445.174392982542</v>
      </c>
      <c r="AA1472" s="272">
        <v>-356.78028844861376</v>
      </c>
      <c r="AB1472" s="272">
        <v>0</v>
      </c>
      <c r="AC1472" s="272">
        <v>-132.85410111388595</v>
      </c>
      <c r="AD1472" s="272">
        <v>4232.2562321800233</v>
      </c>
      <c r="AE1472" s="272">
        <v>0</v>
      </c>
      <c r="AF1472" s="272">
        <v>0</v>
      </c>
      <c r="AG1472" s="272">
        <v>18.746206468174979</v>
      </c>
      <c r="AH1472" s="272">
        <v>-203.95225556308799</v>
      </c>
      <c r="AI1472" s="272">
        <v>5423.2865972406553</v>
      </c>
      <c r="AJ1472" s="272">
        <v>0</v>
      </c>
      <c r="AK1472" s="272">
        <v>-2.8421709430404007E-14</v>
      </c>
      <c r="AL1472" s="272">
        <v>0</v>
      </c>
      <c r="AM1472" s="272">
        <v>177.4927816379265</v>
      </c>
      <c r="AN1472" s="272">
        <v>0</v>
      </c>
      <c r="AO1472" s="272">
        <v>-264.91186274839282</v>
      </c>
      <c r="AP1472" s="272">
        <v>0</v>
      </c>
      <c r="AQ1472" s="272">
        <v>0</v>
      </c>
      <c r="AR1472" s="272">
        <v>0</v>
      </c>
      <c r="AS1472" s="272">
        <v>-340.55021808176468</v>
      </c>
      <c r="AT1472" s="272">
        <v>-144.66603982638881</v>
      </c>
      <c r="AU1472" s="272">
        <v>-37.792351735007173</v>
      </c>
      <c r="AV1472" s="272">
        <v>0</v>
      </c>
      <c r="AW1472" s="272">
        <v>-442.38239001383801</v>
      </c>
      <c r="AX1472" s="272">
        <v>0</v>
      </c>
      <c r="AY1472" s="272">
        <v>0</v>
      </c>
      <c r="AZ1472" s="272">
        <v>0</v>
      </c>
      <c r="BA1472" s="272">
        <v>-326.23990387627828</v>
      </c>
      <c r="BB1472" s="272">
        <v>0</v>
      </c>
      <c r="BC1472" s="272">
        <v>0</v>
      </c>
      <c r="BD1472" s="272">
        <v>0</v>
      </c>
      <c r="BE1472" s="272">
        <v>-704.71627129411581</v>
      </c>
    </row>
    <row r="1473" spans="3:57" x14ac:dyDescent="0.3">
      <c r="C1473" s="272">
        <v>659</v>
      </c>
      <c r="D1473" s="272">
        <v>2372400</v>
      </c>
      <c r="E1473" s="272">
        <v>9</v>
      </c>
      <c r="F1473" s="272">
        <v>15.363333333333337</v>
      </c>
      <c r="G1473" s="272">
        <v>1198.9229249981122</v>
      </c>
      <c r="H1473" s="272">
        <v>123</v>
      </c>
      <c r="I1473" s="272">
        <v>0</v>
      </c>
      <c r="J1473" s="272">
        <v>0</v>
      </c>
      <c r="K1473" s="272">
        <v>31.89568627450981</v>
      </c>
      <c r="L1473" s="272">
        <v>31.408069039371821</v>
      </c>
      <c r="M1473" s="272">
        <v>30.674407963120416</v>
      </c>
      <c r="N1473" s="272">
        <v>28.09149383711565</v>
      </c>
      <c r="O1473" s="272">
        <v>23.887968212238146</v>
      </c>
      <c r="P1473" s="272">
        <v>21.810593903446225</v>
      </c>
      <c r="Q1473" s="272">
        <v>23.887968212238146</v>
      </c>
      <c r="R1473" s="272">
        <v>28.09149383711565</v>
      </c>
      <c r="S1473" s="272">
        <v>30.674407963120416</v>
      </c>
      <c r="T1473" s="272">
        <v>19.296693749999999</v>
      </c>
      <c r="U1473" s="272">
        <v>-2308.3594632482677</v>
      </c>
      <c r="V1473" s="272">
        <v>0</v>
      </c>
      <c r="W1473" s="272">
        <v>-97.739287048610976</v>
      </c>
      <c r="X1473" s="272">
        <v>394.15270466956838</v>
      </c>
      <c r="Y1473" s="272">
        <v>-1236.2861545608441</v>
      </c>
      <c r="Z1473" s="272">
        <v>-1368.4867263083811</v>
      </c>
      <c r="AA1473" s="272">
        <v>-241.04794095292789</v>
      </c>
      <c r="AB1473" s="272">
        <v>0</v>
      </c>
      <c r="AC1473" s="272">
        <v>-89.758903609571647</v>
      </c>
      <c r="AD1473" s="272">
        <v>2454.2153628253195</v>
      </c>
      <c r="AE1473" s="272">
        <v>0</v>
      </c>
      <c r="AF1473" s="272">
        <v>0</v>
      </c>
      <c r="AG1473" s="272">
        <v>18.980536562766371</v>
      </c>
      <c r="AH1473" s="272">
        <v>-117.44148742953961</v>
      </c>
      <c r="AI1473" s="272">
        <v>3592.340003166169</v>
      </c>
      <c r="AJ1473" s="272">
        <v>0</v>
      </c>
      <c r="AK1473" s="272">
        <v>-1.8474111129762605E-13</v>
      </c>
      <c r="AL1473" s="272">
        <v>0</v>
      </c>
      <c r="AM1473" s="272">
        <v>439.57109933218965</v>
      </c>
      <c r="AN1473" s="272">
        <v>0</v>
      </c>
      <c r="AO1473" s="272">
        <v>-28.298852522010613</v>
      </c>
      <c r="AP1473" s="272">
        <v>0</v>
      </c>
      <c r="AQ1473" s="272">
        <v>0</v>
      </c>
      <c r="AR1473" s="272">
        <v>0</v>
      </c>
      <c r="AS1473" s="272">
        <v>-150.03172248221162</v>
      </c>
      <c r="AT1473" s="272">
        <v>-97.739287048610976</v>
      </c>
      <c r="AU1473" s="272">
        <v>-27.132559110801605</v>
      </c>
      <c r="AV1473" s="272">
        <v>0</v>
      </c>
      <c r="AW1473" s="272">
        <v>-362.32439996095746</v>
      </c>
      <c r="AX1473" s="272">
        <v>0</v>
      </c>
      <c r="AY1473" s="272">
        <v>0</v>
      </c>
      <c r="AZ1473" s="272">
        <v>0</v>
      </c>
      <c r="BA1473" s="272">
        <v>-143.72721590575333</v>
      </c>
      <c r="BB1473" s="272">
        <v>0</v>
      </c>
      <c r="BC1473" s="272">
        <v>0</v>
      </c>
      <c r="BD1473" s="272">
        <v>0</v>
      </c>
      <c r="BE1473" s="272">
        <v>-942.10996008785469</v>
      </c>
    </row>
    <row r="1474" spans="3:57" x14ac:dyDescent="0.3">
      <c r="C1474" s="272">
        <v>660</v>
      </c>
      <c r="D1474" s="272">
        <v>2376000</v>
      </c>
      <c r="E1474" s="272">
        <v>9</v>
      </c>
      <c r="F1474" s="272">
        <v>16.47</v>
      </c>
      <c r="G1474" s="272">
        <v>769.4212069801855</v>
      </c>
      <c r="H1474" s="272">
        <v>123</v>
      </c>
      <c r="I1474" s="272">
        <v>0</v>
      </c>
      <c r="J1474" s="272">
        <v>0</v>
      </c>
      <c r="K1474" s="272">
        <v>33.34549019607843</v>
      </c>
      <c r="L1474" s="272">
        <v>32.786772594916719</v>
      </c>
      <c r="M1474" s="272">
        <v>32.04067236850846</v>
      </c>
      <c r="N1474" s="272">
        <v>29.413965191876283</v>
      </c>
      <c r="O1474" s="272">
        <v>25.139169210524081</v>
      </c>
      <c r="P1474" s="272">
        <v>23.026573228134467</v>
      </c>
      <c r="Q1474" s="272">
        <v>25.139169210524081</v>
      </c>
      <c r="R1474" s="272">
        <v>29.413965191876283</v>
      </c>
      <c r="S1474" s="272">
        <v>32.04067236850846</v>
      </c>
      <c r="T1474" s="272">
        <v>19.296693749999999</v>
      </c>
      <c r="U1474" s="272">
        <v>-620.07056170103249</v>
      </c>
      <c r="V1474" s="272">
        <v>0</v>
      </c>
      <c r="W1474" s="272">
        <v>-70.132656493055563</v>
      </c>
      <c r="X1474" s="272">
        <v>559.93529229922342</v>
      </c>
      <c r="Y1474" s="272">
        <v>45.899676614438647</v>
      </c>
      <c r="Z1474" s="272">
        <v>-1155.772874121639</v>
      </c>
      <c r="AA1474" s="272">
        <v>-172.96353341315154</v>
      </c>
      <c r="AB1474" s="272">
        <v>0</v>
      </c>
      <c r="AC1474" s="272">
        <v>-64.406346149348494</v>
      </c>
      <c r="AD1474" s="272">
        <v>676.80495473534563</v>
      </c>
      <c r="AE1474" s="272">
        <v>0</v>
      </c>
      <c r="AF1474" s="272">
        <v>0</v>
      </c>
      <c r="AG1474" s="272">
        <v>19.138504398705759</v>
      </c>
      <c r="AH1474" s="272">
        <v>-58.851448813885838</v>
      </c>
      <c r="AI1474" s="272">
        <v>1480.8083545296327</v>
      </c>
      <c r="AJ1474" s="272">
        <v>0</v>
      </c>
      <c r="AK1474" s="272">
        <v>-4.2632564145606011E-14</v>
      </c>
      <c r="AL1474" s="272">
        <v>0</v>
      </c>
      <c r="AM1474" s="272">
        <v>582.69503748977866</v>
      </c>
      <c r="AN1474" s="272">
        <v>0</v>
      </c>
      <c r="AO1474" s="272">
        <v>264.67792970774832</v>
      </c>
      <c r="AP1474" s="272">
        <v>0</v>
      </c>
      <c r="AQ1474" s="272">
        <v>0</v>
      </c>
      <c r="AR1474" s="272">
        <v>0</v>
      </c>
      <c r="AS1474" s="272">
        <v>116.92174805094059</v>
      </c>
      <c r="AT1474" s="272">
        <v>-70.132656493055563</v>
      </c>
      <c r="AU1474" s="272">
        <v>-7.6235214424782791</v>
      </c>
      <c r="AV1474" s="272">
        <v>0</v>
      </c>
      <c r="AW1474" s="272">
        <v>-177.11530026326298</v>
      </c>
      <c r="AX1474" s="272">
        <v>0</v>
      </c>
      <c r="AY1474" s="272">
        <v>0</v>
      </c>
      <c r="AZ1474" s="272">
        <v>0</v>
      </c>
      <c r="BA1474" s="272">
        <v>112.00856091076395</v>
      </c>
      <c r="BB1474" s="272">
        <v>0</v>
      </c>
      <c r="BC1474" s="272">
        <v>0</v>
      </c>
      <c r="BD1474" s="272">
        <v>0</v>
      </c>
      <c r="BE1474" s="272">
        <v>-942.10996008785469</v>
      </c>
    </row>
    <row r="1475" spans="3:57" x14ac:dyDescent="0.3">
      <c r="C1475" s="272">
        <v>661</v>
      </c>
      <c r="D1475" s="272">
        <v>2379600</v>
      </c>
      <c r="E1475" s="272">
        <v>9</v>
      </c>
      <c r="F1475" s="272">
        <v>17.146666666666668</v>
      </c>
      <c r="G1475" s="272">
        <v>730.56327915592146</v>
      </c>
      <c r="H1475" s="272">
        <v>123</v>
      </c>
      <c r="I1475" s="272">
        <v>0</v>
      </c>
      <c r="J1475" s="272">
        <v>0</v>
      </c>
      <c r="K1475" s="272">
        <v>33.148681917211334</v>
      </c>
      <c r="L1475" s="272">
        <v>32.770954247783344</v>
      </c>
      <c r="M1475" s="272">
        <v>32.056518569163259</v>
      </c>
      <c r="N1475" s="272">
        <v>29.541289035850415</v>
      </c>
      <c r="O1475" s="272">
        <v>25.4479157063688</v>
      </c>
      <c r="P1475" s="272">
        <v>23.424978450881756</v>
      </c>
      <c r="Q1475" s="272">
        <v>25.4479157063688</v>
      </c>
      <c r="R1475" s="272">
        <v>29.541289035850415</v>
      </c>
      <c r="S1475" s="272">
        <v>32.056518569163259</v>
      </c>
      <c r="T1475" s="272">
        <v>19.541724387572017</v>
      </c>
      <c r="U1475" s="272">
        <v>119.52211708842424</v>
      </c>
      <c r="V1475" s="272">
        <v>0</v>
      </c>
      <c r="W1475" s="272">
        <v>-59.122437442213574</v>
      </c>
      <c r="X1475" s="272">
        <v>611.39254840213755</v>
      </c>
      <c r="Y1475" s="272">
        <v>883.51387278125389</v>
      </c>
      <c r="Z1475" s="272">
        <v>-1316.2618666527537</v>
      </c>
      <c r="AA1475" s="272">
        <v>-145.80975818327707</v>
      </c>
      <c r="AB1475" s="272">
        <v>0</v>
      </c>
      <c r="AC1475" s="272">
        <v>-54.295108177935028</v>
      </c>
      <c r="AD1475" s="272">
        <v>0</v>
      </c>
      <c r="AE1475" s="272">
        <v>0</v>
      </c>
      <c r="AF1475" s="272">
        <v>0</v>
      </c>
      <c r="AG1475" s="272">
        <v>19.255999606613397</v>
      </c>
      <c r="AH1475" s="272">
        <v>-103.0566388996279</v>
      </c>
      <c r="AI1475" s="272">
        <v>130.71788521890721</v>
      </c>
      <c r="AJ1475" s="272">
        <v>0</v>
      </c>
      <c r="AK1475" s="272">
        <v>49.042248520533114</v>
      </c>
      <c r="AL1475" s="272">
        <v>0</v>
      </c>
      <c r="AM1475" s="272">
        <v>651.24786018839848</v>
      </c>
      <c r="AN1475" s="272">
        <v>0</v>
      </c>
      <c r="AO1475" s="272">
        <v>560.98081376815537</v>
      </c>
      <c r="AP1475" s="272">
        <v>0</v>
      </c>
      <c r="AQ1475" s="272">
        <v>0</v>
      </c>
      <c r="AR1475" s="272">
        <v>0</v>
      </c>
      <c r="AS1475" s="272">
        <v>387.548595568976</v>
      </c>
      <c r="AT1475" s="272">
        <v>-59.122437442213574</v>
      </c>
      <c r="AU1475" s="272">
        <v>12.237603835755682</v>
      </c>
      <c r="AV1475" s="272">
        <v>0</v>
      </c>
      <c r="AW1475" s="272">
        <v>11.97815868119676</v>
      </c>
      <c r="AX1475" s="272">
        <v>0</v>
      </c>
      <c r="AY1475" s="272">
        <v>0</v>
      </c>
      <c r="AZ1475" s="272">
        <v>0</v>
      </c>
      <c r="BA1475" s="272">
        <v>371.26335516089188</v>
      </c>
      <c r="BB1475" s="272">
        <v>0</v>
      </c>
      <c r="BC1475" s="272">
        <v>0</v>
      </c>
      <c r="BD1475" s="272">
        <v>0</v>
      </c>
      <c r="BE1475" s="272">
        <v>-942.10996008785469</v>
      </c>
    </row>
    <row r="1476" spans="3:57" x14ac:dyDescent="0.3">
      <c r="C1476" s="272">
        <v>662</v>
      </c>
      <c r="D1476" s="272">
        <v>2383200</v>
      </c>
      <c r="E1476" s="272">
        <v>9</v>
      </c>
      <c r="F1476" s="272">
        <v>17.626666666666665</v>
      </c>
      <c r="G1476" s="272">
        <v>700.16165809165147</v>
      </c>
      <c r="H1476" s="272">
        <v>123</v>
      </c>
      <c r="I1476" s="272">
        <v>0</v>
      </c>
      <c r="J1476" s="272">
        <v>0</v>
      </c>
      <c r="K1476" s="272">
        <v>30.471056644880175</v>
      </c>
      <c r="L1476" s="272">
        <v>30.747610343683817</v>
      </c>
      <c r="M1476" s="272">
        <v>30.147642489062719</v>
      </c>
      <c r="N1476" s="272">
        <v>28.035406339412351</v>
      </c>
      <c r="O1476" s="272">
        <v>24.597878668067871</v>
      </c>
      <c r="P1476" s="272">
        <v>22.899059080065378</v>
      </c>
      <c r="Q1476" s="272">
        <v>24.597878668067871</v>
      </c>
      <c r="R1476" s="272">
        <v>28.035406339412351</v>
      </c>
      <c r="S1476" s="272">
        <v>30.147642489062719</v>
      </c>
      <c r="T1476" s="272">
        <v>19.91125026982964</v>
      </c>
      <c r="U1476" s="272">
        <v>174.83899331221551</v>
      </c>
      <c r="V1476" s="272">
        <v>0</v>
      </c>
      <c r="W1476" s="272">
        <v>-56.351937021390796</v>
      </c>
      <c r="X1476" s="272">
        <v>565.98918430762876</v>
      </c>
      <c r="Y1476" s="272">
        <v>1230.4781004475278</v>
      </c>
      <c r="Z1476" s="272">
        <v>-1565.2763544215502</v>
      </c>
      <c r="AA1476" s="272">
        <v>-138.97705618580488</v>
      </c>
      <c r="AB1476" s="272">
        <v>0</v>
      </c>
      <c r="AC1476" s="272">
        <v>-51.750818284565653</v>
      </c>
      <c r="AD1476" s="272">
        <v>0</v>
      </c>
      <c r="AE1476" s="272">
        <v>0</v>
      </c>
      <c r="AF1476" s="272">
        <v>0</v>
      </c>
      <c r="AG1476" s="272">
        <v>19.441248803904443</v>
      </c>
      <c r="AH1476" s="272">
        <v>-171.64534764729626</v>
      </c>
      <c r="AI1476" s="272">
        <v>0</v>
      </c>
      <c r="AJ1476" s="272">
        <v>0</v>
      </c>
      <c r="AK1476" s="272">
        <v>40.566023960957111</v>
      </c>
      <c r="AL1476" s="272">
        <v>0</v>
      </c>
      <c r="AM1476" s="272">
        <v>632.36995239969633</v>
      </c>
      <c r="AN1476" s="272">
        <v>0</v>
      </c>
      <c r="AO1476" s="272">
        <v>733.53076477919876</v>
      </c>
      <c r="AP1476" s="272">
        <v>0</v>
      </c>
      <c r="AQ1476" s="272">
        <v>0</v>
      </c>
      <c r="AR1476" s="272">
        <v>0</v>
      </c>
      <c r="AS1476" s="272">
        <v>555.41053270286579</v>
      </c>
      <c r="AT1476" s="272">
        <v>-56.351937021390796</v>
      </c>
      <c r="AU1476" s="272">
        <v>25.889395226643373</v>
      </c>
      <c r="AV1476" s="272">
        <v>0</v>
      </c>
      <c r="AW1476" s="272">
        <v>150.54989206634963</v>
      </c>
      <c r="AX1476" s="272">
        <v>0</v>
      </c>
      <c r="AY1476" s="272">
        <v>0</v>
      </c>
      <c r="AZ1476" s="272">
        <v>0</v>
      </c>
      <c r="BA1476" s="272">
        <v>532.07153946778794</v>
      </c>
      <c r="BB1476" s="272">
        <v>0</v>
      </c>
      <c r="BC1476" s="272">
        <v>0</v>
      </c>
      <c r="BD1476" s="272">
        <v>0</v>
      </c>
      <c r="BE1476" s="272">
        <v>-942.10996008785469</v>
      </c>
    </row>
    <row r="1477" spans="3:57" x14ac:dyDescent="0.3">
      <c r="C1477" s="272">
        <v>663</v>
      </c>
      <c r="D1477" s="272">
        <v>2386800</v>
      </c>
      <c r="E1477" s="272">
        <v>9</v>
      </c>
      <c r="F1477" s="272">
        <v>17.193333333333332</v>
      </c>
      <c r="G1477" s="272">
        <v>554.52145988511472</v>
      </c>
      <c r="H1477" s="272">
        <v>123</v>
      </c>
      <c r="I1477" s="272">
        <v>0</v>
      </c>
      <c r="J1477" s="272">
        <v>0</v>
      </c>
      <c r="K1477" s="272">
        <v>24.955479302832241</v>
      </c>
      <c r="L1477" s="272">
        <v>26.285108422853913</v>
      </c>
      <c r="M1477" s="272">
        <v>25.869378203333813</v>
      </c>
      <c r="N1477" s="272">
        <v>24.40576579242056</v>
      </c>
      <c r="O1477" s="272">
        <v>22.023831289751286</v>
      </c>
      <c r="P1477" s="272">
        <v>20.846683822923502</v>
      </c>
      <c r="Q1477" s="272">
        <v>22.023831289751286</v>
      </c>
      <c r="R1477" s="272">
        <v>24.40576579242056</v>
      </c>
      <c r="S1477" s="272">
        <v>25.869378203333813</v>
      </c>
      <c r="T1477" s="272">
        <v>20.156701093158755</v>
      </c>
      <c r="U1477" s="272">
        <v>248.64569939385865</v>
      </c>
      <c r="V1477" s="272">
        <v>0</v>
      </c>
      <c r="W1477" s="272">
        <v>-72.770574097957095</v>
      </c>
      <c r="X1477" s="272">
        <v>421.57949032795392</v>
      </c>
      <c r="Y1477" s="272">
        <v>1509.8842118421671</v>
      </c>
      <c r="Z1477" s="272">
        <v>-1610.0474286783053</v>
      </c>
      <c r="AA1477" s="272">
        <v>-179.46925517832813</v>
      </c>
      <c r="AB1477" s="272">
        <v>0</v>
      </c>
      <c r="AC1477" s="272">
        <v>-66.828878573905541</v>
      </c>
      <c r="AD1477" s="272">
        <v>0</v>
      </c>
      <c r="AE1477" s="272">
        <v>0</v>
      </c>
      <c r="AF1477" s="272">
        <v>0</v>
      </c>
      <c r="AG1477" s="272">
        <v>19.655644269048235</v>
      </c>
      <c r="AH1477" s="272">
        <v>-183.97712079042341</v>
      </c>
      <c r="AI1477" s="272">
        <v>0</v>
      </c>
      <c r="AJ1477" s="272">
        <v>0</v>
      </c>
      <c r="AK1477" s="272">
        <v>24.912764329485128</v>
      </c>
      <c r="AL1477" s="272">
        <v>0</v>
      </c>
      <c r="AM1477" s="272">
        <v>492.72935111258886</v>
      </c>
      <c r="AN1477" s="272">
        <v>0</v>
      </c>
      <c r="AO1477" s="272">
        <v>818.7997075013177</v>
      </c>
      <c r="AP1477" s="272">
        <v>0</v>
      </c>
      <c r="AQ1477" s="272">
        <v>0</v>
      </c>
      <c r="AR1477" s="272">
        <v>0</v>
      </c>
      <c r="AS1477" s="272">
        <v>640.71352294689655</v>
      </c>
      <c r="AT1477" s="272">
        <v>-72.770574097957095</v>
      </c>
      <c r="AU1477" s="272">
        <v>33.113386564823479</v>
      </c>
      <c r="AV1477" s="272">
        <v>0</v>
      </c>
      <c r="AW1477" s="272">
        <v>225.54447988822497</v>
      </c>
      <c r="AX1477" s="272">
        <v>0</v>
      </c>
      <c r="AY1477" s="272">
        <v>0</v>
      </c>
      <c r="AZ1477" s="272">
        <v>0</v>
      </c>
      <c r="BA1477" s="272">
        <v>613.78999935992067</v>
      </c>
      <c r="BB1477" s="272">
        <v>0</v>
      </c>
      <c r="BC1477" s="272">
        <v>0</v>
      </c>
      <c r="BD1477" s="272">
        <v>0</v>
      </c>
      <c r="BE1477" s="272">
        <v>-942.10996008785469</v>
      </c>
    </row>
    <row r="1478" spans="3:57" x14ac:dyDescent="0.3">
      <c r="C1478" s="272">
        <v>664</v>
      </c>
      <c r="D1478" s="272">
        <v>2390400</v>
      </c>
      <c r="E1478" s="272">
        <v>9</v>
      </c>
      <c r="F1478" s="272">
        <v>16.630000000000003</v>
      </c>
      <c r="G1478" s="272">
        <v>352.18634672088496</v>
      </c>
      <c r="H1478" s="272">
        <v>147.59999999999997</v>
      </c>
      <c r="I1478" s="272">
        <v>0</v>
      </c>
      <c r="J1478" s="272">
        <v>0</v>
      </c>
      <c r="K1478" s="272">
        <v>19.006797385620914</v>
      </c>
      <c r="L1478" s="272">
        <v>21.452307250181569</v>
      </c>
      <c r="M1478" s="272">
        <v>21.231802581734357</v>
      </c>
      <c r="N1478" s="272">
        <v>20.455497770945765</v>
      </c>
      <c r="O1478" s="272">
        <v>19.192111918504342</v>
      </c>
      <c r="P1478" s="272">
        <v>18.567749051195907</v>
      </c>
      <c r="Q1478" s="272">
        <v>19.192111918504342</v>
      </c>
      <c r="R1478" s="272">
        <v>20.455497770945765</v>
      </c>
      <c r="S1478" s="272">
        <v>21.231802581734357</v>
      </c>
      <c r="T1478" s="272">
        <v>20.23997269358561</v>
      </c>
      <c r="U1478" s="272">
        <v>248.67509295792206</v>
      </c>
      <c r="V1478" s="272">
        <v>0</v>
      </c>
      <c r="W1478" s="272">
        <v>-88.742535455509852</v>
      </c>
      <c r="X1478" s="272">
        <v>170.88867284884893</v>
      </c>
      <c r="Y1478" s="272">
        <v>1666.2736237598947</v>
      </c>
      <c r="Z1478" s="272">
        <v>-1499.7446681953118</v>
      </c>
      <c r="AA1478" s="272">
        <v>-218.85984738003927</v>
      </c>
      <c r="AB1478" s="272">
        <v>0</v>
      </c>
      <c r="AC1478" s="272">
        <v>-81.496734082564629</v>
      </c>
      <c r="AD1478" s="272">
        <v>0</v>
      </c>
      <c r="AE1478" s="272">
        <v>0</v>
      </c>
      <c r="AF1478" s="272">
        <v>0</v>
      </c>
      <c r="AG1478" s="272">
        <v>19.845345073823825</v>
      </c>
      <c r="AH1478" s="272">
        <v>-145.84119536957667</v>
      </c>
      <c r="AI1478" s="272">
        <v>0</v>
      </c>
      <c r="AJ1478" s="272">
        <v>0</v>
      </c>
      <c r="AK1478" s="272">
        <v>3.0011059167848231</v>
      </c>
      <c r="AL1478" s="272">
        <v>0</v>
      </c>
      <c r="AM1478" s="272">
        <v>227.29014658987217</v>
      </c>
      <c r="AN1478" s="272">
        <v>0</v>
      </c>
      <c r="AO1478" s="272">
        <v>804.83105230896456</v>
      </c>
      <c r="AP1478" s="272">
        <v>0</v>
      </c>
      <c r="AQ1478" s="272">
        <v>0</v>
      </c>
      <c r="AR1478" s="272">
        <v>0</v>
      </c>
      <c r="AS1478" s="272">
        <v>635.0060454482998</v>
      </c>
      <c r="AT1478" s="272">
        <v>-88.742535455509852</v>
      </c>
      <c r="AU1478" s="272">
        <v>33.609850949276819</v>
      </c>
      <c r="AV1478" s="272">
        <v>0</v>
      </c>
      <c r="AW1478" s="272">
        <v>236.17597730653543</v>
      </c>
      <c r="AX1478" s="272">
        <v>0</v>
      </c>
      <c r="AY1478" s="272">
        <v>0</v>
      </c>
      <c r="AZ1478" s="272">
        <v>0</v>
      </c>
      <c r="BA1478" s="272">
        <v>608.3223566697867</v>
      </c>
      <c r="BB1478" s="272">
        <v>0</v>
      </c>
      <c r="BC1478" s="272">
        <v>0</v>
      </c>
      <c r="BD1478" s="272">
        <v>0</v>
      </c>
      <c r="BE1478" s="272">
        <v>-970.26144532039962</v>
      </c>
    </row>
    <row r="1479" spans="3:57" x14ac:dyDescent="0.3">
      <c r="C1479" s="272">
        <v>665</v>
      </c>
      <c r="D1479" s="272">
        <v>2394000</v>
      </c>
      <c r="E1479" s="272">
        <v>9</v>
      </c>
      <c r="F1479" s="272">
        <v>14.9</v>
      </c>
      <c r="G1479" s="272">
        <v>82.474667954759582</v>
      </c>
      <c r="H1479" s="272">
        <v>246</v>
      </c>
      <c r="I1479" s="272">
        <v>0</v>
      </c>
      <c r="J1479" s="272">
        <v>0</v>
      </c>
      <c r="K1479" s="272">
        <v>12.181971677559915</v>
      </c>
      <c r="L1479" s="272">
        <v>15.683163976759461</v>
      </c>
      <c r="M1479" s="272">
        <v>15.647353045585666</v>
      </c>
      <c r="N1479" s="272">
        <v>15.52127771872386</v>
      </c>
      <c r="O1479" s="272">
        <v>15.316098281361711</v>
      </c>
      <c r="P1479" s="272">
        <v>15.214698996593242</v>
      </c>
      <c r="Q1479" s="272">
        <v>15.316098281361711</v>
      </c>
      <c r="R1479" s="272">
        <v>15.52127771872386</v>
      </c>
      <c r="S1479" s="272">
        <v>15.647353045585666</v>
      </c>
      <c r="T1479" s="272">
        <v>20.104655682628355</v>
      </c>
      <c r="U1479" s="272">
        <v>211.27260922979758</v>
      </c>
      <c r="V1479" s="272">
        <v>0</v>
      </c>
      <c r="W1479" s="272">
        <v>-127.66211887424902</v>
      </c>
      <c r="X1479" s="272">
        <v>-74.435641890564995</v>
      </c>
      <c r="Y1479" s="272">
        <v>1632.2901093415269</v>
      </c>
      <c r="Z1479" s="272">
        <v>-1218.9197393469153</v>
      </c>
      <c r="AA1479" s="272">
        <v>-314.84464253377178</v>
      </c>
      <c r="AB1479" s="272">
        <v>0</v>
      </c>
      <c r="AC1479" s="272">
        <v>-117.23854520166812</v>
      </c>
      <c r="AD1479" s="272">
        <v>0</v>
      </c>
      <c r="AE1479" s="272">
        <v>0</v>
      </c>
      <c r="AF1479" s="272">
        <v>0</v>
      </c>
      <c r="AG1479" s="272">
        <v>19.955424922869248</v>
      </c>
      <c r="AH1479" s="272">
        <v>-56.364933182697726</v>
      </c>
      <c r="AI1479" s="272">
        <v>0</v>
      </c>
      <c r="AJ1479" s="272">
        <v>0</v>
      </c>
      <c r="AK1479" s="272">
        <v>-19.77003229821079</v>
      </c>
      <c r="AL1479" s="272">
        <v>0</v>
      </c>
      <c r="AM1479" s="272">
        <v>-52.637512145657354</v>
      </c>
      <c r="AN1479" s="272">
        <v>0</v>
      </c>
      <c r="AO1479" s="272">
        <v>661.29627300815889</v>
      </c>
      <c r="AP1479" s="272">
        <v>0</v>
      </c>
      <c r="AQ1479" s="272">
        <v>0</v>
      </c>
      <c r="AR1479" s="272">
        <v>0</v>
      </c>
      <c r="AS1479" s="272">
        <v>517.62093966845214</v>
      </c>
      <c r="AT1479" s="272">
        <v>-127.66211887424902</v>
      </c>
      <c r="AU1479" s="272">
        <v>26.775103331482072</v>
      </c>
      <c r="AV1479" s="272">
        <v>0</v>
      </c>
      <c r="AW1479" s="272">
        <v>182.58696598643095</v>
      </c>
      <c r="AX1479" s="272">
        <v>0</v>
      </c>
      <c r="AY1479" s="272">
        <v>0</v>
      </c>
      <c r="AZ1479" s="272">
        <v>0</v>
      </c>
      <c r="BA1479" s="272">
        <v>495.86990885802356</v>
      </c>
      <c r="BB1479" s="272">
        <v>0</v>
      </c>
      <c r="BC1479" s="272">
        <v>0</v>
      </c>
      <c r="BD1479" s="272">
        <v>0</v>
      </c>
      <c r="BE1479" s="272">
        <v>-1014.2842356192109</v>
      </c>
    </row>
    <row r="1480" spans="3:57" x14ac:dyDescent="0.3">
      <c r="C1480" s="272">
        <v>666</v>
      </c>
      <c r="D1480" s="272">
        <v>2397600</v>
      </c>
      <c r="E1480" s="272">
        <v>9</v>
      </c>
      <c r="F1480" s="272">
        <v>13.733333333333331</v>
      </c>
      <c r="G1480" s="272">
        <v>0.34236059757060844</v>
      </c>
      <c r="H1480" s="272">
        <v>246</v>
      </c>
      <c r="I1480" s="272">
        <v>195</v>
      </c>
      <c r="J1480" s="272">
        <v>0</v>
      </c>
      <c r="K1480" s="272">
        <v>10.03126361655773</v>
      </c>
      <c r="L1480" s="272">
        <v>13.736355965431978</v>
      </c>
      <c r="M1480" s="272">
        <v>13.736217752652458</v>
      </c>
      <c r="N1480" s="272">
        <v>13.735731163201041</v>
      </c>
      <c r="O1480" s="272">
        <v>13.734939270351322</v>
      </c>
      <c r="P1480" s="272">
        <v>13.734547918422459</v>
      </c>
      <c r="Q1480" s="272">
        <v>13.734939270351322</v>
      </c>
      <c r="R1480" s="272">
        <v>13.735731163201041</v>
      </c>
      <c r="S1480" s="272">
        <v>13.736217752652458</v>
      </c>
      <c r="T1480" s="272">
        <v>19.773913140489665</v>
      </c>
      <c r="U1480" s="272">
        <v>-39.887683352530757</v>
      </c>
      <c r="V1480" s="272">
        <v>0</v>
      </c>
      <c r="W1480" s="272">
        <v>-148.5803750150711</v>
      </c>
      <c r="X1480" s="272">
        <v>-337.85134120568949</v>
      </c>
      <c r="Y1480" s="272">
        <v>1256.3964953157204</v>
      </c>
      <c r="Z1480" s="272">
        <v>-809.85246244749055</v>
      </c>
      <c r="AA1480" s="272">
        <v>-366.43395450167372</v>
      </c>
      <c r="AB1480" s="272">
        <v>0</v>
      </c>
      <c r="AC1480" s="272">
        <v>-136.44883200978194</v>
      </c>
      <c r="AD1480" s="272">
        <v>0</v>
      </c>
      <c r="AE1480" s="272">
        <v>0</v>
      </c>
      <c r="AF1480" s="272">
        <v>0</v>
      </c>
      <c r="AG1480" s="272">
        <v>19.954683023743126</v>
      </c>
      <c r="AH1480" s="272">
        <v>64.415584472430211</v>
      </c>
      <c r="AI1480" s="272">
        <v>0</v>
      </c>
      <c r="AJ1480" s="272">
        <v>0</v>
      </c>
      <c r="AK1480" s="272">
        <v>-40.348200533527645</v>
      </c>
      <c r="AL1480" s="272">
        <v>0</v>
      </c>
      <c r="AM1480" s="272">
        <v>-362.7629163400519</v>
      </c>
      <c r="AN1480" s="272">
        <v>0</v>
      </c>
      <c r="AO1480" s="272">
        <v>377.37190734691188</v>
      </c>
      <c r="AP1480" s="272">
        <v>0</v>
      </c>
      <c r="AQ1480" s="272">
        <v>0</v>
      </c>
      <c r="AR1480" s="272">
        <v>0</v>
      </c>
      <c r="AS1480" s="272">
        <v>273.76795548351851</v>
      </c>
      <c r="AT1480" s="272">
        <v>-148.5803750150711</v>
      </c>
      <c r="AU1480" s="272">
        <v>10.886965192552289</v>
      </c>
      <c r="AV1480" s="272">
        <v>0</v>
      </c>
      <c r="AW1480" s="272">
        <v>44.273429985272386</v>
      </c>
      <c r="AX1480" s="272">
        <v>0</v>
      </c>
      <c r="AY1480" s="272">
        <v>0</v>
      </c>
      <c r="AZ1480" s="272">
        <v>0</v>
      </c>
      <c r="BA1480" s="272">
        <v>262.26390922440811</v>
      </c>
      <c r="BB1480" s="272">
        <v>0</v>
      </c>
      <c r="BC1480" s="272">
        <v>0</v>
      </c>
      <c r="BD1480" s="272">
        <v>0</v>
      </c>
      <c r="BE1480" s="272">
        <v>-1043.7162290149745</v>
      </c>
    </row>
    <row r="1481" spans="3:57" x14ac:dyDescent="0.3">
      <c r="C1481" s="272">
        <v>667</v>
      </c>
      <c r="D1481" s="272">
        <v>2401200</v>
      </c>
      <c r="E1481" s="272">
        <v>9</v>
      </c>
      <c r="F1481" s="272">
        <v>12.360000000000003</v>
      </c>
      <c r="G1481" s="272">
        <v>0</v>
      </c>
      <c r="H1481" s="272">
        <v>368.99999999999994</v>
      </c>
      <c r="I1481" s="272">
        <v>195</v>
      </c>
      <c r="J1481" s="272">
        <v>0</v>
      </c>
      <c r="K1481" s="272">
        <v>8.6541176470588255</v>
      </c>
      <c r="L1481" s="272">
        <v>12.360000000000003</v>
      </c>
      <c r="M1481" s="272">
        <v>12.360000000000003</v>
      </c>
      <c r="N1481" s="272">
        <v>12.360000000000003</v>
      </c>
      <c r="O1481" s="272">
        <v>12.360000000000003</v>
      </c>
      <c r="P1481" s="272">
        <v>12.360000000000003</v>
      </c>
      <c r="Q1481" s="272">
        <v>12.360000000000003</v>
      </c>
      <c r="R1481" s="272">
        <v>12.360000000000003</v>
      </c>
      <c r="S1481" s="272">
        <v>12.360000000000003</v>
      </c>
      <c r="T1481" s="272">
        <v>19.3685216489183</v>
      </c>
      <c r="U1481" s="272">
        <v>-198.10121858220987</v>
      </c>
      <c r="V1481" s="272">
        <v>0</v>
      </c>
      <c r="W1481" s="272">
        <v>-172.37860453223814</v>
      </c>
      <c r="X1481" s="272">
        <v>-384.01840107857902</v>
      </c>
      <c r="Y1481" s="272">
        <v>783.07959446440032</v>
      </c>
      <c r="Z1481" s="272">
        <v>-424.78380743579305</v>
      </c>
      <c r="AA1481" s="272">
        <v>-425.12595437870607</v>
      </c>
      <c r="AB1481" s="272">
        <v>0</v>
      </c>
      <c r="AC1481" s="272">
        <v>-158.30394323284065</v>
      </c>
      <c r="AD1481" s="272">
        <v>0</v>
      </c>
      <c r="AE1481" s="272">
        <v>0</v>
      </c>
      <c r="AF1481" s="272">
        <v>0</v>
      </c>
      <c r="AG1481" s="272">
        <v>19.844910934063027</v>
      </c>
      <c r="AH1481" s="272">
        <v>173.31641994813651</v>
      </c>
      <c r="AI1481" s="272">
        <v>0</v>
      </c>
      <c r="AJ1481" s="272">
        <v>0</v>
      </c>
      <c r="AK1481" s="272">
        <v>-46.263840344126265</v>
      </c>
      <c r="AL1481" s="272">
        <v>0</v>
      </c>
      <c r="AM1481" s="272">
        <v>-451.04542649359536</v>
      </c>
      <c r="AN1481" s="272">
        <v>0</v>
      </c>
      <c r="AO1481" s="272">
        <v>78.636421107505981</v>
      </c>
      <c r="AP1481" s="272">
        <v>0</v>
      </c>
      <c r="AQ1481" s="272">
        <v>0</v>
      </c>
      <c r="AR1481" s="272">
        <v>0</v>
      </c>
      <c r="AS1481" s="272">
        <v>17.88776927238105</v>
      </c>
      <c r="AT1481" s="272">
        <v>-172.37860453223814</v>
      </c>
      <c r="AU1481" s="272">
        <v>-5.68904946879774</v>
      </c>
      <c r="AV1481" s="272">
        <v>0</v>
      </c>
      <c r="AW1481" s="272">
        <v>-99.332635343779785</v>
      </c>
      <c r="AX1481" s="272">
        <v>0</v>
      </c>
      <c r="AY1481" s="272">
        <v>0</v>
      </c>
      <c r="AZ1481" s="272">
        <v>0</v>
      </c>
      <c r="BA1481" s="272">
        <v>17.136104510088764</v>
      </c>
      <c r="BB1481" s="272">
        <v>0</v>
      </c>
      <c r="BC1481" s="272">
        <v>0</v>
      </c>
      <c r="BD1481" s="272">
        <v>0</v>
      </c>
      <c r="BE1481" s="272">
        <v>-1054.0171072502321</v>
      </c>
    </row>
    <row r="1482" spans="3:57" x14ac:dyDescent="0.3">
      <c r="C1482" s="272">
        <v>668</v>
      </c>
      <c r="D1482" s="272">
        <v>2404800</v>
      </c>
      <c r="E1482" s="272">
        <v>9</v>
      </c>
      <c r="F1482" s="272">
        <v>10.949999999999998</v>
      </c>
      <c r="G1482" s="272">
        <v>0</v>
      </c>
      <c r="H1482" s="272">
        <v>442.8</v>
      </c>
      <c r="I1482" s="272">
        <v>195</v>
      </c>
      <c r="J1482" s="272">
        <v>0</v>
      </c>
      <c r="K1482" s="272">
        <v>7.2441176470588209</v>
      </c>
      <c r="L1482" s="272">
        <v>10.949999999999998</v>
      </c>
      <c r="M1482" s="272">
        <v>10.949999999999998</v>
      </c>
      <c r="N1482" s="272">
        <v>10.949999999999998</v>
      </c>
      <c r="O1482" s="272">
        <v>10.949999999999998</v>
      </c>
      <c r="P1482" s="272">
        <v>10.949999999999998</v>
      </c>
      <c r="Q1482" s="272">
        <v>10.949999999999998</v>
      </c>
      <c r="R1482" s="272">
        <v>10.949999999999998</v>
      </c>
      <c r="S1482" s="272">
        <v>10.949999999999998</v>
      </c>
      <c r="T1482" s="272">
        <v>19.296693749999999</v>
      </c>
      <c r="U1482" s="272">
        <v>-1650.7915845430359</v>
      </c>
      <c r="V1482" s="272">
        <v>0</v>
      </c>
      <c r="W1482" s="272">
        <v>-205.16672593750002</v>
      </c>
      <c r="X1482" s="272">
        <v>-440.59690339590679</v>
      </c>
      <c r="Y1482" s="272">
        <v>-494.37788897777273</v>
      </c>
      <c r="Z1482" s="272">
        <v>-510.6500662318565</v>
      </c>
      <c r="AA1482" s="272">
        <v>-505.98913019174591</v>
      </c>
      <c r="AB1482" s="272">
        <v>0</v>
      </c>
      <c r="AC1482" s="272">
        <v>-188.41492437075414</v>
      </c>
      <c r="AD1482" s="272">
        <v>1563.2650141156319</v>
      </c>
      <c r="AE1482" s="272">
        <v>0</v>
      </c>
      <c r="AF1482" s="272">
        <v>0</v>
      </c>
      <c r="AG1482" s="272">
        <v>19.690023639090519</v>
      </c>
      <c r="AH1482" s="272">
        <v>145.3606249899039</v>
      </c>
      <c r="AI1482" s="272">
        <v>704.42149128988046</v>
      </c>
      <c r="AJ1482" s="272">
        <v>0</v>
      </c>
      <c r="AK1482" s="272">
        <v>-5.6843418860808015E-14</v>
      </c>
      <c r="AL1482" s="272">
        <v>0</v>
      </c>
      <c r="AM1482" s="272">
        <v>-496.81252513824654</v>
      </c>
      <c r="AN1482" s="272">
        <v>0</v>
      </c>
      <c r="AO1482" s="272">
        <v>-263.17326161702556</v>
      </c>
      <c r="AP1482" s="272">
        <v>0</v>
      </c>
      <c r="AQ1482" s="272">
        <v>0</v>
      </c>
      <c r="AR1482" s="272">
        <v>0</v>
      </c>
      <c r="AS1482" s="272">
        <v>-285.87479113822837</v>
      </c>
      <c r="AT1482" s="272">
        <v>-205.16672593750002</v>
      </c>
      <c r="AU1482" s="272">
        <v>-26.887889550429232</v>
      </c>
      <c r="AV1482" s="272">
        <v>0</v>
      </c>
      <c r="AW1482" s="272">
        <v>-294.10424020620212</v>
      </c>
      <c r="AX1482" s="272">
        <v>0</v>
      </c>
      <c r="AY1482" s="272">
        <v>0</v>
      </c>
      <c r="AZ1482" s="272">
        <v>0</v>
      </c>
      <c r="BA1482" s="272">
        <v>-273.86200163640626</v>
      </c>
      <c r="BB1482" s="272">
        <v>0</v>
      </c>
      <c r="BC1482" s="272">
        <v>0</v>
      </c>
      <c r="BD1482" s="272">
        <v>0</v>
      </c>
      <c r="BE1482" s="272">
        <v>-1038.3885560579031</v>
      </c>
    </row>
    <row r="1483" spans="3:57" x14ac:dyDescent="0.3">
      <c r="C1483" s="272">
        <v>669</v>
      </c>
      <c r="D1483" s="272">
        <v>2408400</v>
      </c>
      <c r="E1483" s="272">
        <v>9</v>
      </c>
      <c r="F1483" s="272">
        <v>10.413333333333334</v>
      </c>
      <c r="G1483" s="272">
        <v>0</v>
      </c>
      <c r="H1483" s="272">
        <v>492</v>
      </c>
      <c r="I1483" s="272">
        <v>195</v>
      </c>
      <c r="J1483" s="272">
        <v>0</v>
      </c>
      <c r="K1483" s="272">
        <v>6.7074509803921574</v>
      </c>
      <c r="L1483" s="272">
        <v>10.413333333333334</v>
      </c>
      <c r="M1483" s="272">
        <v>10.413333333333334</v>
      </c>
      <c r="N1483" s="272">
        <v>10.413333333333334</v>
      </c>
      <c r="O1483" s="272">
        <v>10.413333333333334</v>
      </c>
      <c r="P1483" s="272">
        <v>10.413333333333334</v>
      </c>
      <c r="Q1483" s="272">
        <v>10.413333333333334</v>
      </c>
      <c r="R1483" s="272">
        <v>10.413333333333334</v>
      </c>
      <c r="S1483" s="272">
        <v>10.413333333333334</v>
      </c>
      <c r="T1483" s="272">
        <v>19.296693749999999</v>
      </c>
      <c r="U1483" s="272">
        <v>-2408.3226576390948</v>
      </c>
      <c r="V1483" s="272">
        <v>0</v>
      </c>
      <c r="W1483" s="272">
        <v>-218.75435371527772</v>
      </c>
      <c r="X1483" s="272">
        <v>-518.39358166087891</v>
      </c>
      <c r="Y1483" s="272">
        <v>-1048.9335253245772</v>
      </c>
      <c r="Z1483" s="272">
        <v>-622.2411969383611</v>
      </c>
      <c r="AA1483" s="272">
        <v>-539.49939814202423</v>
      </c>
      <c r="AB1483" s="272">
        <v>0</v>
      </c>
      <c r="AC1483" s="272">
        <v>-200.89312642047554</v>
      </c>
      <c r="AD1483" s="272">
        <v>2358.616746576839</v>
      </c>
      <c r="AE1483" s="272">
        <v>0</v>
      </c>
      <c r="AF1483" s="272">
        <v>0</v>
      </c>
      <c r="AG1483" s="272">
        <v>19.577885625458602</v>
      </c>
      <c r="AH1483" s="272">
        <v>103.91843562475603</v>
      </c>
      <c r="AI1483" s="272">
        <v>1961.2598035792246</v>
      </c>
      <c r="AJ1483" s="272">
        <v>0</v>
      </c>
      <c r="AK1483" s="272">
        <v>1.7053025658242404E-13</v>
      </c>
      <c r="AL1483" s="272">
        <v>0</v>
      </c>
      <c r="AM1483" s="272">
        <v>-558.58217791617653</v>
      </c>
      <c r="AN1483" s="272">
        <v>0</v>
      </c>
      <c r="AO1483" s="272">
        <v>-365.50384710491971</v>
      </c>
      <c r="AP1483" s="272">
        <v>0</v>
      </c>
      <c r="AQ1483" s="272">
        <v>0</v>
      </c>
      <c r="AR1483" s="272">
        <v>0</v>
      </c>
      <c r="AS1483" s="272">
        <v>-381.74668406245024</v>
      </c>
      <c r="AT1483" s="272">
        <v>-218.75435371527772</v>
      </c>
      <c r="AU1483" s="272">
        <v>-34.236568435743301</v>
      </c>
      <c r="AV1483" s="272">
        <v>0</v>
      </c>
      <c r="AW1483" s="272">
        <v>-366.08665538869724</v>
      </c>
      <c r="AX1483" s="272">
        <v>0</v>
      </c>
      <c r="AY1483" s="272">
        <v>0</v>
      </c>
      <c r="AZ1483" s="272">
        <v>0</v>
      </c>
      <c r="BA1483" s="272">
        <v>-365.70524668910934</v>
      </c>
      <c r="BB1483" s="272">
        <v>0</v>
      </c>
      <c r="BC1483" s="272">
        <v>0</v>
      </c>
      <c r="BD1483" s="272">
        <v>0</v>
      </c>
      <c r="BE1483" s="272">
        <v>-999.52189647788941</v>
      </c>
    </row>
    <row r="1484" spans="3:57" x14ac:dyDescent="0.3">
      <c r="C1484" s="272">
        <v>670</v>
      </c>
      <c r="D1484" s="272">
        <v>2412000</v>
      </c>
      <c r="E1484" s="272">
        <v>9</v>
      </c>
      <c r="F1484" s="272">
        <v>9.7233333333333327</v>
      </c>
      <c r="G1484" s="272">
        <v>0</v>
      </c>
      <c r="H1484" s="272">
        <v>410</v>
      </c>
      <c r="I1484" s="272">
        <v>0</v>
      </c>
      <c r="J1484" s="272">
        <v>0</v>
      </c>
      <c r="K1484" s="272">
        <v>6.0174509803921561</v>
      </c>
      <c r="L1484" s="272">
        <v>9.7233333333333327</v>
      </c>
      <c r="M1484" s="272">
        <v>9.7233333333333327</v>
      </c>
      <c r="N1484" s="272">
        <v>9.7233333333333327</v>
      </c>
      <c r="O1484" s="272">
        <v>9.7233333333333327</v>
      </c>
      <c r="P1484" s="272">
        <v>9.7233333333333327</v>
      </c>
      <c r="Q1484" s="272">
        <v>9.7233333333333327</v>
      </c>
      <c r="R1484" s="272">
        <v>9.7233333333333327</v>
      </c>
      <c r="S1484" s="272">
        <v>9.7233333333333327</v>
      </c>
      <c r="T1484" s="272">
        <v>18.782439210656221</v>
      </c>
      <c r="U1484" s="272">
        <v>-2900.1103564710315</v>
      </c>
      <c r="V1484" s="272">
        <v>0</v>
      </c>
      <c r="W1484" s="272">
        <v>-235.69985927083331</v>
      </c>
      <c r="X1484" s="272">
        <v>-555.44787105489456</v>
      </c>
      <c r="Y1484" s="272">
        <v>-1427.1651896421206</v>
      </c>
      <c r="Z1484" s="272">
        <v>-681.79743650318267</v>
      </c>
      <c r="AA1484" s="272">
        <v>-581.29097802680019</v>
      </c>
      <c r="AB1484" s="272">
        <v>0</v>
      </c>
      <c r="AC1484" s="272">
        <v>-216.45503653569966</v>
      </c>
      <c r="AD1484" s="272">
        <v>0</v>
      </c>
      <c r="AE1484" s="272">
        <v>0</v>
      </c>
      <c r="AF1484" s="272">
        <v>0</v>
      </c>
      <c r="AG1484" s="272">
        <v>19.497718063221551</v>
      </c>
      <c r="AH1484" s="272">
        <v>74.291378861691513</v>
      </c>
      <c r="AI1484" s="272">
        <v>2706.2743508654034</v>
      </c>
      <c r="AJ1484" s="272">
        <v>0</v>
      </c>
      <c r="AK1484" s="272">
        <v>-3208.9483255051728</v>
      </c>
      <c r="AL1484" s="272">
        <v>0</v>
      </c>
      <c r="AM1484" s="272">
        <v>-584.17873302728754</v>
      </c>
      <c r="AN1484" s="272">
        <v>0</v>
      </c>
      <c r="AO1484" s="272">
        <v>-425.17418475620428</v>
      </c>
      <c r="AP1484" s="272">
        <v>0</v>
      </c>
      <c r="AQ1484" s="272">
        <v>0</v>
      </c>
      <c r="AR1484" s="272">
        <v>0</v>
      </c>
      <c r="AS1484" s="272">
        <v>-443.82485169542315</v>
      </c>
      <c r="AT1484" s="272">
        <v>-235.69985927083331</v>
      </c>
      <c r="AU1484" s="272">
        <v>-39.77629816607012</v>
      </c>
      <c r="AV1484" s="272">
        <v>0</v>
      </c>
      <c r="AW1484" s="272">
        <v>-425.17601691050714</v>
      </c>
      <c r="AX1484" s="272">
        <v>0</v>
      </c>
      <c r="AY1484" s="272">
        <v>0</v>
      </c>
      <c r="AZ1484" s="272">
        <v>0</v>
      </c>
      <c r="BA1484" s="272">
        <v>-425.17481788913142</v>
      </c>
      <c r="BB1484" s="272">
        <v>0</v>
      </c>
      <c r="BC1484" s="272">
        <v>0</v>
      </c>
      <c r="BD1484" s="272">
        <v>0</v>
      </c>
      <c r="BE1484" s="272">
        <v>-951.5157325705452</v>
      </c>
    </row>
    <row r="1485" spans="3:57" x14ac:dyDescent="0.3">
      <c r="C1485" s="272">
        <v>671</v>
      </c>
      <c r="D1485" s="272">
        <v>2415600</v>
      </c>
      <c r="E1485" s="272">
        <v>9</v>
      </c>
      <c r="F1485" s="272">
        <v>8.8899999999999988</v>
      </c>
      <c r="G1485" s="272">
        <v>0</v>
      </c>
      <c r="H1485" s="272">
        <v>410</v>
      </c>
      <c r="I1485" s="272">
        <v>0</v>
      </c>
      <c r="J1485" s="272">
        <v>0</v>
      </c>
      <c r="K1485" s="272">
        <v>5.1841176470588222</v>
      </c>
      <c r="L1485" s="272">
        <v>8.8899999999999988</v>
      </c>
      <c r="M1485" s="272">
        <v>8.8899999999999988</v>
      </c>
      <c r="N1485" s="272">
        <v>8.8899999999999988</v>
      </c>
      <c r="O1485" s="272">
        <v>8.8899999999999988</v>
      </c>
      <c r="P1485" s="272">
        <v>8.8899999999999988</v>
      </c>
      <c r="Q1485" s="272">
        <v>8.8899999999999988</v>
      </c>
      <c r="R1485" s="272">
        <v>8.8899999999999988</v>
      </c>
      <c r="S1485" s="272">
        <v>8.8899999999999988</v>
      </c>
      <c r="T1485" s="272">
        <v>17.924531089301688</v>
      </c>
      <c r="U1485" s="272">
        <v>-149.65140269800054</v>
      </c>
      <c r="V1485" s="272">
        <v>0</v>
      </c>
      <c r="W1485" s="272">
        <v>-222.57216311443727</v>
      </c>
      <c r="X1485" s="272">
        <v>-446.3403234026718</v>
      </c>
      <c r="Y1485" s="272">
        <v>-132.29970567559735</v>
      </c>
      <c r="Z1485" s="272">
        <v>651.56078949470589</v>
      </c>
      <c r="AA1485" s="272">
        <v>-548.91500902284076</v>
      </c>
      <c r="AB1485" s="272">
        <v>0</v>
      </c>
      <c r="AC1485" s="272">
        <v>-204.39921282857921</v>
      </c>
      <c r="AD1485" s="272">
        <v>0</v>
      </c>
      <c r="AE1485" s="272">
        <v>0</v>
      </c>
      <c r="AF1485" s="272">
        <v>0</v>
      </c>
      <c r="AG1485" s="272">
        <v>19.120967681140073</v>
      </c>
      <c r="AH1485" s="272">
        <v>438.96168396549683</v>
      </c>
      <c r="AI1485" s="272">
        <v>0</v>
      </c>
      <c r="AJ1485" s="272">
        <v>0</v>
      </c>
      <c r="AK1485" s="272">
        <v>-54.003940583923686</v>
      </c>
      <c r="AL1485" s="272">
        <v>0</v>
      </c>
      <c r="AM1485" s="272">
        <v>-616.10090324950977</v>
      </c>
      <c r="AN1485" s="272">
        <v>0</v>
      </c>
      <c r="AO1485" s="272">
        <v>-506.05018000000013</v>
      </c>
      <c r="AP1485" s="272">
        <v>0</v>
      </c>
      <c r="AQ1485" s="272">
        <v>0</v>
      </c>
      <c r="AR1485" s="272">
        <v>0</v>
      </c>
      <c r="AS1485" s="272">
        <v>-528.2477621887482</v>
      </c>
      <c r="AT1485" s="272">
        <v>-222.57216311443727</v>
      </c>
      <c r="AU1485" s="272">
        <v>-47.342326050000011</v>
      </c>
      <c r="AV1485" s="272">
        <v>0</v>
      </c>
      <c r="AW1485" s="272">
        <v>-506.05018000000013</v>
      </c>
      <c r="AX1485" s="272">
        <v>0</v>
      </c>
      <c r="AY1485" s="272">
        <v>0</v>
      </c>
      <c r="AZ1485" s="272">
        <v>0</v>
      </c>
      <c r="BA1485" s="272">
        <v>-506.05018000000013</v>
      </c>
      <c r="BB1485" s="272">
        <v>0</v>
      </c>
      <c r="BC1485" s="272">
        <v>0</v>
      </c>
      <c r="BD1485" s="272">
        <v>0</v>
      </c>
      <c r="BE1485" s="272">
        <v>-942.10996008785469</v>
      </c>
    </row>
    <row r="1486" spans="3:57" x14ac:dyDescent="0.3">
      <c r="C1486" s="272">
        <v>672</v>
      </c>
      <c r="D1486" s="272">
        <v>2419200</v>
      </c>
      <c r="E1486" s="272">
        <v>10</v>
      </c>
      <c r="F1486" s="272">
        <v>9.3870967741935463</v>
      </c>
      <c r="G1486" s="272">
        <v>0</v>
      </c>
      <c r="H1486" s="272">
        <v>410</v>
      </c>
      <c r="I1486" s="272">
        <v>0</v>
      </c>
      <c r="J1486" s="272">
        <v>0</v>
      </c>
      <c r="K1486" s="272">
        <v>5.6812144212523696</v>
      </c>
      <c r="L1486" s="272">
        <v>9.3870967741935463</v>
      </c>
      <c r="M1486" s="272">
        <v>9.3870967741935463</v>
      </c>
      <c r="N1486" s="272">
        <v>9.3870967741935463</v>
      </c>
      <c r="O1486" s="272">
        <v>9.3870967741935463</v>
      </c>
      <c r="P1486" s="272">
        <v>9.3870967741935463</v>
      </c>
      <c r="Q1486" s="272">
        <v>9.3870967741935463</v>
      </c>
      <c r="R1486" s="272">
        <v>9.3870967741935463</v>
      </c>
      <c r="S1486" s="272">
        <v>9.3870967741935463</v>
      </c>
      <c r="T1486" s="272">
        <v>18.004162737986924</v>
      </c>
      <c r="U1486" s="272">
        <v>139.57675669443802</v>
      </c>
      <c r="V1486" s="272">
        <v>0</v>
      </c>
      <c r="W1486" s="272">
        <v>-227.12623870371505</v>
      </c>
      <c r="X1486" s="272">
        <v>-415.90311326474279</v>
      </c>
      <c r="Y1486" s="272">
        <v>-205.02186644236372</v>
      </c>
      <c r="Z1486" s="272">
        <v>987.62797510525957</v>
      </c>
      <c r="AA1486" s="272">
        <v>-560.14642452511896</v>
      </c>
      <c r="AB1486" s="272">
        <v>0</v>
      </c>
      <c r="AC1486" s="272">
        <v>-129.32049869834455</v>
      </c>
      <c r="AD1486" s="272">
        <v>2908.1251854122029</v>
      </c>
      <c r="AE1486" s="272">
        <v>0</v>
      </c>
      <c r="AF1486" s="272">
        <v>0</v>
      </c>
      <c r="AG1486" s="272">
        <v>18.715537430123277</v>
      </c>
      <c r="AH1486" s="272">
        <v>453.71887679017334</v>
      </c>
      <c r="AI1486" s="272">
        <v>48.468753090203386</v>
      </c>
      <c r="AJ1486" s="272">
        <v>0</v>
      </c>
      <c r="AK1486" s="272">
        <v>3221.9538956733504</v>
      </c>
      <c r="AL1486" s="272">
        <v>0</v>
      </c>
      <c r="AM1486" s="272">
        <v>-591.37077348405717</v>
      </c>
      <c r="AN1486" s="272">
        <v>0</v>
      </c>
      <c r="AO1486" s="272">
        <v>-539.56449111111101</v>
      </c>
      <c r="AP1486" s="272">
        <v>0</v>
      </c>
      <c r="AQ1486" s="272">
        <v>0</v>
      </c>
      <c r="AR1486" s="272">
        <v>0</v>
      </c>
      <c r="AS1486" s="272">
        <v>-563.23215809537896</v>
      </c>
      <c r="AT1486" s="272">
        <v>-227.12623870371505</v>
      </c>
      <c r="AU1486" s="272">
        <v>-50.477678049999994</v>
      </c>
      <c r="AV1486" s="272">
        <v>0</v>
      </c>
      <c r="AW1486" s="272">
        <v>-539.56449111111101</v>
      </c>
      <c r="AX1486" s="272">
        <v>0</v>
      </c>
      <c r="AY1486" s="272">
        <v>0</v>
      </c>
      <c r="AZ1486" s="272">
        <v>0</v>
      </c>
      <c r="BA1486" s="272">
        <v>-539.56449111111101</v>
      </c>
      <c r="BB1486" s="272">
        <v>0</v>
      </c>
      <c r="BC1486" s="272">
        <v>0</v>
      </c>
      <c r="BD1486" s="272">
        <v>0</v>
      </c>
      <c r="BE1486" s="272">
        <v>-659.61944736177338</v>
      </c>
    </row>
    <row r="1488" spans="3:57" x14ac:dyDescent="0.3">
      <c r="C1488" s="272">
        <v>720</v>
      </c>
      <c r="D1488" s="272">
        <v>2592000</v>
      </c>
      <c r="E1488" s="272">
        <v>10</v>
      </c>
      <c r="F1488" s="272">
        <v>9.3870967741935463</v>
      </c>
      <c r="G1488" s="272">
        <v>0</v>
      </c>
      <c r="H1488" s="272">
        <v>410</v>
      </c>
      <c r="I1488" s="272">
        <v>0</v>
      </c>
      <c r="J1488" s="272">
        <v>0</v>
      </c>
      <c r="K1488" s="272">
        <v>5.6812144212523696</v>
      </c>
      <c r="L1488" s="272">
        <v>9.3870967741935463</v>
      </c>
      <c r="M1488" s="272">
        <v>9.3870967741935463</v>
      </c>
      <c r="N1488" s="272">
        <v>9.3870967741935463</v>
      </c>
      <c r="O1488" s="272">
        <v>9.3870967741935463</v>
      </c>
      <c r="P1488" s="272">
        <v>9.3870967741935463</v>
      </c>
      <c r="Q1488" s="272">
        <v>9.3870967741935463</v>
      </c>
      <c r="R1488" s="272">
        <v>9.3870967741935463</v>
      </c>
      <c r="S1488" s="272">
        <v>9.3870967741935463</v>
      </c>
      <c r="T1488" s="272">
        <v>19.202041644788835</v>
      </c>
      <c r="U1488" s="272">
        <v>22.328061415670959</v>
      </c>
      <c r="V1488" s="272">
        <v>0</v>
      </c>
      <c r="W1488" s="272">
        <v>-241.71725645620373</v>
      </c>
      <c r="X1488" s="272">
        <v>-94.762242502990091</v>
      </c>
      <c r="Y1488" s="272">
        <v>-223.30931506634693</v>
      </c>
      <c r="Z1488" s="272">
        <v>582.11687544121173</v>
      </c>
      <c r="AA1488" s="272">
        <v>-680.48411054224573</v>
      </c>
      <c r="AB1488" s="272">
        <v>0</v>
      </c>
      <c r="AC1488" s="272">
        <v>-137.62829132960329</v>
      </c>
      <c r="AD1488" s="272">
        <v>0</v>
      </c>
      <c r="AE1488" s="272">
        <v>0</v>
      </c>
      <c r="AF1488" s="272">
        <v>0</v>
      </c>
      <c r="AG1488" s="272">
        <v>20.152724225640917</v>
      </c>
      <c r="AH1488" s="272">
        <v>349.16969384487419</v>
      </c>
      <c r="AI1488" s="272">
        <v>0</v>
      </c>
      <c r="AJ1488" s="272">
        <v>0</v>
      </c>
      <c r="AK1488" s="272">
        <v>-36.614646611303868</v>
      </c>
      <c r="AL1488" s="272">
        <v>0</v>
      </c>
      <c r="AM1488" s="272">
        <v>-229.79737622256064</v>
      </c>
      <c r="AN1488" s="272">
        <v>0</v>
      </c>
      <c r="AO1488" s="272">
        <v>-431.07254201530452</v>
      </c>
      <c r="AP1488" s="272">
        <v>0</v>
      </c>
      <c r="AQ1488" s="272">
        <v>0</v>
      </c>
      <c r="AR1488" s="272">
        <v>0</v>
      </c>
      <c r="AS1488" s="272">
        <v>-449.98127588967492</v>
      </c>
      <c r="AT1488" s="272">
        <v>-241.71725645620373</v>
      </c>
      <c r="AU1488" s="272">
        <v>-40.327970706958098</v>
      </c>
      <c r="AV1488" s="272">
        <v>0</v>
      </c>
      <c r="AW1488" s="272">
        <v>-431.07254201530452</v>
      </c>
      <c r="AX1488" s="272">
        <v>0</v>
      </c>
      <c r="AY1488" s="272">
        <v>0</v>
      </c>
      <c r="AZ1488" s="272">
        <v>0</v>
      </c>
      <c r="BA1488" s="272">
        <v>-431.07254201530452</v>
      </c>
      <c r="BB1488" s="272">
        <v>0</v>
      </c>
      <c r="BC1488" s="272">
        <v>0</v>
      </c>
      <c r="BD1488" s="272">
        <v>0</v>
      </c>
      <c r="BE1488" s="272">
        <v>-685.55989008945062</v>
      </c>
    </row>
    <row r="1489" spans="3:57" x14ac:dyDescent="0.3">
      <c r="C1489" s="272">
        <v>721</v>
      </c>
      <c r="D1489" s="272">
        <v>2595600</v>
      </c>
      <c r="E1489" s="272">
        <v>10</v>
      </c>
      <c r="F1489" s="272">
        <v>9.2290322580645174</v>
      </c>
      <c r="G1489" s="272">
        <v>0</v>
      </c>
      <c r="H1489" s="272">
        <v>410</v>
      </c>
      <c r="I1489" s="272">
        <v>0</v>
      </c>
      <c r="J1489" s="272">
        <v>0</v>
      </c>
      <c r="K1489" s="272">
        <v>5.5231499051233408</v>
      </c>
      <c r="L1489" s="272">
        <v>9.2290322580645174</v>
      </c>
      <c r="M1489" s="272">
        <v>9.2290322580645174</v>
      </c>
      <c r="N1489" s="272">
        <v>9.2290322580645174</v>
      </c>
      <c r="O1489" s="272">
        <v>9.2290322580645174</v>
      </c>
      <c r="P1489" s="272">
        <v>9.2290322580645174</v>
      </c>
      <c r="Q1489" s="272">
        <v>9.2290322580645174</v>
      </c>
      <c r="R1489" s="272">
        <v>9.2290322580645174</v>
      </c>
      <c r="S1489" s="272">
        <v>9.2290322580645174</v>
      </c>
      <c r="T1489" s="272">
        <v>18.860099109573454</v>
      </c>
      <c r="U1489" s="272">
        <v>-1.2603154809886519</v>
      </c>
      <c r="V1489" s="272">
        <v>0</v>
      </c>
      <c r="W1489" s="272">
        <v>-237.49295625643867</v>
      </c>
      <c r="X1489" s="272">
        <v>-101.51839376885542</v>
      </c>
      <c r="Y1489" s="272">
        <v>-316.6056623887423</v>
      </c>
      <c r="Z1489" s="272">
        <v>654.35669693304771</v>
      </c>
      <c r="AA1489" s="272">
        <v>-668.59183108216757</v>
      </c>
      <c r="AB1489" s="272">
        <v>0</v>
      </c>
      <c r="AC1489" s="272">
        <v>-135.22307116832653</v>
      </c>
      <c r="AD1489" s="272">
        <v>0</v>
      </c>
      <c r="AE1489" s="272">
        <v>0</v>
      </c>
      <c r="AF1489" s="272">
        <v>0</v>
      </c>
      <c r="AG1489" s="272">
        <v>19.831116436850877</v>
      </c>
      <c r="AH1489" s="272">
        <v>356.57288904883603</v>
      </c>
      <c r="AI1489" s="272">
        <v>0</v>
      </c>
      <c r="AJ1489" s="272">
        <v>0</v>
      </c>
      <c r="AK1489" s="272">
        <v>-38.50232868264672</v>
      </c>
      <c r="AL1489" s="272">
        <v>0</v>
      </c>
      <c r="AM1489" s="272">
        <v>-239.41658081734175</v>
      </c>
      <c r="AN1489" s="272">
        <v>0</v>
      </c>
      <c r="AO1489" s="272">
        <v>-461.61732956989232</v>
      </c>
      <c r="AP1489" s="272">
        <v>0</v>
      </c>
      <c r="AQ1489" s="272">
        <v>0</v>
      </c>
      <c r="AR1489" s="272">
        <v>0</v>
      </c>
      <c r="AS1489" s="272">
        <v>-481.86589190194815</v>
      </c>
      <c r="AT1489" s="272">
        <v>-237.49295625643867</v>
      </c>
      <c r="AU1489" s="272">
        <v>-43.185515963709669</v>
      </c>
      <c r="AV1489" s="272">
        <v>0</v>
      </c>
      <c r="AW1489" s="272">
        <v>-461.61732956989232</v>
      </c>
      <c r="AX1489" s="272">
        <v>0</v>
      </c>
      <c r="AY1489" s="272">
        <v>0</v>
      </c>
      <c r="AZ1489" s="272">
        <v>0</v>
      </c>
      <c r="BA1489" s="272">
        <v>-461.61732956989232</v>
      </c>
      <c r="BB1489" s="272">
        <v>0</v>
      </c>
      <c r="BC1489" s="272">
        <v>0</v>
      </c>
      <c r="BD1489" s="272">
        <v>0</v>
      </c>
      <c r="BE1489" s="272">
        <v>-640.19771209355849</v>
      </c>
    </row>
    <row r="1490" spans="3:57" x14ac:dyDescent="0.3">
      <c r="C1490" s="272">
        <v>722</v>
      </c>
      <c r="D1490" s="272">
        <v>2599200</v>
      </c>
      <c r="E1490" s="272">
        <v>10</v>
      </c>
      <c r="F1490" s="272">
        <v>8.9774193548387107</v>
      </c>
      <c r="G1490" s="272">
        <v>0</v>
      </c>
      <c r="H1490" s="272">
        <v>410</v>
      </c>
      <c r="I1490" s="272">
        <v>0</v>
      </c>
      <c r="J1490" s="272">
        <v>0</v>
      </c>
      <c r="K1490" s="272">
        <v>5.271537001897534</v>
      </c>
      <c r="L1490" s="272">
        <v>8.9774193548387107</v>
      </c>
      <c r="M1490" s="272">
        <v>8.9774193548387107</v>
      </c>
      <c r="N1490" s="272">
        <v>8.9774193548387107</v>
      </c>
      <c r="O1490" s="272">
        <v>8.9774193548387107</v>
      </c>
      <c r="P1490" s="272">
        <v>8.9774193548387107</v>
      </c>
      <c r="Q1490" s="272">
        <v>8.9774193548387107</v>
      </c>
      <c r="R1490" s="272">
        <v>8.9774193548387107</v>
      </c>
      <c r="S1490" s="272">
        <v>8.9774193548387107</v>
      </c>
      <c r="T1490" s="272">
        <v>18.508835308167519</v>
      </c>
      <c r="U1490" s="272">
        <v>-16.714061979699409</v>
      </c>
      <c r="V1490" s="272">
        <v>0</v>
      </c>
      <c r="W1490" s="272">
        <v>-234.99226118101026</v>
      </c>
      <c r="X1490" s="272">
        <v>-95.204200047599272</v>
      </c>
      <c r="Y1490" s="272">
        <v>-407.73766283307441</v>
      </c>
      <c r="Z1490" s="272">
        <v>721.22006208198457</v>
      </c>
      <c r="AA1490" s="272">
        <v>-661.55185682013712</v>
      </c>
      <c r="AB1490" s="272">
        <v>0</v>
      </c>
      <c r="AC1490" s="272">
        <v>-133.79923244281159</v>
      </c>
      <c r="AD1490" s="272">
        <v>0</v>
      </c>
      <c r="AE1490" s="272">
        <v>0</v>
      </c>
      <c r="AF1490" s="272">
        <v>0</v>
      </c>
      <c r="AG1490" s="272">
        <v>19.502547805078368</v>
      </c>
      <c r="AH1490" s="272">
        <v>365.04818041142352</v>
      </c>
      <c r="AI1490" s="272">
        <v>0</v>
      </c>
      <c r="AJ1490" s="272">
        <v>0</v>
      </c>
      <c r="AK1490" s="272">
        <v>-37.016970831224597</v>
      </c>
      <c r="AL1490" s="272">
        <v>0</v>
      </c>
      <c r="AM1490" s="272">
        <v>-236.38005443845174</v>
      </c>
      <c r="AN1490" s="272">
        <v>0</v>
      </c>
      <c r="AO1490" s="272">
        <v>-492.79685367878244</v>
      </c>
      <c r="AP1490" s="272">
        <v>0</v>
      </c>
      <c r="AQ1490" s="272">
        <v>0</v>
      </c>
      <c r="AR1490" s="272">
        <v>0</v>
      </c>
      <c r="AS1490" s="272">
        <v>-514.41308679995473</v>
      </c>
      <c r="AT1490" s="272">
        <v>-234.99226118101026</v>
      </c>
      <c r="AU1490" s="272">
        <v>-46.102442495475572</v>
      </c>
      <c r="AV1490" s="272">
        <v>0</v>
      </c>
      <c r="AW1490" s="272">
        <v>-492.79685367878244</v>
      </c>
      <c r="AX1490" s="272">
        <v>0</v>
      </c>
      <c r="AY1490" s="272">
        <v>0</v>
      </c>
      <c r="AZ1490" s="272">
        <v>0</v>
      </c>
      <c r="BA1490" s="272">
        <v>-492.79685367878244</v>
      </c>
      <c r="BB1490" s="272">
        <v>0</v>
      </c>
      <c r="BC1490" s="272">
        <v>0</v>
      </c>
      <c r="BD1490" s="272">
        <v>0</v>
      </c>
      <c r="BE1490" s="272">
        <v>-604.10428526071189</v>
      </c>
    </row>
    <row r="1491" spans="3:57" x14ac:dyDescent="0.3">
      <c r="C1491" s="272">
        <v>723</v>
      </c>
      <c r="D1491" s="272">
        <v>2602800</v>
      </c>
      <c r="E1491" s="272">
        <v>10</v>
      </c>
      <c r="F1491" s="272">
        <v>8.4290322580645167</v>
      </c>
      <c r="G1491" s="272">
        <v>0</v>
      </c>
      <c r="H1491" s="272">
        <v>410</v>
      </c>
      <c r="I1491" s="272">
        <v>0</v>
      </c>
      <c r="J1491" s="272">
        <v>0</v>
      </c>
      <c r="K1491" s="272">
        <v>4.7231499051233401</v>
      </c>
      <c r="L1491" s="272">
        <v>8.4290322580645167</v>
      </c>
      <c r="M1491" s="272">
        <v>8.4290322580645167</v>
      </c>
      <c r="N1491" s="272">
        <v>8.4290322580645167</v>
      </c>
      <c r="O1491" s="272">
        <v>8.4290322580645167</v>
      </c>
      <c r="P1491" s="272">
        <v>8.4290322580645167</v>
      </c>
      <c r="Q1491" s="272">
        <v>8.4290322580645167</v>
      </c>
      <c r="R1491" s="272">
        <v>8.4290322580645167</v>
      </c>
      <c r="S1491" s="272">
        <v>8.4290322580645167</v>
      </c>
      <c r="T1491" s="272">
        <v>18.143002264962035</v>
      </c>
      <c r="U1491" s="272">
        <v>-13.826364253366819</v>
      </c>
      <c r="V1491" s="272">
        <v>0</v>
      </c>
      <c r="W1491" s="272">
        <v>-239.37615719614965</v>
      </c>
      <c r="X1491" s="272">
        <v>-89.359218721161767</v>
      </c>
      <c r="Y1491" s="272">
        <v>-480.46565573397493</v>
      </c>
      <c r="Z1491" s="272">
        <v>795.37466739791955</v>
      </c>
      <c r="AA1491" s="272">
        <v>-673.89343153560367</v>
      </c>
      <c r="AB1491" s="272">
        <v>0</v>
      </c>
      <c r="AC1491" s="272">
        <v>-136.29532282037059</v>
      </c>
      <c r="AD1491" s="272">
        <v>0</v>
      </c>
      <c r="AE1491" s="272">
        <v>0</v>
      </c>
      <c r="AF1491" s="272">
        <v>0</v>
      </c>
      <c r="AG1491" s="272">
        <v>19.165271664036702</v>
      </c>
      <c r="AH1491" s="272">
        <v>375.51388192310566</v>
      </c>
      <c r="AI1491" s="272">
        <v>0</v>
      </c>
      <c r="AJ1491" s="272">
        <v>0</v>
      </c>
      <c r="AK1491" s="272">
        <v>-38.501236686235416</v>
      </c>
      <c r="AL1491" s="272">
        <v>0</v>
      </c>
      <c r="AM1491" s="272">
        <v>-234.58249597834973</v>
      </c>
      <c r="AN1491" s="272">
        <v>0</v>
      </c>
      <c r="AO1491" s="272">
        <v>-521.67781109411919</v>
      </c>
      <c r="AP1491" s="272">
        <v>0</v>
      </c>
      <c r="AQ1491" s="272">
        <v>0</v>
      </c>
      <c r="AR1491" s="272">
        <v>0</v>
      </c>
      <c r="AS1491" s="272">
        <v>-544.5608897797307</v>
      </c>
      <c r="AT1491" s="272">
        <v>-239.37615719614965</v>
      </c>
      <c r="AU1491" s="272">
        <v>-48.804332064199841</v>
      </c>
      <c r="AV1491" s="272">
        <v>0</v>
      </c>
      <c r="AW1491" s="272">
        <v>-521.67781109411919</v>
      </c>
      <c r="AX1491" s="272">
        <v>0</v>
      </c>
      <c r="AY1491" s="272">
        <v>0</v>
      </c>
      <c r="AZ1491" s="272">
        <v>0</v>
      </c>
      <c r="BA1491" s="272">
        <v>-521.67781109411919</v>
      </c>
      <c r="BB1491" s="272">
        <v>0</v>
      </c>
      <c r="BC1491" s="272">
        <v>0</v>
      </c>
      <c r="BD1491" s="272">
        <v>0</v>
      </c>
      <c r="BE1491" s="272">
        <v>-567.9458946083347</v>
      </c>
    </row>
    <row r="1492" spans="3:57" x14ac:dyDescent="0.3">
      <c r="C1492" s="272">
        <v>724</v>
      </c>
      <c r="D1492" s="272">
        <v>2606400</v>
      </c>
      <c r="E1492" s="272">
        <v>10</v>
      </c>
      <c r="F1492" s="272">
        <v>8.0290322580645164</v>
      </c>
      <c r="G1492" s="272">
        <v>0</v>
      </c>
      <c r="H1492" s="272">
        <v>410</v>
      </c>
      <c r="I1492" s="272">
        <v>0</v>
      </c>
      <c r="J1492" s="272">
        <v>0</v>
      </c>
      <c r="K1492" s="272">
        <v>4.3231499051233397</v>
      </c>
      <c r="L1492" s="272">
        <v>8.0290322580645164</v>
      </c>
      <c r="M1492" s="272">
        <v>8.0290322580645164</v>
      </c>
      <c r="N1492" s="272">
        <v>8.0290322580645164</v>
      </c>
      <c r="O1492" s="272">
        <v>8.0290322580645164</v>
      </c>
      <c r="P1492" s="272">
        <v>8.0290322580645164</v>
      </c>
      <c r="Q1492" s="272">
        <v>8.0290322580645164</v>
      </c>
      <c r="R1492" s="272">
        <v>8.0290322580645164</v>
      </c>
      <c r="S1492" s="272">
        <v>8.0290322580645164</v>
      </c>
      <c r="T1492" s="272">
        <v>17.903576612903223</v>
      </c>
      <c r="U1492" s="272">
        <v>-231.95054288659856</v>
      </c>
      <c r="V1492" s="272">
        <v>0</v>
      </c>
      <c r="W1492" s="272">
        <v>-243.24318501344078</v>
      </c>
      <c r="X1492" s="272">
        <v>-105.46782032192888</v>
      </c>
      <c r="Y1492" s="272">
        <v>-592.45638234871035</v>
      </c>
      <c r="Z1492" s="272">
        <v>709.21684479748149</v>
      </c>
      <c r="AA1492" s="272">
        <v>-684.77991528637506</v>
      </c>
      <c r="AB1492" s="272">
        <v>0</v>
      </c>
      <c r="AC1492" s="272">
        <v>-138.49712023781834</v>
      </c>
      <c r="AD1492" s="272">
        <v>303.21842375908307</v>
      </c>
      <c r="AE1492" s="272">
        <v>0</v>
      </c>
      <c r="AF1492" s="272">
        <v>0</v>
      </c>
      <c r="AG1492" s="272">
        <v>18.829015829172707</v>
      </c>
      <c r="AH1492" s="272">
        <v>342.00915465170885</v>
      </c>
      <c r="AI1492" s="272">
        <v>44.188380418924496</v>
      </c>
      <c r="AJ1492" s="272">
        <v>0</v>
      </c>
      <c r="AK1492" s="272">
        <v>-2.8421709430404007E-14</v>
      </c>
      <c r="AL1492" s="272">
        <v>0</v>
      </c>
      <c r="AM1492" s="272">
        <v>-237.73374358452639</v>
      </c>
      <c r="AN1492" s="272">
        <v>0</v>
      </c>
      <c r="AO1492" s="272">
        <v>-512.56086299564049</v>
      </c>
      <c r="AP1492" s="272">
        <v>0</v>
      </c>
      <c r="AQ1492" s="272">
        <v>0</v>
      </c>
      <c r="AR1492" s="272">
        <v>0</v>
      </c>
      <c r="AS1492" s="272">
        <v>-535.04403231904894</v>
      </c>
      <c r="AT1492" s="272">
        <v>-243.24318501344078</v>
      </c>
      <c r="AU1492" s="272">
        <v>-47.951417577618479</v>
      </c>
      <c r="AV1492" s="272">
        <v>0</v>
      </c>
      <c r="AW1492" s="272">
        <v>-512.56086299564049</v>
      </c>
      <c r="AX1492" s="272">
        <v>0</v>
      </c>
      <c r="AY1492" s="272">
        <v>0</v>
      </c>
      <c r="AZ1492" s="272">
        <v>0</v>
      </c>
      <c r="BA1492" s="272">
        <v>-512.56086299564049</v>
      </c>
      <c r="BB1492" s="272">
        <v>0</v>
      </c>
      <c r="BC1492" s="272">
        <v>0</v>
      </c>
      <c r="BD1492" s="272">
        <v>0</v>
      </c>
      <c r="BE1492" s="272">
        <v>-532.46325113710725</v>
      </c>
    </row>
    <row r="1493" spans="3:57" x14ac:dyDescent="0.3">
      <c r="C1493" s="272">
        <v>725</v>
      </c>
      <c r="D1493" s="272">
        <v>2610000</v>
      </c>
      <c r="E1493" s="272">
        <v>10</v>
      </c>
      <c r="F1493" s="272">
        <v>8.380645161290321</v>
      </c>
      <c r="G1493" s="272">
        <v>19.481422390792044</v>
      </c>
      <c r="H1493" s="272">
        <v>410</v>
      </c>
      <c r="I1493" s="272">
        <v>0</v>
      </c>
      <c r="J1493" s="272">
        <v>0</v>
      </c>
      <c r="K1493" s="272">
        <v>4.8990934008011786</v>
      </c>
      <c r="L1493" s="272">
        <v>8.5037311187754927</v>
      </c>
      <c r="M1493" s="272">
        <v>8.5212600757306785</v>
      </c>
      <c r="N1493" s="272">
        <v>8.5180170332140097</v>
      </c>
      <c r="O1493" s="272">
        <v>8.482444461893893</v>
      </c>
      <c r="P1493" s="272">
        <v>8.4488375512556733</v>
      </c>
      <c r="Q1493" s="272">
        <v>8.482444461893893</v>
      </c>
      <c r="R1493" s="272">
        <v>8.5180170332140097</v>
      </c>
      <c r="S1493" s="272">
        <v>8.5212600757306785</v>
      </c>
      <c r="T1493" s="272">
        <v>17.903576612903223</v>
      </c>
      <c r="U1493" s="272">
        <v>-992.81568385397679</v>
      </c>
      <c r="V1493" s="272">
        <v>0</v>
      </c>
      <c r="W1493" s="272">
        <v>-234.88471458333328</v>
      </c>
      <c r="X1493" s="272">
        <v>-145.85958878394737</v>
      </c>
      <c r="Y1493" s="272">
        <v>-1004.7023262983732</v>
      </c>
      <c r="Z1493" s="272">
        <v>392.63094581167695</v>
      </c>
      <c r="AA1493" s="272">
        <v>-661.2490908863557</v>
      </c>
      <c r="AB1493" s="272">
        <v>0</v>
      </c>
      <c r="AC1493" s="272">
        <v>-133.73799786364421</v>
      </c>
      <c r="AD1493" s="272">
        <v>1130.1762101166246</v>
      </c>
      <c r="AE1493" s="272">
        <v>0</v>
      </c>
      <c r="AF1493" s="272">
        <v>0</v>
      </c>
      <c r="AG1493" s="272">
        <v>18.56587755159531</v>
      </c>
      <c r="AH1493" s="272">
        <v>244.75305268471033</v>
      </c>
      <c r="AI1493" s="272">
        <v>744.72919168448345</v>
      </c>
      <c r="AJ1493" s="272">
        <v>0</v>
      </c>
      <c r="AK1493" s="272">
        <v>8.5265128291212022E-14</v>
      </c>
      <c r="AL1493" s="272">
        <v>0</v>
      </c>
      <c r="AM1493" s="272">
        <v>-240.51345416848505</v>
      </c>
      <c r="AN1493" s="272">
        <v>0</v>
      </c>
      <c r="AO1493" s="272">
        <v>-507.16382534806274</v>
      </c>
      <c r="AP1493" s="272">
        <v>0</v>
      </c>
      <c r="AQ1493" s="272">
        <v>0</v>
      </c>
      <c r="AR1493" s="272">
        <v>0</v>
      </c>
      <c r="AS1493" s="272">
        <v>-529.41025691009372</v>
      </c>
      <c r="AT1493" s="272">
        <v>-234.88471458333328</v>
      </c>
      <c r="AU1493" s="272">
        <v>-47.446510502956926</v>
      </c>
      <c r="AV1493" s="272">
        <v>0</v>
      </c>
      <c r="AW1493" s="272">
        <v>-507.16382534806274</v>
      </c>
      <c r="AX1493" s="272">
        <v>0</v>
      </c>
      <c r="AY1493" s="272">
        <v>0</v>
      </c>
      <c r="AZ1493" s="272">
        <v>0</v>
      </c>
      <c r="BA1493" s="272">
        <v>-507.16382534806274</v>
      </c>
      <c r="BB1493" s="272">
        <v>0</v>
      </c>
      <c r="BC1493" s="272">
        <v>0</v>
      </c>
      <c r="BD1493" s="272">
        <v>0</v>
      </c>
      <c r="BE1493" s="272">
        <v>-495.95636187990124</v>
      </c>
    </row>
    <row r="1494" spans="3:57" x14ac:dyDescent="0.3">
      <c r="C1494" s="272">
        <v>726</v>
      </c>
      <c r="D1494" s="272">
        <v>2613600</v>
      </c>
      <c r="E1494" s="272">
        <v>10</v>
      </c>
      <c r="F1494" s="272">
        <v>8.7838709677419349</v>
      </c>
      <c r="G1494" s="272">
        <v>302.05228407149656</v>
      </c>
      <c r="H1494" s="272">
        <v>328</v>
      </c>
      <c r="I1494" s="272">
        <v>0</v>
      </c>
      <c r="J1494" s="272">
        <v>0</v>
      </c>
      <c r="K1494" s="272">
        <v>9.0753531520134914</v>
      </c>
      <c r="L1494" s="272">
        <v>10.977149361482656</v>
      </c>
      <c r="M1494" s="272">
        <v>11.289499229332131</v>
      </c>
      <c r="N1494" s="272">
        <v>11.23171119869793</v>
      </c>
      <c r="O1494" s="272">
        <v>10.59784074198387</v>
      </c>
      <c r="P1494" s="272">
        <v>9.9989965481442873</v>
      </c>
      <c r="Q1494" s="272">
        <v>10.59784074198387</v>
      </c>
      <c r="R1494" s="272">
        <v>11.23171119869793</v>
      </c>
      <c r="S1494" s="272">
        <v>11.289499229332131</v>
      </c>
      <c r="T1494" s="272">
        <v>17.903576612903223</v>
      </c>
      <c r="U1494" s="272">
        <v>-1531.2306583716561</v>
      </c>
      <c r="V1494" s="272">
        <v>0</v>
      </c>
      <c r="W1494" s="272">
        <v>-224.96640275537624</v>
      </c>
      <c r="X1494" s="272">
        <v>-161.3312862084569</v>
      </c>
      <c r="Y1494" s="272">
        <v>-1337.1923145668939</v>
      </c>
      <c r="Z1494" s="272">
        <v>192.25934515907073</v>
      </c>
      <c r="AA1494" s="272">
        <v>-633.3269900761851</v>
      </c>
      <c r="AB1494" s="272">
        <v>0</v>
      </c>
      <c r="AC1494" s="272">
        <v>-128.09073738349204</v>
      </c>
      <c r="AD1494" s="272">
        <v>1739.576383715003</v>
      </c>
      <c r="AE1494" s="272">
        <v>0</v>
      </c>
      <c r="AF1494" s="272">
        <v>0</v>
      </c>
      <c r="AG1494" s="272">
        <v>18.388616561457123</v>
      </c>
      <c r="AH1494" s="272">
        <v>179.10391999314109</v>
      </c>
      <c r="AI1494" s="272">
        <v>1444.5721382673244</v>
      </c>
      <c r="AJ1494" s="272">
        <v>0</v>
      </c>
      <c r="AK1494" s="272">
        <v>2.8421709430404007E-14</v>
      </c>
      <c r="AL1494" s="272">
        <v>0</v>
      </c>
      <c r="AM1494" s="272">
        <v>-230.59652374856799</v>
      </c>
      <c r="AN1494" s="272">
        <v>0</v>
      </c>
      <c r="AO1494" s="272">
        <v>-516.6252155308382</v>
      </c>
      <c r="AP1494" s="272">
        <v>0</v>
      </c>
      <c r="AQ1494" s="272">
        <v>0</v>
      </c>
      <c r="AR1494" s="272">
        <v>0</v>
      </c>
      <c r="AS1494" s="272">
        <v>-539.28666519680894</v>
      </c>
      <c r="AT1494" s="272">
        <v>-224.96640275537624</v>
      </c>
      <c r="AU1494" s="272">
        <v>-48.331648452950795</v>
      </c>
      <c r="AV1494" s="272">
        <v>0</v>
      </c>
      <c r="AW1494" s="272">
        <v>-516.6252155308382</v>
      </c>
      <c r="AX1494" s="272">
        <v>0</v>
      </c>
      <c r="AY1494" s="272">
        <v>0</v>
      </c>
      <c r="AZ1494" s="272">
        <v>0</v>
      </c>
      <c r="BA1494" s="272">
        <v>-516.6252155308382</v>
      </c>
      <c r="BB1494" s="272">
        <v>0</v>
      </c>
      <c r="BC1494" s="272">
        <v>0</v>
      </c>
      <c r="BD1494" s="272">
        <v>0</v>
      </c>
      <c r="BE1494" s="272">
        <v>-457.98574195217606</v>
      </c>
    </row>
    <row r="1495" spans="3:57" x14ac:dyDescent="0.3">
      <c r="C1495" s="272">
        <v>727</v>
      </c>
      <c r="D1495" s="272">
        <v>2617200</v>
      </c>
      <c r="E1495" s="272">
        <v>10</v>
      </c>
      <c r="F1495" s="272">
        <v>10.312903225806455</v>
      </c>
      <c r="G1495" s="272">
        <v>652.52105856497371</v>
      </c>
      <c r="H1495" s="272">
        <v>393.6</v>
      </c>
      <c r="I1495" s="272">
        <v>0</v>
      </c>
      <c r="J1495" s="272">
        <v>0</v>
      </c>
      <c r="K1495" s="272">
        <v>16.286074214632091</v>
      </c>
      <c r="L1495" s="272">
        <v>15.623616914471802</v>
      </c>
      <c r="M1495" s="272">
        <v>16.379927979941179</v>
      </c>
      <c r="N1495" s="272">
        <v>16.240002430040221</v>
      </c>
      <c r="O1495" s="272">
        <v>14.705174694118128</v>
      </c>
      <c r="P1495" s="272">
        <v>13.255158104031938</v>
      </c>
      <c r="Q1495" s="272">
        <v>14.705174694118128</v>
      </c>
      <c r="R1495" s="272">
        <v>16.240002430040221</v>
      </c>
      <c r="S1495" s="272">
        <v>16.379927979941179</v>
      </c>
      <c r="T1495" s="272">
        <v>19.903576612903223</v>
      </c>
      <c r="U1495" s="272">
        <v>-1759.6927759153912</v>
      </c>
      <c r="V1495" s="272">
        <v>0</v>
      </c>
      <c r="W1495" s="272">
        <v>-187.73827641129014</v>
      </c>
      <c r="X1495" s="272">
        <v>-103.41700111232373</v>
      </c>
      <c r="Y1495" s="272">
        <v>-1545.2849858298841</v>
      </c>
      <c r="Z1495" s="272">
        <v>76.747487438106873</v>
      </c>
      <c r="AA1495" s="272">
        <v>-528.52210848098207</v>
      </c>
      <c r="AB1495" s="272">
        <v>0</v>
      </c>
      <c r="AC1495" s="272">
        <v>-106.89389155934006</v>
      </c>
      <c r="AD1495" s="272">
        <v>14245.33866602946</v>
      </c>
      <c r="AE1495" s="272">
        <v>0</v>
      </c>
      <c r="AF1495" s="272">
        <v>0</v>
      </c>
      <c r="AG1495" s="272">
        <v>18.283988245133735</v>
      </c>
      <c r="AH1495" s="272">
        <v>140.26145641107425</v>
      </c>
      <c r="AI1495" s="272">
        <v>1943.1849185352489</v>
      </c>
      <c r="AJ1495" s="272">
        <v>0</v>
      </c>
      <c r="AK1495" s="272">
        <v>12480</v>
      </c>
      <c r="AL1495" s="272">
        <v>0</v>
      </c>
      <c r="AM1495" s="272">
        <v>-157.66061061236732</v>
      </c>
      <c r="AN1495" s="272">
        <v>0</v>
      </c>
      <c r="AO1495" s="272">
        <v>-524.9710930107525</v>
      </c>
      <c r="AP1495" s="272">
        <v>0</v>
      </c>
      <c r="AQ1495" s="272">
        <v>0</v>
      </c>
      <c r="AR1495" s="272">
        <v>0</v>
      </c>
      <c r="AS1495" s="272">
        <v>-547.99862949700184</v>
      </c>
      <c r="AT1495" s="272">
        <v>-187.73827641129014</v>
      </c>
      <c r="AU1495" s="272">
        <v>-49.112427254032248</v>
      </c>
      <c r="AV1495" s="272">
        <v>0</v>
      </c>
      <c r="AW1495" s="272">
        <v>-524.9710930107525</v>
      </c>
      <c r="AX1495" s="272">
        <v>0</v>
      </c>
      <c r="AY1495" s="272">
        <v>0</v>
      </c>
      <c r="AZ1495" s="272">
        <v>0</v>
      </c>
      <c r="BA1495" s="272">
        <v>-524.9710930107525</v>
      </c>
      <c r="BB1495" s="272">
        <v>0</v>
      </c>
      <c r="BC1495" s="272">
        <v>0</v>
      </c>
      <c r="BD1495" s="272">
        <v>0</v>
      </c>
      <c r="BE1495" s="272">
        <v>-432.47823439903698</v>
      </c>
    </row>
    <row r="1496" spans="3:57" x14ac:dyDescent="0.3">
      <c r="C1496" s="272">
        <v>728</v>
      </c>
      <c r="D1496" s="272">
        <v>2620800</v>
      </c>
      <c r="E1496" s="272">
        <v>10</v>
      </c>
      <c r="F1496" s="272">
        <v>12.690322580645159</v>
      </c>
      <c r="G1496" s="272">
        <v>1009.0427874478078</v>
      </c>
      <c r="H1496" s="272">
        <v>196.8</v>
      </c>
      <c r="I1496" s="272">
        <v>0</v>
      </c>
      <c r="J1496" s="272">
        <v>0</v>
      </c>
      <c r="K1496" s="272">
        <v>24.661016234450766</v>
      </c>
      <c r="L1496" s="272">
        <v>21.291763635957672</v>
      </c>
      <c r="M1496" s="272">
        <v>22.516714825286499</v>
      </c>
      <c r="N1496" s="272">
        <v>22.290085893628206</v>
      </c>
      <c r="O1496" s="272">
        <v>19.804218442560547</v>
      </c>
      <c r="P1496" s="272">
        <v>17.45571446361868</v>
      </c>
      <c r="Q1496" s="272">
        <v>19.804218442560547</v>
      </c>
      <c r="R1496" s="272">
        <v>22.290085893628206</v>
      </c>
      <c r="S1496" s="272">
        <v>22.516714825286495</v>
      </c>
      <c r="T1496" s="272">
        <v>19.903576612903223</v>
      </c>
      <c r="U1496" s="272">
        <v>-6166.8813561409024</v>
      </c>
      <c r="V1496" s="272">
        <v>0</v>
      </c>
      <c r="W1496" s="272">
        <v>-178.78343501344082</v>
      </c>
      <c r="X1496" s="272">
        <v>-188.14334581220453</v>
      </c>
      <c r="Y1496" s="272">
        <v>-3890.2813946706929</v>
      </c>
      <c r="Z1496" s="272">
        <v>-1909.6731806445641</v>
      </c>
      <c r="AA1496" s="272">
        <v>-503.31237636255349</v>
      </c>
      <c r="AB1496" s="272">
        <v>0</v>
      </c>
      <c r="AC1496" s="272">
        <v>-101.79520916163999</v>
      </c>
      <c r="AD1496" s="272">
        <v>6828.3233425497519</v>
      </c>
      <c r="AE1496" s="272">
        <v>0</v>
      </c>
      <c r="AF1496" s="272">
        <v>0</v>
      </c>
      <c r="AG1496" s="272">
        <v>18.803969618407983</v>
      </c>
      <c r="AH1496" s="272">
        <v>-406.87951467961983</v>
      </c>
      <c r="AI1496" s="272">
        <v>7701.4550272858432</v>
      </c>
      <c r="AJ1496" s="272">
        <v>0</v>
      </c>
      <c r="AK1496" s="272">
        <v>-1.5631940186722204E-13</v>
      </c>
      <c r="AL1496" s="272">
        <v>0</v>
      </c>
      <c r="AM1496" s="272">
        <v>-30.78997110344184</v>
      </c>
      <c r="AN1496" s="272">
        <v>0</v>
      </c>
      <c r="AO1496" s="272">
        <v>-500.4926799440924</v>
      </c>
      <c r="AP1496" s="272">
        <v>0</v>
      </c>
      <c r="AQ1496" s="272">
        <v>0</v>
      </c>
      <c r="AR1496" s="272">
        <v>0</v>
      </c>
      <c r="AS1496" s="272">
        <v>-521.66636020220528</v>
      </c>
      <c r="AT1496" s="272">
        <v>-178.78343501344082</v>
      </c>
      <c r="AU1496" s="272">
        <v>-46.926585257881086</v>
      </c>
      <c r="AV1496" s="272">
        <v>0</v>
      </c>
      <c r="AW1496" s="272">
        <v>-503.36434543961246</v>
      </c>
      <c r="AX1496" s="272">
        <v>0</v>
      </c>
      <c r="AY1496" s="272">
        <v>0</v>
      </c>
      <c r="AZ1496" s="272">
        <v>0</v>
      </c>
      <c r="BA1496" s="272">
        <v>-499.74533614009874</v>
      </c>
      <c r="BB1496" s="272">
        <v>0</v>
      </c>
      <c r="BC1496" s="272">
        <v>0</v>
      </c>
      <c r="BD1496" s="272">
        <v>0</v>
      </c>
      <c r="BE1496" s="272">
        <v>-432.47823439903698</v>
      </c>
    </row>
    <row r="1497" spans="3:57" x14ac:dyDescent="0.3">
      <c r="C1497" s="272">
        <v>729</v>
      </c>
      <c r="D1497" s="272">
        <v>2624400</v>
      </c>
      <c r="E1497" s="272">
        <v>10</v>
      </c>
      <c r="F1497" s="272">
        <v>15.025806451612901</v>
      </c>
      <c r="G1497" s="272">
        <v>1314.9189767502746</v>
      </c>
      <c r="H1497" s="272">
        <v>123</v>
      </c>
      <c r="I1497" s="272">
        <v>0</v>
      </c>
      <c r="J1497" s="272">
        <v>0</v>
      </c>
      <c r="K1497" s="272">
        <v>33.13828800337339</v>
      </c>
      <c r="L1497" s="272">
        <v>26.997130481100058</v>
      </c>
      <c r="M1497" s="272">
        <v>28.701994528119698</v>
      </c>
      <c r="N1497" s="272">
        <v>28.386576639664575</v>
      </c>
      <c r="O1497" s="272">
        <v>24.926793033671473</v>
      </c>
      <c r="P1497" s="272">
        <v>21.658189326960201</v>
      </c>
      <c r="Q1497" s="272">
        <v>24.926793033671473</v>
      </c>
      <c r="R1497" s="272">
        <v>28.386576639664575</v>
      </c>
      <c r="S1497" s="272">
        <v>28.701994528119698</v>
      </c>
      <c r="T1497" s="272">
        <v>19.903576612903223</v>
      </c>
      <c r="U1497" s="272">
        <v>-4247.5368833665225</v>
      </c>
      <c r="V1497" s="272">
        <v>0</v>
      </c>
      <c r="W1497" s="272">
        <v>-121.19652909946234</v>
      </c>
      <c r="X1497" s="272">
        <v>-19.179174152064945</v>
      </c>
      <c r="Y1497" s="272">
        <v>-2726.4916406362577</v>
      </c>
      <c r="Z1497" s="272">
        <v>-1380.6695394787378</v>
      </c>
      <c r="AA1497" s="272">
        <v>-341.19331616689118</v>
      </c>
      <c r="AB1497" s="272">
        <v>0</v>
      </c>
      <c r="AC1497" s="272">
        <v>-69.006538712141037</v>
      </c>
      <c r="AD1497" s="272">
        <v>4598.2039978070143</v>
      </c>
      <c r="AE1497" s="272">
        <v>0</v>
      </c>
      <c r="AF1497" s="272">
        <v>0</v>
      </c>
      <c r="AG1497" s="272">
        <v>19.198659602794265</v>
      </c>
      <c r="AH1497" s="272">
        <v>-261.17041560074466</v>
      </c>
      <c r="AI1497" s="272">
        <v>5571.4179166281347</v>
      </c>
      <c r="AJ1497" s="272">
        <v>0</v>
      </c>
      <c r="AK1497" s="272">
        <v>2.2737367544323206E-13</v>
      </c>
      <c r="AL1497" s="272">
        <v>0</v>
      </c>
      <c r="AM1497" s="272">
        <v>81.823812693381456</v>
      </c>
      <c r="AN1497" s="272">
        <v>0</v>
      </c>
      <c r="AO1497" s="272">
        <v>-370.6790272841078</v>
      </c>
      <c r="AP1497" s="272">
        <v>0</v>
      </c>
      <c r="AQ1497" s="272">
        <v>0</v>
      </c>
      <c r="AR1497" s="272">
        <v>0</v>
      </c>
      <c r="AS1497" s="272">
        <v>-373.02429467460024</v>
      </c>
      <c r="AT1497" s="272">
        <v>-121.19652909946234</v>
      </c>
      <c r="AU1497" s="272">
        <v>-36.536119550999089</v>
      </c>
      <c r="AV1497" s="272">
        <v>0</v>
      </c>
      <c r="AW1497" s="272">
        <v>-421.89813375574988</v>
      </c>
      <c r="AX1497" s="272">
        <v>0</v>
      </c>
      <c r="AY1497" s="272">
        <v>0</v>
      </c>
      <c r="AZ1497" s="272">
        <v>0</v>
      </c>
      <c r="BA1497" s="272">
        <v>-357.34938219578396</v>
      </c>
      <c r="BB1497" s="272">
        <v>0</v>
      </c>
      <c r="BC1497" s="272">
        <v>0</v>
      </c>
      <c r="BD1497" s="272">
        <v>0</v>
      </c>
      <c r="BE1497" s="272">
        <v>-432.47823439903698</v>
      </c>
    </row>
    <row r="1498" spans="3:57" x14ac:dyDescent="0.3">
      <c r="C1498" s="272">
        <v>730</v>
      </c>
      <c r="D1498" s="272">
        <v>2628000</v>
      </c>
      <c r="E1498" s="272">
        <v>10</v>
      </c>
      <c r="F1498" s="272">
        <v>17.148387096774194</v>
      </c>
      <c r="G1498" s="272">
        <v>1463.0407611601136</v>
      </c>
      <c r="H1498" s="272">
        <v>123</v>
      </c>
      <c r="I1498" s="272">
        <v>0</v>
      </c>
      <c r="J1498" s="272">
        <v>0</v>
      </c>
      <c r="K1498" s="272">
        <v>38.064263124604686</v>
      </c>
      <c r="L1498" s="272">
        <v>30.657880706807966</v>
      </c>
      <c r="M1498" s="272">
        <v>32.581799054724812</v>
      </c>
      <c r="N1498" s="272">
        <v>32.225853802714333</v>
      </c>
      <c r="O1498" s="272">
        <v>28.321530070257005</v>
      </c>
      <c r="P1498" s="272">
        <v>24.632950529616146</v>
      </c>
      <c r="Q1498" s="272">
        <v>28.321530070257005</v>
      </c>
      <c r="R1498" s="272">
        <v>32.225853802714333</v>
      </c>
      <c r="S1498" s="272">
        <v>32.581799054724812</v>
      </c>
      <c r="T1498" s="272">
        <v>19.903576612903223</v>
      </c>
      <c r="U1498" s="272">
        <v>-2134.2464394428321</v>
      </c>
      <c r="V1498" s="272">
        <v>0</v>
      </c>
      <c r="W1498" s="272">
        <v>-68.787448454300986</v>
      </c>
      <c r="X1498" s="272">
        <v>173.52230248486612</v>
      </c>
      <c r="Y1498" s="272">
        <v>-1257.5064929364298</v>
      </c>
      <c r="Z1498" s="272">
        <v>-981.47480053696756</v>
      </c>
      <c r="AA1498" s="272">
        <v>-193.650905873064</v>
      </c>
      <c r="AB1498" s="272">
        <v>0</v>
      </c>
      <c r="AC1498" s="272">
        <v>-39.16600384467764</v>
      </c>
      <c r="AD1498" s="272">
        <v>2176.1935024853069</v>
      </c>
      <c r="AE1498" s="272">
        <v>0</v>
      </c>
      <c r="AF1498" s="272">
        <v>0</v>
      </c>
      <c r="AG1498" s="272">
        <v>19.496389310013306</v>
      </c>
      <c r="AH1498" s="272">
        <v>-151.21596303772583</v>
      </c>
      <c r="AI1498" s="272">
        <v>3269.4265530234898</v>
      </c>
      <c r="AJ1498" s="272">
        <v>0</v>
      </c>
      <c r="AK1498" s="272">
        <v>-7.815970093361102E-14</v>
      </c>
      <c r="AL1498" s="272">
        <v>0</v>
      </c>
      <c r="AM1498" s="272">
        <v>232.00237148651524</v>
      </c>
      <c r="AN1498" s="272">
        <v>0</v>
      </c>
      <c r="AO1498" s="272">
        <v>-125.41372385353534</v>
      </c>
      <c r="AP1498" s="272">
        <v>0</v>
      </c>
      <c r="AQ1498" s="272">
        <v>0</v>
      </c>
      <c r="AR1498" s="272">
        <v>0</v>
      </c>
      <c r="AS1498" s="272">
        <v>-97.019711976300258</v>
      </c>
      <c r="AT1498" s="272">
        <v>-68.787448454300986</v>
      </c>
      <c r="AU1498" s="272">
        <v>-16.259149701122954</v>
      </c>
      <c r="AV1498" s="272">
        <v>0</v>
      </c>
      <c r="AW1498" s="272">
        <v>-250.18299458483932</v>
      </c>
      <c r="AX1498" s="272">
        <v>0</v>
      </c>
      <c r="AY1498" s="272">
        <v>0</v>
      </c>
      <c r="AZ1498" s="272">
        <v>0</v>
      </c>
      <c r="BA1498" s="272">
        <v>-92.942831420101939</v>
      </c>
      <c r="BB1498" s="272">
        <v>0</v>
      </c>
      <c r="BC1498" s="272">
        <v>0</v>
      </c>
      <c r="BD1498" s="272">
        <v>0</v>
      </c>
      <c r="BE1498" s="272">
        <v>-432.47823439903698</v>
      </c>
    </row>
    <row r="1499" spans="3:57" x14ac:dyDescent="0.3">
      <c r="C1499" s="272">
        <v>731</v>
      </c>
      <c r="D1499" s="272">
        <v>2631600</v>
      </c>
      <c r="E1499" s="272">
        <v>10</v>
      </c>
      <c r="F1499" s="272">
        <v>18.583870967741934</v>
      </c>
      <c r="G1499" s="272">
        <v>1592.9554150990671</v>
      </c>
      <c r="H1499" s="272">
        <v>123</v>
      </c>
      <c r="I1499" s="272">
        <v>0</v>
      </c>
      <c r="J1499" s="272">
        <v>0</v>
      </c>
      <c r="K1499" s="272">
        <v>41.144960995150754</v>
      </c>
      <c r="L1499" s="272">
        <v>32.996062414003312</v>
      </c>
      <c r="M1499" s="272">
        <v>35.048536056431956</v>
      </c>
      <c r="N1499" s="272">
        <v>34.668806714648738</v>
      </c>
      <c r="O1499" s="272">
        <v>30.503597956671008</v>
      </c>
      <c r="P1499" s="272">
        <v>26.568549313175183</v>
      </c>
      <c r="Q1499" s="272">
        <v>30.503597956671008</v>
      </c>
      <c r="R1499" s="272">
        <v>34.668806714648738</v>
      </c>
      <c r="S1499" s="272">
        <v>35.048536056431956</v>
      </c>
      <c r="T1499" s="272">
        <v>19.903576612903223</v>
      </c>
      <c r="U1499" s="272">
        <v>-756.50136188604358</v>
      </c>
      <c r="V1499" s="272">
        <v>0</v>
      </c>
      <c r="W1499" s="272">
        <v>-33.120488776881672</v>
      </c>
      <c r="X1499" s="272">
        <v>293.62738765645565</v>
      </c>
      <c r="Y1499" s="272">
        <v>-126.0908898539179</v>
      </c>
      <c r="Z1499" s="272">
        <v>-890.91737091169966</v>
      </c>
      <c r="AA1499" s="272">
        <v>-93.241031594053226</v>
      </c>
      <c r="AB1499" s="272">
        <v>0</v>
      </c>
      <c r="AC1499" s="272">
        <v>-18.858050704333717</v>
      </c>
      <c r="AD1499" s="272">
        <v>576.04030069947112</v>
      </c>
      <c r="AE1499" s="272">
        <v>0</v>
      </c>
      <c r="AF1499" s="272">
        <v>0</v>
      </c>
      <c r="AG1499" s="272">
        <v>19.718875808567539</v>
      </c>
      <c r="AH1499" s="272">
        <v>-69.058382145053343</v>
      </c>
      <c r="AI1499" s="272">
        <v>1616.931197134935</v>
      </c>
      <c r="AJ1499" s="272">
        <v>0</v>
      </c>
      <c r="AK1499" s="272">
        <v>-5.3290705182007514E-14</v>
      </c>
      <c r="AL1499" s="272">
        <v>0</v>
      </c>
      <c r="AM1499" s="272">
        <v>320.3344817479533</v>
      </c>
      <c r="AN1499" s="272">
        <v>0</v>
      </c>
      <c r="AO1499" s="272">
        <v>68.825792866779224</v>
      </c>
      <c r="AP1499" s="272">
        <v>0</v>
      </c>
      <c r="AQ1499" s="272">
        <v>0</v>
      </c>
      <c r="AR1499" s="272">
        <v>0</v>
      </c>
      <c r="AS1499" s="272">
        <v>126.93170344494278</v>
      </c>
      <c r="AT1499" s="272">
        <v>-33.120488776881672</v>
      </c>
      <c r="AU1499" s="272">
        <v>-0.91747129272880523</v>
      </c>
      <c r="AV1499" s="272">
        <v>0</v>
      </c>
      <c r="AW1499" s="272">
        <v>-133.95075964743785</v>
      </c>
      <c r="AX1499" s="272">
        <v>0</v>
      </c>
      <c r="AY1499" s="272">
        <v>0</v>
      </c>
      <c r="AZ1499" s="272">
        <v>0</v>
      </c>
      <c r="BA1499" s="272">
        <v>121.59788639685434</v>
      </c>
      <c r="BB1499" s="272">
        <v>0</v>
      </c>
      <c r="BC1499" s="272">
        <v>0</v>
      </c>
      <c r="BD1499" s="272">
        <v>0</v>
      </c>
      <c r="BE1499" s="272">
        <v>-640.19771209355849</v>
      </c>
    </row>
    <row r="1500" spans="3:57" x14ac:dyDescent="0.3">
      <c r="C1500" s="272">
        <v>732</v>
      </c>
      <c r="D1500" s="272">
        <v>2635200</v>
      </c>
      <c r="E1500" s="272">
        <v>10</v>
      </c>
      <c r="F1500" s="272">
        <v>19.883870967741935</v>
      </c>
      <c r="G1500" s="272">
        <v>946.20738445345216</v>
      </c>
      <c r="H1500" s="272">
        <v>123</v>
      </c>
      <c r="I1500" s="272">
        <v>0</v>
      </c>
      <c r="J1500" s="272">
        <v>0</v>
      </c>
      <c r="K1500" s="272">
        <v>42.411385199240982</v>
      </c>
      <c r="L1500" s="272">
        <v>34.277640009182335</v>
      </c>
      <c r="M1500" s="272">
        <v>36.327490074171962</v>
      </c>
      <c r="N1500" s="272">
        <v>35.948246121975941</v>
      </c>
      <c r="O1500" s="272">
        <v>31.788361548192512</v>
      </c>
      <c r="P1500" s="272">
        <v>27.858342886387604</v>
      </c>
      <c r="Q1500" s="272">
        <v>31.788361548192512</v>
      </c>
      <c r="R1500" s="272">
        <v>35.948246121975941</v>
      </c>
      <c r="S1500" s="272">
        <v>36.327490074171962</v>
      </c>
      <c r="T1500" s="272">
        <v>20.275726379382785</v>
      </c>
      <c r="U1500" s="272">
        <v>-37.757659184802833</v>
      </c>
      <c r="V1500" s="272">
        <v>0</v>
      </c>
      <c r="W1500" s="272">
        <v>-9.9631743266918171</v>
      </c>
      <c r="X1500" s="272">
        <v>322.55775437338445</v>
      </c>
      <c r="Y1500" s="272">
        <v>786.53802126982828</v>
      </c>
      <c r="Z1500" s="272">
        <v>-1136.8902605013236</v>
      </c>
      <c r="AA1500" s="272">
        <v>-28.048398030302128</v>
      </c>
      <c r="AB1500" s="272">
        <v>0</v>
      </c>
      <c r="AC1500" s="272">
        <v>-5.6728041634462834</v>
      </c>
      <c r="AD1500" s="272">
        <v>0</v>
      </c>
      <c r="AE1500" s="272">
        <v>0</v>
      </c>
      <c r="AF1500" s="272">
        <v>0</v>
      </c>
      <c r="AG1500" s="272">
        <v>19.897500472973295</v>
      </c>
      <c r="AH1500" s="272">
        <v>-136.80931115746222</v>
      </c>
      <c r="AI1500" s="272">
        <v>70.571807498993223</v>
      </c>
      <c r="AJ1500" s="272">
        <v>0</v>
      </c>
      <c r="AK1500" s="272">
        <v>58.259805208618374</v>
      </c>
      <c r="AL1500" s="272">
        <v>0</v>
      </c>
      <c r="AM1500" s="272">
        <v>375.46630844290723</v>
      </c>
      <c r="AN1500" s="272">
        <v>0</v>
      </c>
      <c r="AO1500" s="272">
        <v>372.31830718537856</v>
      </c>
      <c r="AP1500" s="272">
        <v>0</v>
      </c>
      <c r="AQ1500" s="272">
        <v>0</v>
      </c>
      <c r="AR1500" s="272">
        <v>0</v>
      </c>
      <c r="AS1500" s="272">
        <v>465.44874094869897</v>
      </c>
      <c r="AT1500" s="272">
        <v>-9.9631743266918171</v>
      </c>
      <c r="AU1500" s="272">
        <v>24.575630563830941</v>
      </c>
      <c r="AV1500" s="272">
        <v>0</v>
      </c>
      <c r="AW1500" s="272">
        <v>89.619202009001839</v>
      </c>
      <c r="AX1500" s="272">
        <v>0</v>
      </c>
      <c r="AY1500" s="272">
        <v>0</v>
      </c>
      <c r="AZ1500" s="272">
        <v>0</v>
      </c>
      <c r="BA1500" s="272">
        <v>445.89004629555183</v>
      </c>
      <c r="BB1500" s="272">
        <v>0</v>
      </c>
      <c r="BC1500" s="272">
        <v>0</v>
      </c>
      <c r="BD1500" s="272">
        <v>0</v>
      </c>
      <c r="BE1500" s="272">
        <v>-640.19771209355849</v>
      </c>
    </row>
    <row r="1501" spans="3:57" x14ac:dyDescent="0.3">
      <c r="C1501" s="272">
        <v>733</v>
      </c>
      <c r="D1501" s="272">
        <v>2638800</v>
      </c>
      <c r="E1501" s="272">
        <v>10</v>
      </c>
      <c r="F1501" s="272">
        <v>20.848387096774189</v>
      </c>
      <c r="G1501" s="272">
        <v>890.64557263481561</v>
      </c>
      <c r="H1501" s="272">
        <v>123</v>
      </c>
      <c r="I1501" s="272">
        <v>0</v>
      </c>
      <c r="J1501" s="272">
        <v>0</v>
      </c>
      <c r="K1501" s="272">
        <v>41.619259962049327</v>
      </c>
      <c r="L1501" s="272">
        <v>34.278320211262439</v>
      </c>
      <c r="M1501" s="272">
        <v>36.190908164305291</v>
      </c>
      <c r="N1501" s="272">
        <v>35.837059155237334</v>
      </c>
      <c r="O1501" s="272">
        <v>31.955728877597124</v>
      </c>
      <c r="P1501" s="272">
        <v>28.288872224918141</v>
      </c>
      <c r="Q1501" s="272">
        <v>31.955728877597124</v>
      </c>
      <c r="R1501" s="272">
        <v>35.837059155237334</v>
      </c>
      <c r="S1501" s="272">
        <v>36.190908164305291</v>
      </c>
      <c r="T1501" s="272">
        <v>20.767077107680837</v>
      </c>
      <c r="U1501" s="272">
        <v>1.5230091317275765</v>
      </c>
      <c r="V1501" s="272">
        <v>0</v>
      </c>
      <c r="W1501" s="272">
        <v>1.8379674309667093</v>
      </c>
      <c r="X1501" s="272">
        <v>303.39370560027129</v>
      </c>
      <c r="Y1501" s="272">
        <v>1168.4269338271231</v>
      </c>
      <c r="Z1501" s="272">
        <v>-1472.1355977266335</v>
      </c>
      <c r="AA1501" s="272">
        <v>28.050056240840227</v>
      </c>
      <c r="AB1501" s="272">
        <v>0</v>
      </c>
      <c r="AC1501" s="272">
        <v>1.046496724114695</v>
      </c>
      <c r="AD1501" s="272">
        <v>0</v>
      </c>
      <c r="AE1501" s="272">
        <v>0</v>
      </c>
      <c r="AF1501" s="272">
        <v>0</v>
      </c>
      <c r="AG1501" s="272">
        <v>20.138908475576358</v>
      </c>
      <c r="AH1501" s="272">
        <v>-229.14949987495569</v>
      </c>
      <c r="AI1501" s="272">
        <v>0</v>
      </c>
      <c r="AJ1501" s="272">
        <v>0</v>
      </c>
      <c r="AK1501" s="272">
        <v>58.205802646495677</v>
      </c>
      <c r="AL1501" s="272">
        <v>0</v>
      </c>
      <c r="AM1501" s="272">
        <v>392.01317602640319</v>
      </c>
      <c r="AN1501" s="272">
        <v>0</v>
      </c>
      <c r="AO1501" s="272">
        <v>568.88311259560464</v>
      </c>
      <c r="AP1501" s="272">
        <v>0</v>
      </c>
      <c r="AQ1501" s="272">
        <v>0</v>
      </c>
      <c r="AR1501" s="272">
        <v>0</v>
      </c>
      <c r="AS1501" s="272">
        <v>680.74675367703367</v>
      </c>
      <c r="AT1501" s="272">
        <v>1.8379674309667093</v>
      </c>
      <c r="AU1501" s="272">
        <v>41.614560920065017</v>
      </c>
      <c r="AV1501" s="272">
        <v>0</v>
      </c>
      <c r="AW1501" s="272">
        <v>248.96507076943925</v>
      </c>
      <c r="AX1501" s="272">
        <v>0</v>
      </c>
      <c r="AY1501" s="272">
        <v>0</v>
      </c>
      <c r="AZ1501" s="272">
        <v>0</v>
      </c>
      <c r="BA1501" s="272">
        <v>652.14098741338023</v>
      </c>
      <c r="BB1501" s="272">
        <v>0</v>
      </c>
      <c r="BC1501" s="272">
        <v>0</v>
      </c>
      <c r="BD1501" s="272">
        <v>0</v>
      </c>
      <c r="BE1501" s="272">
        <v>-640.19771209355849</v>
      </c>
    </row>
    <row r="1502" spans="3:57" x14ac:dyDescent="0.3">
      <c r="C1502" s="272">
        <v>734</v>
      </c>
      <c r="D1502" s="272">
        <v>2642400</v>
      </c>
      <c r="E1502" s="272">
        <v>10</v>
      </c>
      <c r="F1502" s="272">
        <v>21.28709677419355</v>
      </c>
      <c r="G1502" s="272">
        <v>826.46952642569283</v>
      </c>
      <c r="H1502" s="272">
        <v>123</v>
      </c>
      <c r="I1502" s="272">
        <v>0</v>
      </c>
      <c r="J1502" s="272">
        <v>0</v>
      </c>
      <c r="K1502" s="272">
        <v>39.746036263967952</v>
      </c>
      <c r="L1502" s="272">
        <v>33.448515728152046</v>
      </c>
      <c r="M1502" s="272">
        <v>35.180451634679784</v>
      </c>
      <c r="N1502" s="272">
        <v>34.860025165758941</v>
      </c>
      <c r="O1502" s="272">
        <v>31.345302999782966</v>
      </c>
      <c r="P1502" s="272">
        <v>28.024796514964315</v>
      </c>
      <c r="Q1502" s="272">
        <v>31.345302999782966</v>
      </c>
      <c r="R1502" s="272">
        <v>34.860025165758941</v>
      </c>
      <c r="S1502" s="272">
        <v>35.180451634679784</v>
      </c>
      <c r="T1502" s="272">
        <v>21.208918763254584</v>
      </c>
      <c r="U1502" s="272">
        <v>49.959705446598946</v>
      </c>
      <c r="V1502" s="272">
        <v>0</v>
      </c>
      <c r="W1502" s="272">
        <v>1.9338363691473348</v>
      </c>
      <c r="X1502" s="272">
        <v>261.29291973011971</v>
      </c>
      <c r="Y1502" s="272">
        <v>1446.3105285420195</v>
      </c>
      <c r="Z1502" s="272">
        <v>-1659.5775791946876</v>
      </c>
      <c r="AA1502" s="272">
        <v>29.921104929052206</v>
      </c>
      <c r="AB1502" s="272">
        <v>0</v>
      </c>
      <c r="AC1502" s="272">
        <v>1.1010823103770206</v>
      </c>
      <c r="AD1502" s="272">
        <v>0</v>
      </c>
      <c r="AE1502" s="272">
        <v>0</v>
      </c>
      <c r="AF1502" s="272">
        <v>0</v>
      </c>
      <c r="AG1502" s="272">
        <v>20.442702519132844</v>
      </c>
      <c r="AH1502" s="272">
        <v>-280.77863836080576</v>
      </c>
      <c r="AI1502" s="272">
        <v>0</v>
      </c>
      <c r="AJ1502" s="272">
        <v>0</v>
      </c>
      <c r="AK1502" s="272">
        <v>47.334123404599154</v>
      </c>
      <c r="AL1502" s="272">
        <v>0</v>
      </c>
      <c r="AM1502" s="272">
        <v>369.87903600828349</v>
      </c>
      <c r="AN1502" s="272">
        <v>0</v>
      </c>
      <c r="AO1502" s="272">
        <v>694.44705683814482</v>
      </c>
      <c r="AP1502" s="272">
        <v>0</v>
      </c>
      <c r="AQ1502" s="272">
        <v>0</v>
      </c>
      <c r="AR1502" s="272">
        <v>0</v>
      </c>
      <c r="AS1502" s="272">
        <v>817.70506967015888</v>
      </c>
      <c r="AT1502" s="272">
        <v>1.9338363691473348</v>
      </c>
      <c r="AU1502" s="272">
        <v>52.575303696754226</v>
      </c>
      <c r="AV1502" s="272">
        <v>0</v>
      </c>
      <c r="AW1502" s="272">
        <v>352.86031673304586</v>
      </c>
      <c r="AX1502" s="272">
        <v>0</v>
      </c>
      <c r="AY1502" s="272">
        <v>0</v>
      </c>
      <c r="AZ1502" s="272">
        <v>0</v>
      </c>
      <c r="BA1502" s="272">
        <v>783.34415649761297</v>
      </c>
      <c r="BB1502" s="272">
        <v>0</v>
      </c>
      <c r="BC1502" s="272">
        <v>0</v>
      </c>
      <c r="BD1502" s="272">
        <v>0</v>
      </c>
      <c r="BE1502" s="272">
        <v>-640.19771209355849</v>
      </c>
    </row>
    <row r="1503" spans="3:57" x14ac:dyDescent="0.3">
      <c r="C1503" s="272">
        <v>735</v>
      </c>
      <c r="D1503" s="272">
        <v>2646000</v>
      </c>
      <c r="E1503" s="272">
        <v>10</v>
      </c>
      <c r="F1503" s="272">
        <v>20.483870967741932</v>
      </c>
      <c r="G1503" s="272">
        <v>643.28451894492878</v>
      </c>
      <c r="H1503" s="272">
        <v>123</v>
      </c>
      <c r="I1503" s="272">
        <v>0</v>
      </c>
      <c r="J1503" s="272">
        <v>0</v>
      </c>
      <c r="K1503" s="272">
        <v>32.436854311617125</v>
      </c>
      <c r="L1503" s="272">
        <v>29.075594710621409</v>
      </c>
      <c r="M1503" s="272">
        <v>30.299162034927456</v>
      </c>
      <c r="N1503" s="272">
        <v>30.07278913294153</v>
      </c>
      <c r="O1503" s="272">
        <v>27.589730042767567</v>
      </c>
      <c r="P1503" s="272">
        <v>25.243879240981347</v>
      </c>
      <c r="Q1503" s="272">
        <v>27.589730042767567</v>
      </c>
      <c r="R1503" s="272">
        <v>30.07278913294153</v>
      </c>
      <c r="S1503" s="272">
        <v>30.299162034927456</v>
      </c>
      <c r="T1503" s="272">
        <v>21.425683214680305</v>
      </c>
      <c r="U1503" s="272">
        <v>414.07642780288165</v>
      </c>
      <c r="V1503" s="272">
        <v>0</v>
      </c>
      <c r="W1503" s="272">
        <v>-22.814423078891434</v>
      </c>
      <c r="X1503" s="272">
        <v>232.4619239268294</v>
      </c>
      <c r="Y1503" s="272">
        <v>1789.9621587895981</v>
      </c>
      <c r="Z1503" s="272">
        <v>-1585.5332318346543</v>
      </c>
      <c r="AA1503" s="272">
        <v>-352.99405768249494</v>
      </c>
      <c r="AB1503" s="272">
        <v>0</v>
      </c>
      <c r="AC1503" s="272">
        <v>-12.990012016735799</v>
      </c>
      <c r="AD1503" s="272">
        <v>0</v>
      </c>
      <c r="AE1503" s="272">
        <v>0</v>
      </c>
      <c r="AF1503" s="272">
        <v>0</v>
      </c>
      <c r="AG1503" s="272">
        <v>20.747186143472895</v>
      </c>
      <c r="AH1503" s="272">
        <v>-250.00474753625568</v>
      </c>
      <c r="AI1503" s="272">
        <v>0</v>
      </c>
      <c r="AJ1503" s="272">
        <v>0</v>
      </c>
      <c r="AK1503" s="272">
        <v>18.038250927836422</v>
      </c>
      <c r="AL1503" s="272">
        <v>0</v>
      </c>
      <c r="AM1503" s="272">
        <v>329.14678836149619</v>
      </c>
      <c r="AN1503" s="272">
        <v>0</v>
      </c>
      <c r="AO1503" s="272">
        <v>744.26217515637643</v>
      </c>
      <c r="AP1503" s="272">
        <v>0</v>
      </c>
      <c r="AQ1503" s="272">
        <v>0</v>
      </c>
      <c r="AR1503" s="272">
        <v>0</v>
      </c>
      <c r="AS1503" s="272">
        <v>869.68550753365776</v>
      </c>
      <c r="AT1503" s="272">
        <v>-22.814423078891434</v>
      </c>
      <c r="AU1503" s="272">
        <v>57.238281891807532</v>
      </c>
      <c r="AV1503" s="272">
        <v>0</v>
      </c>
      <c r="AW1503" s="272">
        <v>402.74828338984042</v>
      </c>
      <c r="AX1503" s="272">
        <v>0</v>
      </c>
      <c r="AY1503" s="272">
        <v>0</v>
      </c>
      <c r="AZ1503" s="272">
        <v>0</v>
      </c>
      <c r="BA1503" s="272">
        <v>833.14031621689162</v>
      </c>
      <c r="BB1503" s="272">
        <v>0</v>
      </c>
      <c r="BC1503" s="272">
        <v>0</v>
      </c>
      <c r="BD1503" s="272">
        <v>0</v>
      </c>
      <c r="BE1503" s="272">
        <v>-677.87940244798665</v>
      </c>
    </row>
    <row r="1504" spans="3:57" x14ac:dyDescent="0.3">
      <c r="C1504" s="272">
        <v>736</v>
      </c>
      <c r="D1504" s="272">
        <v>2649600</v>
      </c>
      <c r="E1504" s="272">
        <v>10</v>
      </c>
      <c r="F1504" s="272">
        <v>18.79032258064516</v>
      </c>
      <c r="G1504" s="272">
        <v>422.85951356067824</v>
      </c>
      <c r="H1504" s="272">
        <v>147.59999999999997</v>
      </c>
      <c r="I1504" s="272">
        <v>0</v>
      </c>
      <c r="J1504" s="272">
        <v>0</v>
      </c>
      <c r="K1504" s="272">
        <v>25.666719375922408</v>
      </c>
      <c r="L1504" s="272">
        <v>24.596619203395541</v>
      </c>
      <c r="M1504" s="272">
        <v>25.423507385026589</v>
      </c>
      <c r="N1504" s="272">
        <v>25.270524321834831</v>
      </c>
      <c r="O1504" s="272">
        <v>23.592470180334374</v>
      </c>
      <c r="P1504" s="272">
        <v>22.007141555310088</v>
      </c>
      <c r="Q1504" s="272">
        <v>23.592470180334374</v>
      </c>
      <c r="R1504" s="272">
        <v>25.270524321834831</v>
      </c>
      <c r="S1504" s="272">
        <v>25.423507385026589</v>
      </c>
      <c r="T1504" s="272">
        <v>21.616298576009143</v>
      </c>
      <c r="U1504" s="272">
        <v>296.52121568415737</v>
      </c>
      <c r="V1504" s="272">
        <v>0</v>
      </c>
      <c r="W1504" s="272">
        <v>-68.829587058417374</v>
      </c>
      <c r="X1504" s="272">
        <v>109.89636777105322</v>
      </c>
      <c r="Y1504" s="272">
        <v>1805.0468239748225</v>
      </c>
      <c r="Z1504" s="272">
        <v>-1549.5923890033009</v>
      </c>
      <c r="AA1504" s="272">
        <v>-208.28936651870782</v>
      </c>
      <c r="AB1504" s="272">
        <v>0</v>
      </c>
      <c r="AC1504" s="272">
        <v>-39.189996604518534</v>
      </c>
      <c r="AD1504" s="272">
        <v>0</v>
      </c>
      <c r="AE1504" s="272">
        <v>0</v>
      </c>
      <c r="AF1504" s="272">
        <v>0</v>
      </c>
      <c r="AG1504" s="272">
        <v>20.999740701841532</v>
      </c>
      <c r="AH1504" s="272">
        <v>-226.0487665214458</v>
      </c>
      <c r="AI1504" s="272">
        <v>0</v>
      </c>
      <c r="AJ1504" s="272">
        <v>0</v>
      </c>
      <c r="AK1504" s="272">
        <v>34.163075587047565</v>
      </c>
      <c r="AL1504" s="272">
        <v>0</v>
      </c>
      <c r="AM1504" s="272">
        <v>197.31668503354899</v>
      </c>
      <c r="AN1504" s="272">
        <v>0</v>
      </c>
      <c r="AO1504" s="272">
        <v>719.29377177700371</v>
      </c>
      <c r="AP1504" s="272">
        <v>0</v>
      </c>
      <c r="AQ1504" s="272">
        <v>0</v>
      </c>
      <c r="AR1504" s="272">
        <v>0</v>
      </c>
      <c r="AS1504" s="272">
        <v>837.51105612658421</v>
      </c>
      <c r="AT1504" s="272">
        <v>-68.829587058417374</v>
      </c>
      <c r="AU1504" s="272">
        <v>55.718461463221637</v>
      </c>
      <c r="AV1504" s="272">
        <v>0</v>
      </c>
      <c r="AW1504" s="272">
        <v>400.27400600250081</v>
      </c>
      <c r="AX1504" s="272">
        <v>0</v>
      </c>
      <c r="AY1504" s="272">
        <v>0</v>
      </c>
      <c r="AZ1504" s="272">
        <v>0</v>
      </c>
      <c r="BA1504" s="272">
        <v>802.31787248615376</v>
      </c>
      <c r="BB1504" s="272">
        <v>0</v>
      </c>
      <c r="BC1504" s="272">
        <v>0</v>
      </c>
      <c r="BD1504" s="272">
        <v>0</v>
      </c>
      <c r="BE1504" s="272">
        <v>-728.91185960027951</v>
      </c>
    </row>
    <row r="1505" spans="3:57" x14ac:dyDescent="0.3">
      <c r="C1505" s="272">
        <v>737</v>
      </c>
      <c r="D1505" s="272">
        <v>2653200</v>
      </c>
      <c r="E1505" s="272">
        <v>10</v>
      </c>
      <c r="F1505" s="272">
        <v>17.20645161290323</v>
      </c>
      <c r="G1505" s="272">
        <v>279.43251095908175</v>
      </c>
      <c r="H1505" s="272">
        <v>246</v>
      </c>
      <c r="I1505" s="272">
        <v>0</v>
      </c>
      <c r="J1505" s="272">
        <v>0</v>
      </c>
      <c r="K1505" s="272">
        <v>17.988288003373395</v>
      </c>
      <c r="L1505" s="272">
        <v>19.668778094633744</v>
      </c>
      <c r="M1505" s="272">
        <v>20.019443725301379</v>
      </c>
      <c r="N1505" s="272">
        <v>19.954566873113471</v>
      </c>
      <c r="O1505" s="272">
        <v>19.242939924155273</v>
      </c>
      <c r="P1505" s="272">
        <v>18.570635887818664</v>
      </c>
      <c r="Q1505" s="272">
        <v>19.242939924155273</v>
      </c>
      <c r="R1505" s="272">
        <v>19.954566873113471</v>
      </c>
      <c r="S1505" s="272">
        <v>20.019443725301379</v>
      </c>
      <c r="T1505" s="272">
        <v>21.684241189034584</v>
      </c>
      <c r="U1505" s="272">
        <v>262.17411082090416</v>
      </c>
      <c r="V1505" s="272">
        <v>0</v>
      </c>
      <c r="W1505" s="272">
        <v>-109.71472648691747</v>
      </c>
      <c r="X1505" s="272">
        <v>6.4154313484943088</v>
      </c>
      <c r="Y1505" s="272">
        <v>1773.6628359895242</v>
      </c>
      <c r="Z1505" s="272">
        <v>-1408.1894300301969</v>
      </c>
      <c r="AA1505" s="272">
        <v>-308.86966516750596</v>
      </c>
      <c r="AB1505" s="272">
        <v>0</v>
      </c>
      <c r="AC1505" s="272">
        <v>-62.469062248458592</v>
      </c>
      <c r="AD1505" s="272">
        <v>0</v>
      </c>
      <c r="AE1505" s="272">
        <v>0</v>
      </c>
      <c r="AF1505" s="272">
        <v>0</v>
      </c>
      <c r="AG1505" s="272">
        <v>21.212197552959303</v>
      </c>
      <c r="AH1505" s="272">
        <v>-174.41095530573574</v>
      </c>
      <c r="AI1505" s="272">
        <v>0</v>
      </c>
      <c r="AJ1505" s="272">
        <v>0</v>
      </c>
      <c r="AK1505" s="272">
        <v>3.0578722495701172</v>
      </c>
      <c r="AL1505" s="272">
        <v>0</v>
      </c>
      <c r="AM1505" s="272">
        <v>73.865748735808438</v>
      </c>
      <c r="AN1505" s="272">
        <v>0</v>
      </c>
      <c r="AO1505" s="272">
        <v>652.28587225198066</v>
      </c>
      <c r="AP1505" s="272">
        <v>0</v>
      </c>
      <c r="AQ1505" s="272">
        <v>0</v>
      </c>
      <c r="AR1505" s="272">
        <v>0</v>
      </c>
      <c r="AS1505" s="272">
        <v>759.42044357263569</v>
      </c>
      <c r="AT1505" s="272">
        <v>-109.71472648691747</v>
      </c>
      <c r="AU1505" s="272">
        <v>50.537172686539641</v>
      </c>
      <c r="AV1505" s="272">
        <v>0</v>
      </c>
      <c r="AW1505" s="272">
        <v>363.24239726486115</v>
      </c>
      <c r="AX1505" s="272">
        <v>0</v>
      </c>
      <c r="AY1505" s="272">
        <v>0</v>
      </c>
      <c r="AZ1505" s="272">
        <v>0</v>
      </c>
      <c r="BA1505" s="272">
        <v>727.50871782831393</v>
      </c>
      <c r="BB1505" s="272">
        <v>0</v>
      </c>
      <c r="BC1505" s="272">
        <v>0</v>
      </c>
      <c r="BD1505" s="272">
        <v>0</v>
      </c>
      <c r="BE1505" s="272">
        <v>-774.98236884316634</v>
      </c>
    </row>
    <row r="1506" spans="3:57" x14ac:dyDescent="0.3">
      <c r="C1506" s="272">
        <v>738</v>
      </c>
      <c r="D1506" s="272">
        <v>2656800</v>
      </c>
      <c r="E1506" s="272">
        <v>10</v>
      </c>
      <c r="F1506" s="272">
        <v>15.56774193548387</v>
      </c>
      <c r="G1506" s="272">
        <v>18.156155561486464</v>
      </c>
      <c r="H1506" s="272">
        <v>246</v>
      </c>
      <c r="I1506" s="272">
        <v>195</v>
      </c>
      <c r="J1506" s="272">
        <v>0</v>
      </c>
      <c r="K1506" s="272">
        <v>12.072538477756694</v>
      </c>
      <c r="L1506" s="272">
        <v>15.68333746463524</v>
      </c>
      <c r="M1506" s="272">
        <v>15.699799692302035</v>
      </c>
      <c r="N1506" s="272">
        <v>15.696754005991149</v>
      </c>
      <c r="O1506" s="272">
        <v>15.663346212859922</v>
      </c>
      <c r="P1506" s="272">
        <v>15.631784459612515</v>
      </c>
      <c r="Q1506" s="272">
        <v>15.663346212859922</v>
      </c>
      <c r="R1506" s="272">
        <v>15.696754005991149</v>
      </c>
      <c r="S1506" s="272">
        <v>15.699799692302035</v>
      </c>
      <c r="T1506" s="272">
        <v>21.488261055928991</v>
      </c>
      <c r="U1506" s="272">
        <v>83.815321435852411</v>
      </c>
      <c r="V1506" s="272">
        <v>0</v>
      </c>
      <c r="W1506" s="272">
        <v>-145.37337593553298</v>
      </c>
      <c r="X1506" s="272">
        <v>-86.300342342549499</v>
      </c>
      <c r="Y1506" s="272">
        <v>1330.216600767716</v>
      </c>
      <c r="Z1506" s="272">
        <v>-1014.7275610537811</v>
      </c>
      <c r="AA1506" s="272">
        <v>-409.25614443228039</v>
      </c>
      <c r="AB1506" s="272">
        <v>0</v>
      </c>
      <c r="AC1506" s="272">
        <v>-82.772283734109777</v>
      </c>
      <c r="AD1506" s="272">
        <v>0</v>
      </c>
      <c r="AE1506" s="272">
        <v>0</v>
      </c>
      <c r="AF1506" s="272">
        <v>0</v>
      </c>
      <c r="AG1506" s="272">
        <v>21.33104212619061</v>
      </c>
      <c r="AH1506" s="272">
        <v>-59.700239190820128</v>
      </c>
      <c r="AI1506" s="272">
        <v>0</v>
      </c>
      <c r="AJ1506" s="272">
        <v>0</v>
      </c>
      <c r="AK1506" s="272">
        <v>-26.786731698640924</v>
      </c>
      <c r="AL1506" s="272">
        <v>0</v>
      </c>
      <c r="AM1506" s="272">
        <v>-63.212342655485344</v>
      </c>
      <c r="AN1506" s="272">
        <v>0</v>
      </c>
      <c r="AO1506" s="272">
        <v>411.00640253841834</v>
      </c>
      <c r="AP1506" s="272">
        <v>0</v>
      </c>
      <c r="AQ1506" s="272">
        <v>0</v>
      </c>
      <c r="AR1506" s="272">
        <v>0</v>
      </c>
      <c r="AS1506" s="272">
        <v>484.79620249308374</v>
      </c>
      <c r="AT1506" s="272">
        <v>-145.37337593553298</v>
      </c>
      <c r="AU1506" s="272">
        <v>31.00437307973688</v>
      </c>
      <c r="AV1506" s="272">
        <v>0</v>
      </c>
      <c r="AW1506" s="272">
        <v>205.74756290095485</v>
      </c>
      <c r="AX1506" s="272">
        <v>0</v>
      </c>
      <c r="AY1506" s="272">
        <v>0</v>
      </c>
      <c r="AZ1506" s="272">
        <v>0</v>
      </c>
      <c r="BA1506" s="272">
        <v>464.42450511940319</v>
      </c>
      <c r="BB1506" s="272">
        <v>0</v>
      </c>
      <c r="BC1506" s="272">
        <v>0</v>
      </c>
      <c r="BD1506" s="272">
        <v>0</v>
      </c>
      <c r="BE1506" s="272">
        <v>-797.98307419562775</v>
      </c>
    </row>
    <row r="1507" spans="3:57" x14ac:dyDescent="0.3">
      <c r="C1507" s="272">
        <v>739</v>
      </c>
      <c r="D1507" s="272">
        <v>2660400</v>
      </c>
      <c r="E1507" s="272">
        <v>10</v>
      </c>
      <c r="F1507" s="272">
        <v>13.877419354838709</v>
      </c>
      <c r="G1507" s="272">
        <v>0</v>
      </c>
      <c r="H1507" s="272">
        <v>368.99999999999994</v>
      </c>
      <c r="I1507" s="272">
        <v>195</v>
      </c>
      <c r="J1507" s="272">
        <v>0</v>
      </c>
      <c r="K1507" s="272">
        <v>10.171537001897534</v>
      </c>
      <c r="L1507" s="272">
        <v>13.877419354838709</v>
      </c>
      <c r="M1507" s="272">
        <v>13.877419354838709</v>
      </c>
      <c r="N1507" s="272">
        <v>13.877419354838709</v>
      </c>
      <c r="O1507" s="272">
        <v>13.877419354838709</v>
      </c>
      <c r="P1507" s="272">
        <v>13.877419354838709</v>
      </c>
      <c r="Q1507" s="272">
        <v>13.877419354838709</v>
      </c>
      <c r="R1507" s="272">
        <v>13.877419354838709</v>
      </c>
      <c r="S1507" s="272">
        <v>13.877419354838709</v>
      </c>
      <c r="T1507" s="272">
        <v>21.164815660929431</v>
      </c>
      <c r="U1507" s="272">
        <v>-55.434436686241384</v>
      </c>
      <c r="V1507" s="272">
        <v>0</v>
      </c>
      <c r="W1507" s="272">
        <v>-179.09935035140015</v>
      </c>
      <c r="X1507" s="272">
        <v>-142.25373736272337</v>
      </c>
      <c r="Y1507" s="272">
        <v>868.33371297847498</v>
      </c>
      <c r="Z1507" s="272">
        <v>-602.41506195059287</v>
      </c>
      <c r="AA1507" s="272">
        <v>-504.20174343096079</v>
      </c>
      <c r="AB1507" s="272">
        <v>0</v>
      </c>
      <c r="AC1507" s="272">
        <v>-101.97508414783501</v>
      </c>
      <c r="AD1507" s="272">
        <v>0</v>
      </c>
      <c r="AE1507" s="272">
        <v>0</v>
      </c>
      <c r="AF1507" s="272">
        <v>0</v>
      </c>
      <c r="AG1507" s="272">
        <v>21.331599852724448</v>
      </c>
      <c r="AH1507" s="272">
        <v>59.246423862801649</v>
      </c>
      <c r="AI1507" s="272">
        <v>0</v>
      </c>
      <c r="AJ1507" s="272">
        <v>0</v>
      </c>
      <c r="AK1507" s="272">
        <v>-40.369450013331907</v>
      </c>
      <c r="AL1507" s="272">
        <v>0</v>
      </c>
      <c r="AM1507" s="272">
        <v>-165.16623208878082</v>
      </c>
      <c r="AN1507" s="272">
        <v>0</v>
      </c>
      <c r="AO1507" s="272">
        <v>162.8156777788171</v>
      </c>
      <c r="AP1507" s="272">
        <v>0</v>
      </c>
      <c r="AQ1507" s="272">
        <v>0</v>
      </c>
      <c r="AR1507" s="272">
        <v>0</v>
      </c>
      <c r="AS1507" s="272">
        <v>207.68107917862227</v>
      </c>
      <c r="AT1507" s="272">
        <v>-179.09935035140015</v>
      </c>
      <c r="AU1507" s="272">
        <v>10.194227118007289</v>
      </c>
      <c r="AV1507" s="272">
        <v>0</v>
      </c>
      <c r="AW1507" s="272">
        <v>23.954016032225844</v>
      </c>
      <c r="AX1507" s="272">
        <v>0</v>
      </c>
      <c r="AY1507" s="272">
        <v>0</v>
      </c>
      <c r="AZ1507" s="272">
        <v>0</v>
      </c>
      <c r="BA1507" s="272">
        <v>198.9540799292281</v>
      </c>
      <c r="BB1507" s="272">
        <v>0</v>
      </c>
      <c r="BC1507" s="272">
        <v>0</v>
      </c>
      <c r="BD1507" s="272">
        <v>0</v>
      </c>
      <c r="BE1507" s="272">
        <v>-817.51195121562205</v>
      </c>
    </row>
    <row r="1508" spans="3:57" x14ac:dyDescent="0.3">
      <c r="C1508" s="272">
        <v>740</v>
      </c>
      <c r="D1508" s="272">
        <v>2664000</v>
      </c>
      <c r="E1508" s="272">
        <v>10</v>
      </c>
      <c r="F1508" s="272">
        <v>13.116129032258067</v>
      </c>
      <c r="G1508" s="272">
        <v>0</v>
      </c>
      <c r="H1508" s="272">
        <v>442.8</v>
      </c>
      <c r="I1508" s="272">
        <v>195</v>
      </c>
      <c r="J1508" s="272">
        <v>0</v>
      </c>
      <c r="K1508" s="272">
        <v>9.4102466793168915</v>
      </c>
      <c r="L1508" s="272">
        <v>13.116129032258067</v>
      </c>
      <c r="M1508" s="272">
        <v>13.116129032258067</v>
      </c>
      <c r="N1508" s="272">
        <v>13.116129032258067</v>
      </c>
      <c r="O1508" s="272">
        <v>13.116129032258067</v>
      </c>
      <c r="P1508" s="272">
        <v>13.116129032258067</v>
      </c>
      <c r="Q1508" s="272">
        <v>13.116129032258067</v>
      </c>
      <c r="R1508" s="272">
        <v>13.116129032258067</v>
      </c>
      <c r="S1508" s="272">
        <v>13.116129032258067</v>
      </c>
      <c r="T1508" s="272">
        <v>20.756889868351045</v>
      </c>
      <c r="U1508" s="272">
        <v>-216.88996508904961</v>
      </c>
      <c r="V1508" s="272">
        <v>0</v>
      </c>
      <c r="W1508" s="272">
        <v>-188.21731310646999</v>
      </c>
      <c r="X1508" s="272">
        <v>-128.42690715304491</v>
      </c>
      <c r="Y1508" s="272">
        <v>306.03498224863415</v>
      </c>
      <c r="Z1508" s="272">
        <v>-206.28072707816887</v>
      </c>
      <c r="AA1508" s="272">
        <v>-529.87069593483477</v>
      </c>
      <c r="AB1508" s="272">
        <v>0</v>
      </c>
      <c r="AC1508" s="272">
        <v>-107.16664412491339</v>
      </c>
      <c r="AD1508" s="272">
        <v>0</v>
      </c>
      <c r="AE1508" s="272">
        <v>0</v>
      </c>
      <c r="AF1508" s="272">
        <v>0</v>
      </c>
      <c r="AG1508" s="272">
        <v>21.22561119513097</v>
      </c>
      <c r="AH1508" s="272">
        <v>170.44416556003759</v>
      </c>
      <c r="AI1508" s="272">
        <v>0</v>
      </c>
      <c r="AJ1508" s="272">
        <v>0</v>
      </c>
      <c r="AK1508" s="272">
        <v>-46.913139588760131</v>
      </c>
      <c r="AL1508" s="272">
        <v>0</v>
      </c>
      <c r="AM1508" s="272">
        <v>-194.34313955764074</v>
      </c>
      <c r="AN1508" s="272">
        <v>0</v>
      </c>
      <c r="AO1508" s="272">
        <v>-102.82721385125376</v>
      </c>
      <c r="AP1508" s="272">
        <v>0</v>
      </c>
      <c r="AQ1508" s="272">
        <v>0</v>
      </c>
      <c r="AR1508" s="272">
        <v>0</v>
      </c>
      <c r="AS1508" s="272">
        <v>-91.107566371811075</v>
      </c>
      <c r="AT1508" s="272">
        <v>-188.21731310646999</v>
      </c>
      <c r="AU1508" s="272">
        <v>-11.787123913409067</v>
      </c>
      <c r="AV1508" s="272">
        <v>0</v>
      </c>
      <c r="AW1508" s="272">
        <v>-162.57069667840904</v>
      </c>
      <c r="AX1508" s="272">
        <v>0</v>
      </c>
      <c r="AY1508" s="272">
        <v>0</v>
      </c>
      <c r="AZ1508" s="272">
        <v>0</v>
      </c>
      <c r="BA1508" s="272">
        <v>-87.279121014701417</v>
      </c>
      <c r="BB1508" s="272">
        <v>0</v>
      </c>
      <c r="BC1508" s="272">
        <v>0</v>
      </c>
      <c r="BD1508" s="272">
        <v>0</v>
      </c>
      <c r="BE1508" s="272">
        <v>-825.08617414172147</v>
      </c>
    </row>
    <row r="1509" spans="3:57" x14ac:dyDescent="0.3">
      <c r="C1509" s="272">
        <v>741</v>
      </c>
      <c r="D1509" s="272">
        <v>2667600</v>
      </c>
      <c r="E1509" s="272">
        <v>10</v>
      </c>
      <c r="F1509" s="272">
        <v>12.222580645161285</v>
      </c>
      <c r="G1509" s="272">
        <v>0</v>
      </c>
      <c r="H1509" s="272">
        <v>492</v>
      </c>
      <c r="I1509" s="272">
        <v>195</v>
      </c>
      <c r="J1509" s="272">
        <v>0</v>
      </c>
      <c r="K1509" s="272">
        <v>8.5166982922201093</v>
      </c>
      <c r="L1509" s="272">
        <v>12.222580645161285</v>
      </c>
      <c r="M1509" s="272">
        <v>12.222580645161285</v>
      </c>
      <c r="N1509" s="272">
        <v>12.222580645161285</v>
      </c>
      <c r="O1509" s="272">
        <v>12.222580645161285</v>
      </c>
      <c r="P1509" s="272">
        <v>12.222580645161285</v>
      </c>
      <c r="Q1509" s="272">
        <v>12.222580645161285</v>
      </c>
      <c r="R1509" s="272">
        <v>12.222580645161285</v>
      </c>
      <c r="S1509" s="272">
        <v>12.222580645161285</v>
      </c>
      <c r="T1509" s="272">
        <v>20.33416605439049</v>
      </c>
      <c r="U1509" s="272">
        <v>-311.52531029375166</v>
      </c>
      <c r="V1509" s="272">
        <v>0</v>
      </c>
      <c r="W1509" s="272">
        <v>-199.76872182258592</v>
      </c>
      <c r="X1509" s="272">
        <v>-102.50269924263918</v>
      </c>
      <c r="Y1509" s="272">
        <v>-128.3143437010508</v>
      </c>
      <c r="Z1509" s="272">
        <v>119.06045447252427</v>
      </c>
      <c r="AA1509" s="272">
        <v>-562.39030252370208</v>
      </c>
      <c r="AB1509" s="272">
        <v>0</v>
      </c>
      <c r="AC1509" s="272">
        <v>-1